row>
    <row r="93515" spans="14:15" x14ac:dyDescent="0.3">
      <c r="N93515">
        <v>93510</v>
      </c>
      <c r="O93515">
        <v>0</v>
      </c>
    </row>
    <row r="93516" spans="14:15" x14ac:dyDescent="0.3">
      <c r="N93516">
        <v>93511</v>
      </c>
      <c r="O93516">
        <v>0</v>
      </c>
    </row>
    <row r="93517" spans="14:15" x14ac:dyDescent="0.3">
      <c r="N93517">
        <v>93512</v>
      </c>
      <c r="O93517">
        <v>0</v>
      </c>
    </row>
    <row r="93518" spans="14:15" x14ac:dyDescent="0.3">
      <c r="N93518">
        <v>93513</v>
      </c>
      <c r="O93518">
        <v>0</v>
      </c>
    </row>
    <row r="93519" spans="14:15" x14ac:dyDescent="0.3">
      <c r="N93519">
        <v>93514</v>
      </c>
      <c r="O93519">
        <v>0</v>
      </c>
    </row>
    <row r="93520" spans="14:15" x14ac:dyDescent="0.3">
      <c r="N93520">
        <v>93515</v>
      </c>
      <c r="O93520">
        <v>0</v>
      </c>
    </row>
    <row r="93521" spans="14:15" x14ac:dyDescent="0.3">
      <c r="N93521">
        <v>93516</v>
      </c>
      <c r="O93521">
        <v>0</v>
      </c>
    </row>
    <row r="93522" spans="14:15" x14ac:dyDescent="0.3">
      <c r="N93522">
        <v>93517</v>
      </c>
      <c r="O93522">
        <v>0</v>
      </c>
    </row>
    <row r="93523" spans="14:15" x14ac:dyDescent="0.3">
      <c r="N93523">
        <v>93518</v>
      </c>
      <c r="O93523">
        <v>0</v>
      </c>
    </row>
    <row r="93524" spans="14:15" x14ac:dyDescent="0.3">
      <c r="N93524">
        <v>93519</v>
      </c>
      <c r="O93524">
        <v>0</v>
      </c>
    </row>
    <row r="93525" spans="14:15" x14ac:dyDescent="0.3">
      <c r="N93525">
        <v>93520</v>
      </c>
      <c r="O93525">
        <v>0</v>
      </c>
    </row>
    <row r="93526" spans="14:15" x14ac:dyDescent="0.3">
      <c r="N93526">
        <v>93521</v>
      </c>
      <c r="O93526">
        <v>0</v>
      </c>
    </row>
    <row r="93527" spans="14:15" x14ac:dyDescent="0.3">
      <c r="N93527">
        <v>93522</v>
      </c>
      <c r="O93527">
        <v>0</v>
      </c>
    </row>
    <row r="93528" spans="14:15" x14ac:dyDescent="0.3">
      <c r="N93528">
        <v>93523</v>
      </c>
      <c r="O93528">
        <v>0</v>
      </c>
    </row>
    <row r="93529" spans="14:15" x14ac:dyDescent="0.3">
      <c r="N93529">
        <v>93524</v>
      </c>
      <c r="O93529">
        <v>0</v>
      </c>
    </row>
    <row r="93530" spans="14:15" x14ac:dyDescent="0.3">
      <c r="N93530">
        <v>93525</v>
      </c>
      <c r="O93530">
        <v>0</v>
      </c>
    </row>
    <row r="93531" spans="14:15" x14ac:dyDescent="0.3">
      <c r="N93531">
        <v>93526</v>
      </c>
      <c r="O93531">
        <v>0</v>
      </c>
    </row>
    <row r="93532" spans="14:15" x14ac:dyDescent="0.3">
      <c r="N93532">
        <v>93527</v>
      </c>
      <c r="O93532">
        <v>0</v>
      </c>
    </row>
    <row r="93533" spans="14:15" x14ac:dyDescent="0.3">
      <c r="N93533">
        <v>93528</v>
      </c>
      <c r="O93533">
        <v>0</v>
      </c>
    </row>
    <row r="93534" spans="14:15" x14ac:dyDescent="0.3">
      <c r="N93534">
        <v>93529</v>
      </c>
      <c r="O93534">
        <v>0</v>
      </c>
    </row>
    <row r="93535" spans="14:15" x14ac:dyDescent="0.3">
      <c r="N93535">
        <v>93530</v>
      </c>
      <c r="O93535">
        <v>0</v>
      </c>
    </row>
    <row r="93536" spans="14:15" x14ac:dyDescent="0.3">
      <c r="N93536">
        <v>93531</v>
      </c>
      <c r="O93536">
        <v>0</v>
      </c>
    </row>
    <row r="93537" spans="14:15" x14ac:dyDescent="0.3">
      <c r="N93537">
        <v>93532</v>
      </c>
      <c r="O93537">
        <v>0</v>
      </c>
    </row>
    <row r="93538" spans="14:15" x14ac:dyDescent="0.3">
      <c r="N93538">
        <v>93533</v>
      </c>
      <c r="O93538">
        <v>0</v>
      </c>
    </row>
    <row r="93539" spans="14:15" x14ac:dyDescent="0.3">
      <c r="N93539">
        <v>93534</v>
      </c>
      <c r="O93539">
        <v>0</v>
      </c>
    </row>
    <row r="93540" spans="14:15" x14ac:dyDescent="0.3">
      <c r="N93540">
        <v>93535</v>
      </c>
      <c r="O93540">
        <v>0</v>
      </c>
    </row>
    <row r="93541" spans="14:15" x14ac:dyDescent="0.3">
      <c r="N93541">
        <v>93536</v>
      </c>
      <c r="O93541">
        <v>0</v>
      </c>
    </row>
    <row r="93542" spans="14:15" x14ac:dyDescent="0.3">
      <c r="N93542">
        <v>93537</v>
      </c>
      <c r="O93542">
        <v>0</v>
      </c>
    </row>
    <row r="93543" spans="14:15" x14ac:dyDescent="0.3">
      <c r="N93543">
        <v>93538</v>
      </c>
      <c r="O93543">
        <v>0</v>
      </c>
    </row>
    <row r="93544" spans="14:15" x14ac:dyDescent="0.3">
      <c r="N93544">
        <v>93539</v>
      </c>
      <c r="O93544">
        <v>0</v>
      </c>
    </row>
    <row r="93545" spans="14:15" x14ac:dyDescent="0.3">
      <c r="N93545">
        <v>93540</v>
      </c>
      <c r="O93545">
        <v>0</v>
      </c>
    </row>
    <row r="93546" spans="14:15" x14ac:dyDescent="0.3">
      <c r="N93546">
        <v>93541</v>
      </c>
      <c r="O93546">
        <v>0</v>
      </c>
    </row>
    <row r="93547" spans="14:15" x14ac:dyDescent="0.3">
      <c r="N93547">
        <v>93542</v>
      </c>
      <c r="O93547">
        <v>0</v>
      </c>
    </row>
    <row r="93548" spans="14:15" x14ac:dyDescent="0.3">
      <c r="N93548">
        <v>93543</v>
      </c>
      <c r="O93548">
        <v>0</v>
      </c>
    </row>
    <row r="93549" spans="14:15" x14ac:dyDescent="0.3">
      <c r="N93549">
        <v>93544</v>
      </c>
      <c r="O93549">
        <v>0</v>
      </c>
    </row>
    <row r="93550" spans="14:15" x14ac:dyDescent="0.3">
      <c r="N93550">
        <v>93545</v>
      </c>
      <c r="O93550">
        <v>0</v>
      </c>
    </row>
    <row r="93551" spans="14:15" x14ac:dyDescent="0.3">
      <c r="N93551">
        <v>93546</v>
      </c>
      <c r="O93551">
        <v>0</v>
      </c>
    </row>
    <row r="93552" spans="14:15" x14ac:dyDescent="0.3">
      <c r="N93552">
        <v>93547</v>
      </c>
      <c r="O93552">
        <v>0</v>
      </c>
    </row>
    <row r="93553" spans="14:15" x14ac:dyDescent="0.3">
      <c r="N93553">
        <v>93548</v>
      </c>
      <c r="O93553">
        <v>0</v>
      </c>
    </row>
    <row r="93554" spans="14:15" x14ac:dyDescent="0.3">
      <c r="N93554">
        <v>93549</v>
      </c>
      <c r="O93554">
        <v>0</v>
      </c>
    </row>
    <row r="93555" spans="14:15" x14ac:dyDescent="0.3">
      <c r="N93555">
        <v>93550</v>
      </c>
      <c r="O93555">
        <v>0</v>
      </c>
    </row>
    <row r="93556" spans="14:15" x14ac:dyDescent="0.3">
      <c r="N93556">
        <v>93551</v>
      </c>
      <c r="O93556">
        <v>0</v>
      </c>
    </row>
    <row r="93557" spans="14:15" x14ac:dyDescent="0.3">
      <c r="N93557">
        <v>93552</v>
      </c>
      <c r="O93557">
        <v>0</v>
      </c>
    </row>
    <row r="93558" spans="14:15" x14ac:dyDescent="0.3">
      <c r="N93558">
        <v>93553</v>
      </c>
      <c r="O93558">
        <v>0</v>
      </c>
    </row>
    <row r="93559" spans="14:15" x14ac:dyDescent="0.3">
      <c r="N93559">
        <v>93554</v>
      </c>
      <c r="O93559">
        <v>0</v>
      </c>
    </row>
    <row r="93560" spans="14:15" x14ac:dyDescent="0.3">
      <c r="N93560">
        <v>93555</v>
      </c>
      <c r="O93560">
        <v>0</v>
      </c>
    </row>
    <row r="93561" spans="14:15" x14ac:dyDescent="0.3">
      <c r="N93561">
        <v>93556</v>
      </c>
      <c r="O93561">
        <v>0</v>
      </c>
    </row>
    <row r="93562" spans="14:15" x14ac:dyDescent="0.3">
      <c r="N93562">
        <v>93557</v>
      </c>
      <c r="O93562">
        <v>0</v>
      </c>
    </row>
    <row r="93563" spans="14:15" x14ac:dyDescent="0.3">
      <c r="N93563">
        <v>93558</v>
      </c>
      <c r="O93563">
        <v>0</v>
      </c>
    </row>
    <row r="93564" spans="14:15" x14ac:dyDescent="0.3">
      <c r="N93564">
        <v>93559</v>
      </c>
      <c r="O93564">
        <v>0</v>
      </c>
    </row>
    <row r="93565" spans="14:15" x14ac:dyDescent="0.3">
      <c r="N93565">
        <v>93560</v>
      </c>
      <c r="O93565">
        <v>0</v>
      </c>
    </row>
    <row r="93566" spans="14:15" x14ac:dyDescent="0.3">
      <c r="N93566">
        <v>93561</v>
      </c>
      <c r="O93566">
        <v>1</v>
      </c>
    </row>
    <row r="93567" spans="14:15" x14ac:dyDescent="0.3">
      <c r="N93567">
        <v>93562</v>
      </c>
      <c r="O93567">
        <v>0</v>
      </c>
    </row>
    <row r="93568" spans="14:15" x14ac:dyDescent="0.3">
      <c r="N93568">
        <v>93563</v>
      </c>
      <c r="O93568">
        <v>0</v>
      </c>
    </row>
    <row r="93569" spans="14:15" x14ac:dyDescent="0.3">
      <c r="N93569">
        <v>93564</v>
      </c>
      <c r="O93569">
        <v>0</v>
      </c>
    </row>
    <row r="93570" spans="14:15" x14ac:dyDescent="0.3">
      <c r="N93570">
        <v>93565</v>
      </c>
      <c r="O93570">
        <v>0</v>
      </c>
    </row>
    <row r="93571" spans="14:15" x14ac:dyDescent="0.3">
      <c r="N93571">
        <v>93566</v>
      </c>
      <c r="O93571">
        <v>0</v>
      </c>
    </row>
    <row r="93572" spans="14:15" x14ac:dyDescent="0.3">
      <c r="N93572">
        <v>93567</v>
      </c>
      <c r="O93572">
        <v>0</v>
      </c>
    </row>
    <row r="93573" spans="14:15" x14ac:dyDescent="0.3">
      <c r="N93573">
        <v>93568</v>
      </c>
      <c r="O93573">
        <v>0</v>
      </c>
    </row>
    <row r="93574" spans="14:15" x14ac:dyDescent="0.3">
      <c r="N93574">
        <v>93569</v>
      </c>
      <c r="O93574">
        <v>0</v>
      </c>
    </row>
    <row r="93575" spans="14:15" x14ac:dyDescent="0.3">
      <c r="N93575">
        <v>93570</v>
      </c>
      <c r="O93575">
        <v>0</v>
      </c>
    </row>
    <row r="93576" spans="14:15" x14ac:dyDescent="0.3">
      <c r="N93576">
        <v>93571</v>
      </c>
      <c r="O93576">
        <v>0</v>
      </c>
    </row>
    <row r="93577" spans="14:15" x14ac:dyDescent="0.3">
      <c r="N93577">
        <v>93572</v>
      </c>
      <c r="O93577">
        <v>0</v>
      </c>
    </row>
    <row r="93578" spans="14:15" x14ac:dyDescent="0.3">
      <c r="N93578">
        <v>93573</v>
      </c>
      <c r="O93578">
        <v>0</v>
      </c>
    </row>
    <row r="93579" spans="14:15" x14ac:dyDescent="0.3">
      <c r="N93579">
        <v>93574</v>
      </c>
      <c r="O93579">
        <v>0</v>
      </c>
    </row>
    <row r="93580" spans="14:15" x14ac:dyDescent="0.3">
      <c r="N93580">
        <v>93575</v>
      </c>
      <c r="O93580">
        <v>0</v>
      </c>
    </row>
    <row r="93581" spans="14:15" x14ac:dyDescent="0.3">
      <c r="N93581">
        <v>93576</v>
      </c>
      <c r="O93581">
        <v>0</v>
      </c>
    </row>
    <row r="93582" spans="14:15" x14ac:dyDescent="0.3">
      <c r="N93582">
        <v>93577</v>
      </c>
      <c r="O93582">
        <v>0</v>
      </c>
    </row>
    <row r="93583" spans="14:15" x14ac:dyDescent="0.3">
      <c r="N93583">
        <v>93578</v>
      </c>
      <c r="O93583">
        <v>0</v>
      </c>
    </row>
    <row r="93584" spans="14:15" x14ac:dyDescent="0.3">
      <c r="N93584">
        <v>93579</v>
      </c>
      <c r="O93584">
        <v>0</v>
      </c>
    </row>
    <row r="93585" spans="14:15" x14ac:dyDescent="0.3">
      <c r="N93585">
        <v>93580</v>
      </c>
      <c r="O93585">
        <v>0</v>
      </c>
    </row>
    <row r="93586" spans="14:15" x14ac:dyDescent="0.3">
      <c r="N93586">
        <v>93581</v>
      </c>
      <c r="O93586">
        <v>0</v>
      </c>
    </row>
    <row r="93587" spans="14:15" x14ac:dyDescent="0.3">
      <c r="N93587">
        <v>93582</v>
      </c>
      <c r="O93587">
        <v>0</v>
      </c>
    </row>
    <row r="93588" spans="14:15" x14ac:dyDescent="0.3">
      <c r="N93588">
        <v>93583</v>
      </c>
      <c r="O93588">
        <v>0</v>
      </c>
    </row>
    <row r="93589" spans="14:15" x14ac:dyDescent="0.3">
      <c r="N93589">
        <v>93584</v>
      </c>
      <c r="O93589">
        <v>0</v>
      </c>
    </row>
    <row r="93590" spans="14:15" x14ac:dyDescent="0.3">
      <c r="N93590">
        <v>93585</v>
      </c>
      <c r="O93590">
        <v>0</v>
      </c>
    </row>
    <row r="93591" spans="14:15" x14ac:dyDescent="0.3">
      <c r="N93591">
        <v>93586</v>
      </c>
      <c r="O93591">
        <v>0</v>
      </c>
    </row>
    <row r="93592" spans="14:15" x14ac:dyDescent="0.3">
      <c r="N93592">
        <v>93587</v>
      </c>
      <c r="O93592">
        <v>0</v>
      </c>
    </row>
    <row r="93593" spans="14:15" x14ac:dyDescent="0.3">
      <c r="N93593">
        <v>93588</v>
      </c>
      <c r="O93593">
        <v>0</v>
      </c>
    </row>
    <row r="93594" spans="14:15" x14ac:dyDescent="0.3">
      <c r="N93594">
        <v>93589</v>
      </c>
      <c r="O93594">
        <v>0</v>
      </c>
    </row>
    <row r="93595" spans="14:15" x14ac:dyDescent="0.3">
      <c r="N93595">
        <v>93590</v>
      </c>
      <c r="O93595">
        <v>0</v>
      </c>
    </row>
    <row r="93596" spans="14:15" x14ac:dyDescent="0.3">
      <c r="N93596">
        <v>93591</v>
      </c>
      <c r="O93596">
        <v>0</v>
      </c>
    </row>
    <row r="93597" spans="14:15" x14ac:dyDescent="0.3">
      <c r="N93597">
        <v>93592</v>
      </c>
      <c r="O93597">
        <v>0</v>
      </c>
    </row>
    <row r="93598" spans="14:15" x14ac:dyDescent="0.3">
      <c r="N93598">
        <v>93593</v>
      </c>
      <c r="O93598">
        <v>0</v>
      </c>
    </row>
    <row r="93599" spans="14:15" x14ac:dyDescent="0.3">
      <c r="N93599">
        <v>93594</v>
      </c>
      <c r="O93599">
        <v>0</v>
      </c>
    </row>
    <row r="93600" spans="14:15" x14ac:dyDescent="0.3">
      <c r="N93600">
        <v>93595</v>
      </c>
      <c r="O93600">
        <v>0</v>
      </c>
    </row>
    <row r="93601" spans="14:15" x14ac:dyDescent="0.3">
      <c r="N93601">
        <v>93596</v>
      </c>
      <c r="O93601">
        <v>0</v>
      </c>
    </row>
    <row r="93602" spans="14:15" x14ac:dyDescent="0.3">
      <c r="N93602">
        <v>93597</v>
      </c>
      <c r="O93602">
        <v>0</v>
      </c>
    </row>
    <row r="93603" spans="14:15" x14ac:dyDescent="0.3">
      <c r="N93603">
        <v>93598</v>
      </c>
      <c r="O93603">
        <v>0</v>
      </c>
    </row>
    <row r="93604" spans="14:15" x14ac:dyDescent="0.3">
      <c r="N93604">
        <v>93599</v>
      </c>
      <c r="O93604">
        <v>0</v>
      </c>
    </row>
    <row r="93605" spans="14:15" x14ac:dyDescent="0.3">
      <c r="N93605">
        <v>93600</v>
      </c>
      <c r="O93605">
        <v>0</v>
      </c>
    </row>
    <row r="93606" spans="14:15" x14ac:dyDescent="0.3">
      <c r="N93606">
        <v>93601</v>
      </c>
      <c r="O93606">
        <v>0</v>
      </c>
    </row>
    <row r="93607" spans="14:15" x14ac:dyDescent="0.3">
      <c r="N93607">
        <v>93602</v>
      </c>
      <c r="O93607">
        <v>0</v>
      </c>
    </row>
    <row r="93608" spans="14:15" x14ac:dyDescent="0.3">
      <c r="N93608">
        <v>93603</v>
      </c>
      <c r="O93608">
        <v>0</v>
      </c>
    </row>
    <row r="93609" spans="14:15" x14ac:dyDescent="0.3">
      <c r="N93609">
        <v>93604</v>
      </c>
      <c r="O93609">
        <v>0</v>
      </c>
    </row>
    <row r="93610" spans="14:15" x14ac:dyDescent="0.3">
      <c r="N93610">
        <v>93605</v>
      </c>
      <c r="O93610">
        <v>0</v>
      </c>
    </row>
    <row r="93611" spans="14:15" x14ac:dyDescent="0.3">
      <c r="N93611">
        <v>93606</v>
      </c>
      <c r="O93611">
        <v>0</v>
      </c>
    </row>
    <row r="93612" spans="14:15" x14ac:dyDescent="0.3">
      <c r="N93612">
        <v>93607</v>
      </c>
      <c r="O93612">
        <v>0</v>
      </c>
    </row>
    <row r="93613" spans="14:15" x14ac:dyDescent="0.3">
      <c r="N93613">
        <v>93608</v>
      </c>
      <c r="O93613">
        <v>0</v>
      </c>
    </row>
    <row r="93614" spans="14:15" x14ac:dyDescent="0.3">
      <c r="N93614">
        <v>93609</v>
      </c>
      <c r="O93614">
        <v>0</v>
      </c>
    </row>
    <row r="93615" spans="14:15" x14ac:dyDescent="0.3">
      <c r="N93615">
        <v>93610</v>
      </c>
      <c r="O93615">
        <v>0</v>
      </c>
    </row>
    <row r="93616" spans="14:15" x14ac:dyDescent="0.3">
      <c r="N93616">
        <v>93611</v>
      </c>
      <c r="O93616">
        <v>0</v>
      </c>
    </row>
    <row r="93617" spans="14:15" x14ac:dyDescent="0.3">
      <c r="N93617">
        <v>93612</v>
      </c>
      <c r="O93617">
        <v>0</v>
      </c>
    </row>
    <row r="93618" spans="14:15" x14ac:dyDescent="0.3">
      <c r="N93618">
        <v>93613</v>
      </c>
      <c r="O93618">
        <v>0</v>
      </c>
    </row>
    <row r="93619" spans="14:15" x14ac:dyDescent="0.3">
      <c r="N93619">
        <v>93614</v>
      </c>
      <c r="O93619">
        <v>0</v>
      </c>
    </row>
    <row r="93620" spans="14:15" x14ac:dyDescent="0.3">
      <c r="N93620">
        <v>93615</v>
      </c>
      <c r="O93620">
        <v>0</v>
      </c>
    </row>
    <row r="93621" spans="14:15" x14ac:dyDescent="0.3">
      <c r="N93621">
        <v>93616</v>
      </c>
      <c r="O93621">
        <v>0</v>
      </c>
    </row>
    <row r="93622" spans="14:15" x14ac:dyDescent="0.3">
      <c r="N93622">
        <v>93617</v>
      </c>
      <c r="O93622">
        <v>0</v>
      </c>
    </row>
    <row r="93623" spans="14:15" x14ac:dyDescent="0.3">
      <c r="N93623">
        <v>93618</v>
      </c>
      <c r="O93623">
        <v>0</v>
      </c>
    </row>
    <row r="93624" spans="14:15" x14ac:dyDescent="0.3">
      <c r="N93624">
        <v>93619</v>
      </c>
      <c r="O93624">
        <v>0</v>
      </c>
    </row>
    <row r="93625" spans="14:15" x14ac:dyDescent="0.3">
      <c r="N93625">
        <v>93620</v>
      </c>
      <c r="O93625">
        <v>0</v>
      </c>
    </row>
    <row r="93626" spans="14:15" x14ac:dyDescent="0.3">
      <c r="N93626">
        <v>93621</v>
      </c>
      <c r="O93626">
        <v>0</v>
      </c>
    </row>
    <row r="93627" spans="14:15" x14ac:dyDescent="0.3">
      <c r="N93627">
        <v>93622</v>
      </c>
      <c r="O93627">
        <v>0</v>
      </c>
    </row>
    <row r="93628" spans="14:15" x14ac:dyDescent="0.3">
      <c r="N93628">
        <v>93623</v>
      </c>
      <c r="O93628">
        <v>0</v>
      </c>
    </row>
    <row r="93629" spans="14:15" x14ac:dyDescent="0.3">
      <c r="N93629">
        <v>93624</v>
      </c>
      <c r="O93629">
        <v>0</v>
      </c>
    </row>
    <row r="93630" spans="14:15" x14ac:dyDescent="0.3">
      <c r="N93630">
        <v>93625</v>
      </c>
      <c r="O93630">
        <v>0</v>
      </c>
    </row>
    <row r="93631" spans="14:15" x14ac:dyDescent="0.3">
      <c r="N93631">
        <v>93626</v>
      </c>
      <c r="O93631">
        <v>0</v>
      </c>
    </row>
    <row r="93632" spans="14:15" x14ac:dyDescent="0.3">
      <c r="N93632">
        <v>93627</v>
      </c>
      <c r="O93632">
        <v>0</v>
      </c>
    </row>
    <row r="93633" spans="14:15" x14ac:dyDescent="0.3">
      <c r="N93633">
        <v>93628</v>
      </c>
      <c r="O93633">
        <v>0</v>
      </c>
    </row>
    <row r="93634" spans="14:15" x14ac:dyDescent="0.3">
      <c r="N93634">
        <v>93629</v>
      </c>
      <c r="O93634">
        <v>0</v>
      </c>
    </row>
    <row r="93635" spans="14:15" x14ac:dyDescent="0.3">
      <c r="N93635">
        <v>93630</v>
      </c>
      <c r="O93635">
        <v>0</v>
      </c>
    </row>
    <row r="93636" spans="14:15" x14ac:dyDescent="0.3">
      <c r="N93636">
        <v>93631</v>
      </c>
      <c r="O93636">
        <v>0</v>
      </c>
    </row>
    <row r="93637" spans="14:15" x14ac:dyDescent="0.3">
      <c r="N93637">
        <v>93632</v>
      </c>
      <c r="O93637">
        <v>0</v>
      </c>
    </row>
    <row r="93638" spans="14:15" x14ac:dyDescent="0.3">
      <c r="N93638">
        <v>93633</v>
      </c>
      <c r="O93638">
        <v>0</v>
      </c>
    </row>
    <row r="93639" spans="14:15" x14ac:dyDescent="0.3">
      <c r="N93639">
        <v>93634</v>
      </c>
      <c r="O93639">
        <v>0</v>
      </c>
    </row>
    <row r="93640" spans="14:15" x14ac:dyDescent="0.3">
      <c r="N93640">
        <v>93635</v>
      </c>
      <c r="O93640">
        <v>0</v>
      </c>
    </row>
    <row r="93641" spans="14:15" x14ac:dyDescent="0.3">
      <c r="N93641">
        <v>93636</v>
      </c>
      <c r="O93641">
        <v>0</v>
      </c>
    </row>
    <row r="93642" spans="14:15" x14ac:dyDescent="0.3">
      <c r="N93642">
        <v>93637</v>
      </c>
      <c r="O93642">
        <v>0</v>
      </c>
    </row>
    <row r="93643" spans="14:15" x14ac:dyDescent="0.3">
      <c r="N93643">
        <v>93638</v>
      </c>
      <c r="O93643">
        <v>0</v>
      </c>
    </row>
    <row r="93644" spans="14:15" x14ac:dyDescent="0.3">
      <c r="N93644">
        <v>93639</v>
      </c>
      <c r="O93644">
        <v>0</v>
      </c>
    </row>
    <row r="93645" spans="14:15" x14ac:dyDescent="0.3">
      <c r="N93645">
        <v>93640</v>
      </c>
      <c r="O93645">
        <v>0</v>
      </c>
    </row>
    <row r="93646" spans="14:15" x14ac:dyDescent="0.3">
      <c r="N93646">
        <v>93641</v>
      </c>
      <c r="O93646">
        <v>0</v>
      </c>
    </row>
    <row r="93647" spans="14:15" x14ac:dyDescent="0.3">
      <c r="N93647">
        <v>93642</v>
      </c>
      <c r="O93647">
        <v>0</v>
      </c>
    </row>
    <row r="93648" spans="14:15" x14ac:dyDescent="0.3">
      <c r="N93648">
        <v>93643</v>
      </c>
      <c r="O93648">
        <v>0</v>
      </c>
    </row>
    <row r="93649" spans="14:15" x14ac:dyDescent="0.3">
      <c r="N93649">
        <v>93644</v>
      </c>
      <c r="O93649">
        <v>0</v>
      </c>
    </row>
    <row r="93650" spans="14:15" x14ac:dyDescent="0.3">
      <c r="N93650">
        <v>93645</v>
      </c>
      <c r="O93650">
        <v>0</v>
      </c>
    </row>
    <row r="93651" spans="14:15" x14ac:dyDescent="0.3">
      <c r="N93651">
        <v>93646</v>
      </c>
      <c r="O93651">
        <v>0</v>
      </c>
    </row>
    <row r="93652" spans="14:15" x14ac:dyDescent="0.3">
      <c r="N93652">
        <v>93647</v>
      </c>
      <c r="O93652">
        <v>0</v>
      </c>
    </row>
    <row r="93653" spans="14:15" x14ac:dyDescent="0.3">
      <c r="N93653">
        <v>93648</v>
      </c>
      <c r="O93653">
        <v>0</v>
      </c>
    </row>
    <row r="93654" spans="14:15" x14ac:dyDescent="0.3">
      <c r="N93654">
        <v>93649</v>
      </c>
      <c r="O93654">
        <v>0</v>
      </c>
    </row>
    <row r="93655" spans="14:15" x14ac:dyDescent="0.3">
      <c r="N93655">
        <v>93650</v>
      </c>
      <c r="O93655">
        <v>0</v>
      </c>
    </row>
    <row r="93656" spans="14:15" x14ac:dyDescent="0.3">
      <c r="N93656">
        <v>93651</v>
      </c>
      <c r="O93656">
        <v>0</v>
      </c>
    </row>
    <row r="93657" spans="14:15" x14ac:dyDescent="0.3">
      <c r="N93657">
        <v>93652</v>
      </c>
      <c r="O93657">
        <v>0</v>
      </c>
    </row>
    <row r="93658" spans="14:15" x14ac:dyDescent="0.3">
      <c r="N93658">
        <v>93653</v>
      </c>
      <c r="O93658">
        <v>0</v>
      </c>
    </row>
    <row r="93659" spans="14:15" x14ac:dyDescent="0.3">
      <c r="N93659">
        <v>93654</v>
      </c>
      <c r="O93659">
        <v>0</v>
      </c>
    </row>
    <row r="93660" spans="14:15" x14ac:dyDescent="0.3">
      <c r="N93660">
        <v>93655</v>
      </c>
      <c r="O93660">
        <v>0</v>
      </c>
    </row>
    <row r="93661" spans="14:15" x14ac:dyDescent="0.3">
      <c r="N93661">
        <v>93656</v>
      </c>
      <c r="O93661">
        <v>0</v>
      </c>
    </row>
    <row r="93662" spans="14:15" x14ac:dyDescent="0.3">
      <c r="N93662">
        <v>93657</v>
      </c>
      <c r="O93662">
        <v>0</v>
      </c>
    </row>
    <row r="93663" spans="14:15" x14ac:dyDescent="0.3">
      <c r="N93663">
        <v>93658</v>
      </c>
      <c r="O93663">
        <v>0</v>
      </c>
    </row>
    <row r="93664" spans="14:15" x14ac:dyDescent="0.3">
      <c r="N93664">
        <v>93659</v>
      </c>
      <c r="O93664">
        <v>0</v>
      </c>
    </row>
    <row r="93665" spans="14:15" x14ac:dyDescent="0.3">
      <c r="N93665">
        <v>93660</v>
      </c>
      <c r="O93665">
        <v>0</v>
      </c>
    </row>
    <row r="93666" spans="14:15" x14ac:dyDescent="0.3">
      <c r="N93666">
        <v>93661</v>
      </c>
      <c r="O93666">
        <v>0</v>
      </c>
    </row>
    <row r="93667" spans="14:15" x14ac:dyDescent="0.3">
      <c r="N93667">
        <v>93662</v>
      </c>
      <c r="O93667">
        <v>0</v>
      </c>
    </row>
    <row r="93668" spans="14:15" x14ac:dyDescent="0.3">
      <c r="N93668">
        <v>93663</v>
      </c>
      <c r="O93668">
        <v>0</v>
      </c>
    </row>
    <row r="93669" spans="14:15" x14ac:dyDescent="0.3">
      <c r="N93669">
        <v>93664</v>
      </c>
      <c r="O93669">
        <v>0</v>
      </c>
    </row>
    <row r="93670" spans="14:15" x14ac:dyDescent="0.3">
      <c r="N93670">
        <v>93665</v>
      </c>
      <c r="O93670">
        <v>0</v>
      </c>
    </row>
    <row r="93671" spans="14:15" x14ac:dyDescent="0.3">
      <c r="N93671">
        <v>93666</v>
      </c>
      <c r="O93671">
        <v>0</v>
      </c>
    </row>
    <row r="93672" spans="14:15" x14ac:dyDescent="0.3">
      <c r="N93672">
        <v>93667</v>
      </c>
      <c r="O93672">
        <v>0</v>
      </c>
    </row>
    <row r="93673" spans="14:15" x14ac:dyDescent="0.3">
      <c r="N93673">
        <v>93668</v>
      </c>
      <c r="O93673">
        <v>0</v>
      </c>
    </row>
    <row r="93674" spans="14:15" x14ac:dyDescent="0.3">
      <c r="N93674">
        <v>93669</v>
      </c>
      <c r="O93674">
        <v>0</v>
      </c>
    </row>
    <row r="93675" spans="14:15" x14ac:dyDescent="0.3">
      <c r="N93675">
        <v>93670</v>
      </c>
      <c r="O93675">
        <v>0</v>
      </c>
    </row>
    <row r="93676" spans="14:15" x14ac:dyDescent="0.3">
      <c r="N93676">
        <v>93671</v>
      </c>
      <c r="O93676">
        <v>0</v>
      </c>
    </row>
    <row r="93677" spans="14:15" x14ac:dyDescent="0.3">
      <c r="N93677">
        <v>93672</v>
      </c>
      <c r="O93677">
        <v>0</v>
      </c>
    </row>
    <row r="93678" spans="14:15" x14ac:dyDescent="0.3">
      <c r="N93678">
        <v>93673</v>
      </c>
      <c r="O93678">
        <v>0</v>
      </c>
    </row>
    <row r="93679" spans="14:15" x14ac:dyDescent="0.3">
      <c r="N93679">
        <v>93674</v>
      </c>
      <c r="O93679">
        <v>0</v>
      </c>
    </row>
    <row r="93680" spans="14:15" x14ac:dyDescent="0.3">
      <c r="N93680">
        <v>93675</v>
      </c>
      <c r="O93680">
        <v>0</v>
      </c>
    </row>
    <row r="93681" spans="14:15" x14ac:dyDescent="0.3">
      <c r="N93681">
        <v>93676</v>
      </c>
      <c r="O93681">
        <v>0</v>
      </c>
    </row>
    <row r="93682" spans="14:15" x14ac:dyDescent="0.3">
      <c r="N93682">
        <v>93677</v>
      </c>
      <c r="O93682">
        <v>0</v>
      </c>
    </row>
    <row r="93683" spans="14:15" x14ac:dyDescent="0.3">
      <c r="N93683">
        <v>93678</v>
      </c>
      <c r="O93683">
        <v>0</v>
      </c>
    </row>
    <row r="93684" spans="14:15" x14ac:dyDescent="0.3">
      <c r="N93684">
        <v>93679</v>
      </c>
      <c r="O93684">
        <v>0</v>
      </c>
    </row>
    <row r="93685" spans="14:15" x14ac:dyDescent="0.3">
      <c r="N93685">
        <v>93680</v>
      </c>
      <c r="O93685">
        <v>0</v>
      </c>
    </row>
    <row r="93686" spans="14:15" x14ac:dyDescent="0.3">
      <c r="N93686">
        <v>93681</v>
      </c>
      <c r="O93686">
        <v>0</v>
      </c>
    </row>
    <row r="93687" spans="14:15" x14ac:dyDescent="0.3">
      <c r="N93687">
        <v>93682</v>
      </c>
      <c r="O93687">
        <v>0</v>
      </c>
    </row>
    <row r="93688" spans="14:15" x14ac:dyDescent="0.3">
      <c r="N93688">
        <v>93683</v>
      </c>
      <c r="O93688">
        <v>0</v>
      </c>
    </row>
    <row r="93689" spans="14:15" x14ac:dyDescent="0.3">
      <c r="N93689">
        <v>93684</v>
      </c>
      <c r="O93689">
        <v>0</v>
      </c>
    </row>
    <row r="93690" spans="14:15" x14ac:dyDescent="0.3">
      <c r="N93690">
        <v>93685</v>
      </c>
      <c r="O93690">
        <v>0</v>
      </c>
    </row>
    <row r="93691" spans="14:15" x14ac:dyDescent="0.3">
      <c r="N93691">
        <v>93686</v>
      </c>
      <c r="O93691">
        <v>0</v>
      </c>
    </row>
    <row r="93692" spans="14:15" x14ac:dyDescent="0.3">
      <c r="N93692">
        <v>93687</v>
      </c>
      <c r="O93692">
        <v>0</v>
      </c>
    </row>
    <row r="93693" spans="14:15" x14ac:dyDescent="0.3">
      <c r="N93693">
        <v>93688</v>
      </c>
      <c r="O93693">
        <v>0</v>
      </c>
    </row>
    <row r="93694" spans="14:15" x14ac:dyDescent="0.3">
      <c r="N93694">
        <v>93689</v>
      </c>
      <c r="O93694">
        <v>0</v>
      </c>
    </row>
    <row r="93695" spans="14:15" x14ac:dyDescent="0.3">
      <c r="N93695">
        <v>93690</v>
      </c>
      <c r="O93695">
        <v>0</v>
      </c>
    </row>
    <row r="93696" spans="14:15" x14ac:dyDescent="0.3">
      <c r="N93696">
        <v>93691</v>
      </c>
      <c r="O93696">
        <v>0</v>
      </c>
    </row>
    <row r="93697" spans="14:15" x14ac:dyDescent="0.3">
      <c r="N93697">
        <v>93692</v>
      </c>
      <c r="O93697">
        <v>0</v>
      </c>
    </row>
    <row r="93698" spans="14:15" x14ac:dyDescent="0.3">
      <c r="N93698">
        <v>93693</v>
      </c>
      <c r="O93698">
        <v>0</v>
      </c>
    </row>
    <row r="93699" spans="14:15" x14ac:dyDescent="0.3">
      <c r="N93699">
        <v>93694</v>
      </c>
      <c r="O93699">
        <v>0</v>
      </c>
    </row>
    <row r="93700" spans="14:15" x14ac:dyDescent="0.3">
      <c r="N93700">
        <v>93695</v>
      </c>
      <c r="O93700">
        <v>0</v>
      </c>
    </row>
    <row r="93701" spans="14:15" x14ac:dyDescent="0.3">
      <c r="N93701">
        <v>93696</v>
      </c>
      <c r="O93701">
        <v>0</v>
      </c>
    </row>
    <row r="93702" spans="14:15" x14ac:dyDescent="0.3">
      <c r="N93702">
        <v>93697</v>
      </c>
      <c r="O93702">
        <v>0</v>
      </c>
    </row>
    <row r="93703" spans="14:15" x14ac:dyDescent="0.3">
      <c r="N93703">
        <v>93698</v>
      </c>
      <c r="O93703">
        <v>0</v>
      </c>
    </row>
    <row r="93704" spans="14:15" x14ac:dyDescent="0.3">
      <c r="N93704">
        <v>93699</v>
      </c>
      <c r="O93704">
        <v>0</v>
      </c>
    </row>
    <row r="93705" spans="14:15" x14ac:dyDescent="0.3">
      <c r="N93705">
        <v>93700</v>
      </c>
      <c r="O93705">
        <v>0</v>
      </c>
    </row>
    <row r="93706" spans="14:15" x14ac:dyDescent="0.3">
      <c r="N93706">
        <v>93701</v>
      </c>
      <c r="O93706">
        <v>0</v>
      </c>
    </row>
    <row r="93707" spans="14:15" x14ac:dyDescent="0.3">
      <c r="N93707">
        <v>93702</v>
      </c>
      <c r="O93707">
        <v>0</v>
      </c>
    </row>
    <row r="93708" spans="14:15" x14ac:dyDescent="0.3">
      <c r="N93708">
        <v>93703</v>
      </c>
      <c r="O93708">
        <v>0</v>
      </c>
    </row>
    <row r="93709" spans="14:15" x14ac:dyDescent="0.3">
      <c r="N93709">
        <v>93704</v>
      </c>
      <c r="O93709">
        <v>0</v>
      </c>
    </row>
    <row r="93710" spans="14:15" x14ac:dyDescent="0.3">
      <c r="N93710">
        <v>93705</v>
      </c>
      <c r="O93710">
        <v>0</v>
      </c>
    </row>
    <row r="93711" spans="14:15" x14ac:dyDescent="0.3">
      <c r="N93711">
        <v>93706</v>
      </c>
      <c r="O93711">
        <v>0</v>
      </c>
    </row>
    <row r="93712" spans="14:15" x14ac:dyDescent="0.3">
      <c r="N93712">
        <v>93707</v>
      </c>
      <c r="O93712">
        <v>0</v>
      </c>
    </row>
    <row r="93713" spans="14:15" x14ac:dyDescent="0.3">
      <c r="N93713">
        <v>93708</v>
      </c>
      <c r="O93713">
        <v>0</v>
      </c>
    </row>
    <row r="93714" spans="14:15" x14ac:dyDescent="0.3">
      <c r="N93714">
        <v>93709</v>
      </c>
      <c r="O93714">
        <v>0</v>
      </c>
    </row>
    <row r="93715" spans="14:15" x14ac:dyDescent="0.3">
      <c r="N93715">
        <v>93710</v>
      </c>
      <c r="O93715">
        <v>0</v>
      </c>
    </row>
    <row r="93716" spans="14:15" x14ac:dyDescent="0.3">
      <c r="N93716">
        <v>93711</v>
      </c>
      <c r="O93716">
        <v>0</v>
      </c>
    </row>
    <row r="93717" spans="14:15" x14ac:dyDescent="0.3">
      <c r="N93717">
        <v>93712</v>
      </c>
      <c r="O93717">
        <v>0</v>
      </c>
    </row>
    <row r="93718" spans="14:15" x14ac:dyDescent="0.3">
      <c r="N93718">
        <v>93713</v>
      </c>
      <c r="O93718">
        <v>0</v>
      </c>
    </row>
    <row r="93719" spans="14:15" x14ac:dyDescent="0.3">
      <c r="N93719">
        <v>93714</v>
      </c>
      <c r="O93719">
        <v>0</v>
      </c>
    </row>
    <row r="93720" spans="14:15" x14ac:dyDescent="0.3">
      <c r="N93720">
        <v>93715</v>
      </c>
      <c r="O93720">
        <v>0</v>
      </c>
    </row>
    <row r="93721" spans="14:15" x14ac:dyDescent="0.3">
      <c r="N93721">
        <v>93716</v>
      </c>
      <c r="O93721">
        <v>0</v>
      </c>
    </row>
    <row r="93722" spans="14:15" x14ac:dyDescent="0.3">
      <c r="N93722">
        <v>93717</v>
      </c>
      <c r="O93722">
        <v>0</v>
      </c>
    </row>
    <row r="93723" spans="14:15" x14ac:dyDescent="0.3">
      <c r="N93723">
        <v>93718</v>
      </c>
      <c r="O93723">
        <v>0</v>
      </c>
    </row>
    <row r="93724" spans="14:15" x14ac:dyDescent="0.3">
      <c r="N93724">
        <v>93719</v>
      </c>
      <c r="O93724">
        <v>0</v>
      </c>
    </row>
    <row r="93725" spans="14:15" x14ac:dyDescent="0.3">
      <c r="N93725">
        <v>93720</v>
      </c>
      <c r="O93725">
        <v>0</v>
      </c>
    </row>
    <row r="93726" spans="14:15" x14ac:dyDescent="0.3">
      <c r="N93726">
        <v>93721</v>
      </c>
      <c r="O93726">
        <v>0</v>
      </c>
    </row>
    <row r="93727" spans="14:15" x14ac:dyDescent="0.3">
      <c r="N93727">
        <v>93722</v>
      </c>
      <c r="O93727">
        <v>0</v>
      </c>
    </row>
    <row r="93728" spans="14:15" x14ac:dyDescent="0.3">
      <c r="N93728">
        <v>93723</v>
      </c>
      <c r="O93728">
        <v>0</v>
      </c>
    </row>
    <row r="93729" spans="14:15" x14ac:dyDescent="0.3">
      <c r="N93729">
        <v>93724</v>
      </c>
      <c r="O93729">
        <v>0</v>
      </c>
    </row>
    <row r="93730" spans="14:15" x14ac:dyDescent="0.3">
      <c r="N93730">
        <v>93725</v>
      </c>
      <c r="O93730">
        <v>0</v>
      </c>
    </row>
    <row r="93731" spans="14:15" x14ac:dyDescent="0.3">
      <c r="N93731">
        <v>93726</v>
      </c>
      <c r="O93731">
        <v>1</v>
      </c>
    </row>
    <row r="93732" spans="14:15" x14ac:dyDescent="0.3">
      <c r="N93732">
        <v>93727</v>
      </c>
      <c r="O93732">
        <v>0</v>
      </c>
    </row>
    <row r="93733" spans="14:15" x14ac:dyDescent="0.3">
      <c r="N93733">
        <v>93728</v>
      </c>
      <c r="O93733">
        <v>0</v>
      </c>
    </row>
    <row r="93734" spans="14:15" x14ac:dyDescent="0.3">
      <c r="N93734">
        <v>93729</v>
      </c>
      <c r="O93734">
        <v>0</v>
      </c>
    </row>
    <row r="93735" spans="14:15" x14ac:dyDescent="0.3">
      <c r="N93735">
        <v>93730</v>
      </c>
      <c r="O93735">
        <v>0</v>
      </c>
    </row>
    <row r="93736" spans="14:15" x14ac:dyDescent="0.3">
      <c r="N93736">
        <v>93731</v>
      </c>
      <c r="O93736">
        <v>0</v>
      </c>
    </row>
    <row r="93737" spans="14:15" x14ac:dyDescent="0.3">
      <c r="N93737">
        <v>93732</v>
      </c>
      <c r="O93737">
        <v>0</v>
      </c>
    </row>
    <row r="93738" spans="14:15" x14ac:dyDescent="0.3">
      <c r="N93738">
        <v>93733</v>
      </c>
      <c r="O93738">
        <v>0</v>
      </c>
    </row>
    <row r="93739" spans="14:15" x14ac:dyDescent="0.3">
      <c r="N93739">
        <v>93734</v>
      </c>
      <c r="O93739">
        <v>0</v>
      </c>
    </row>
    <row r="93740" spans="14:15" x14ac:dyDescent="0.3">
      <c r="N93740">
        <v>93735</v>
      </c>
      <c r="O93740">
        <v>0</v>
      </c>
    </row>
    <row r="93741" spans="14:15" x14ac:dyDescent="0.3">
      <c r="N93741">
        <v>93736</v>
      </c>
      <c r="O93741">
        <v>0</v>
      </c>
    </row>
    <row r="93742" spans="14:15" x14ac:dyDescent="0.3">
      <c r="N93742">
        <v>93737</v>
      </c>
      <c r="O93742">
        <v>1</v>
      </c>
    </row>
    <row r="93743" spans="14:15" x14ac:dyDescent="0.3">
      <c r="N93743">
        <v>93738</v>
      </c>
      <c r="O93743">
        <v>0</v>
      </c>
    </row>
    <row r="93744" spans="14:15" x14ac:dyDescent="0.3">
      <c r="N93744">
        <v>93739</v>
      </c>
      <c r="O93744">
        <v>0</v>
      </c>
    </row>
    <row r="93745" spans="14:15" x14ac:dyDescent="0.3">
      <c r="N93745">
        <v>93740</v>
      </c>
      <c r="O93745">
        <v>0</v>
      </c>
    </row>
    <row r="93746" spans="14:15" x14ac:dyDescent="0.3">
      <c r="N93746">
        <v>93741</v>
      </c>
      <c r="O93746">
        <v>0</v>
      </c>
    </row>
    <row r="93747" spans="14:15" x14ac:dyDescent="0.3">
      <c r="N93747">
        <v>93742</v>
      </c>
      <c r="O93747">
        <v>0</v>
      </c>
    </row>
    <row r="93748" spans="14:15" x14ac:dyDescent="0.3">
      <c r="N93748">
        <v>93743</v>
      </c>
      <c r="O93748">
        <v>0</v>
      </c>
    </row>
    <row r="93749" spans="14:15" x14ac:dyDescent="0.3">
      <c r="N93749">
        <v>93744</v>
      </c>
      <c r="O93749">
        <v>0</v>
      </c>
    </row>
    <row r="93750" spans="14:15" x14ac:dyDescent="0.3">
      <c r="N93750">
        <v>93745</v>
      </c>
      <c r="O93750">
        <v>0</v>
      </c>
    </row>
    <row r="93751" spans="14:15" x14ac:dyDescent="0.3">
      <c r="N93751">
        <v>93746</v>
      </c>
      <c r="O93751">
        <v>0</v>
      </c>
    </row>
    <row r="93752" spans="14:15" x14ac:dyDescent="0.3">
      <c r="N93752">
        <v>93747</v>
      </c>
      <c r="O93752">
        <v>0</v>
      </c>
    </row>
    <row r="93753" spans="14:15" x14ac:dyDescent="0.3">
      <c r="N93753">
        <v>93748</v>
      </c>
      <c r="O93753">
        <v>0</v>
      </c>
    </row>
    <row r="93754" spans="14:15" x14ac:dyDescent="0.3">
      <c r="N93754">
        <v>93749</v>
      </c>
      <c r="O93754">
        <v>0</v>
      </c>
    </row>
    <row r="93755" spans="14:15" x14ac:dyDescent="0.3">
      <c r="N93755">
        <v>93750</v>
      </c>
      <c r="O93755">
        <v>0</v>
      </c>
    </row>
    <row r="93756" spans="14:15" x14ac:dyDescent="0.3">
      <c r="N93756">
        <v>93751</v>
      </c>
      <c r="O93756">
        <v>0</v>
      </c>
    </row>
    <row r="93757" spans="14:15" x14ac:dyDescent="0.3">
      <c r="N93757">
        <v>93752</v>
      </c>
      <c r="O93757">
        <v>0</v>
      </c>
    </row>
    <row r="93758" spans="14:15" x14ac:dyDescent="0.3">
      <c r="N93758">
        <v>93753</v>
      </c>
      <c r="O93758">
        <v>0</v>
      </c>
    </row>
    <row r="93759" spans="14:15" x14ac:dyDescent="0.3">
      <c r="N93759">
        <v>93754</v>
      </c>
      <c r="O93759">
        <v>0</v>
      </c>
    </row>
    <row r="93760" spans="14:15" x14ac:dyDescent="0.3">
      <c r="N93760">
        <v>93755</v>
      </c>
      <c r="O93760">
        <v>0</v>
      </c>
    </row>
    <row r="93761" spans="14:15" x14ac:dyDescent="0.3">
      <c r="N93761">
        <v>93756</v>
      </c>
      <c r="O93761">
        <v>0</v>
      </c>
    </row>
    <row r="93762" spans="14:15" x14ac:dyDescent="0.3">
      <c r="N93762">
        <v>93757</v>
      </c>
      <c r="O93762">
        <v>0</v>
      </c>
    </row>
    <row r="93763" spans="14:15" x14ac:dyDescent="0.3">
      <c r="N93763">
        <v>93758</v>
      </c>
      <c r="O93763">
        <v>0</v>
      </c>
    </row>
    <row r="93764" spans="14:15" x14ac:dyDescent="0.3">
      <c r="N93764">
        <v>93759</v>
      </c>
      <c r="O93764">
        <v>0</v>
      </c>
    </row>
    <row r="93765" spans="14:15" x14ac:dyDescent="0.3">
      <c r="N93765">
        <v>93760</v>
      </c>
      <c r="O93765">
        <v>0</v>
      </c>
    </row>
    <row r="93766" spans="14:15" x14ac:dyDescent="0.3">
      <c r="N93766">
        <v>93761</v>
      </c>
      <c r="O93766">
        <v>0</v>
      </c>
    </row>
    <row r="93767" spans="14:15" x14ac:dyDescent="0.3">
      <c r="N93767">
        <v>93762</v>
      </c>
      <c r="O93767">
        <v>0</v>
      </c>
    </row>
    <row r="93768" spans="14:15" x14ac:dyDescent="0.3">
      <c r="N93768">
        <v>93763</v>
      </c>
      <c r="O93768">
        <v>0</v>
      </c>
    </row>
    <row r="93769" spans="14:15" x14ac:dyDescent="0.3">
      <c r="N93769">
        <v>93764</v>
      </c>
      <c r="O93769">
        <v>0</v>
      </c>
    </row>
    <row r="93770" spans="14:15" x14ac:dyDescent="0.3">
      <c r="N93770">
        <v>93765</v>
      </c>
      <c r="O93770">
        <v>0</v>
      </c>
    </row>
    <row r="93771" spans="14:15" x14ac:dyDescent="0.3">
      <c r="N93771">
        <v>93766</v>
      </c>
      <c r="O93771">
        <v>0</v>
      </c>
    </row>
    <row r="93772" spans="14:15" x14ac:dyDescent="0.3">
      <c r="N93772">
        <v>93767</v>
      </c>
      <c r="O93772">
        <v>0</v>
      </c>
    </row>
    <row r="93773" spans="14:15" x14ac:dyDescent="0.3">
      <c r="N93773">
        <v>93768</v>
      </c>
      <c r="O93773">
        <v>0</v>
      </c>
    </row>
    <row r="93774" spans="14:15" x14ac:dyDescent="0.3">
      <c r="N93774">
        <v>93769</v>
      </c>
      <c r="O93774">
        <v>0</v>
      </c>
    </row>
    <row r="93775" spans="14:15" x14ac:dyDescent="0.3">
      <c r="N93775">
        <v>93770</v>
      </c>
      <c r="O93775">
        <v>0</v>
      </c>
    </row>
    <row r="93776" spans="14:15" x14ac:dyDescent="0.3">
      <c r="N93776">
        <v>93771</v>
      </c>
      <c r="O93776">
        <v>0</v>
      </c>
    </row>
    <row r="93777" spans="14:15" x14ac:dyDescent="0.3">
      <c r="N93777">
        <v>93772</v>
      </c>
      <c r="O93777">
        <v>0</v>
      </c>
    </row>
    <row r="93778" spans="14:15" x14ac:dyDescent="0.3">
      <c r="N93778">
        <v>93773</v>
      </c>
      <c r="O93778">
        <v>0</v>
      </c>
    </row>
    <row r="93779" spans="14:15" x14ac:dyDescent="0.3">
      <c r="N93779">
        <v>93774</v>
      </c>
      <c r="O93779">
        <v>0</v>
      </c>
    </row>
    <row r="93780" spans="14:15" x14ac:dyDescent="0.3">
      <c r="N93780">
        <v>93775</v>
      </c>
      <c r="O93780">
        <v>0</v>
      </c>
    </row>
    <row r="93781" spans="14:15" x14ac:dyDescent="0.3">
      <c r="N93781">
        <v>93776</v>
      </c>
      <c r="O93781">
        <v>0</v>
      </c>
    </row>
    <row r="93782" spans="14:15" x14ac:dyDescent="0.3">
      <c r="N93782">
        <v>93777</v>
      </c>
      <c r="O93782">
        <v>0</v>
      </c>
    </row>
    <row r="93783" spans="14:15" x14ac:dyDescent="0.3">
      <c r="N93783">
        <v>93778</v>
      </c>
      <c r="O93783">
        <v>0</v>
      </c>
    </row>
    <row r="93784" spans="14:15" x14ac:dyDescent="0.3">
      <c r="N93784">
        <v>93779</v>
      </c>
      <c r="O93784">
        <v>0</v>
      </c>
    </row>
    <row r="93785" spans="14:15" x14ac:dyDescent="0.3">
      <c r="N93785">
        <v>93780</v>
      </c>
      <c r="O93785">
        <v>0</v>
      </c>
    </row>
    <row r="93786" spans="14:15" x14ac:dyDescent="0.3">
      <c r="N93786">
        <v>93781</v>
      </c>
      <c r="O93786">
        <v>0</v>
      </c>
    </row>
    <row r="93787" spans="14:15" x14ac:dyDescent="0.3">
      <c r="N93787">
        <v>93782</v>
      </c>
      <c r="O93787">
        <v>0</v>
      </c>
    </row>
    <row r="93788" spans="14:15" x14ac:dyDescent="0.3">
      <c r="N93788">
        <v>93783</v>
      </c>
      <c r="O93788">
        <v>0</v>
      </c>
    </row>
    <row r="93789" spans="14:15" x14ac:dyDescent="0.3">
      <c r="N93789">
        <v>93784</v>
      </c>
      <c r="O93789">
        <v>0</v>
      </c>
    </row>
    <row r="93790" spans="14:15" x14ac:dyDescent="0.3">
      <c r="N93790">
        <v>93785</v>
      </c>
      <c r="O93790">
        <v>0</v>
      </c>
    </row>
    <row r="93791" spans="14:15" x14ac:dyDescent="0.3">
      <c r="N93791">
        <v>93786</v>
      </c>
      <c r="O93791">
        <v>1</v>
      </c>
    </row>
    <row r="93792" spans="14:15" x14ac:dyDescent="0.3">
      <c r="N93792">
        <v>93787</v>
      </c>
      <c r="O93792">
        <v>0</v>
      </c>
    </row>
    <row r="93793" spans="14:15" x14ac:dyDescent="0.3">
      <c r="N93793">
        <v>93788</v>
      </c>
      <c r="O93793">
        <v>0</v>
      </c>
    </row>
    <row r="93794" spans="14:15" x14ac:dyDescent="0.3">
      <c r="N93794">
        <v>93789</v>
      </c>
      <c r="O93794">
        <v>0</v>
      </c>
    </row>
    <row r="93795" spans="14:15" x14ac:dyDescent="0.3">
      <c r="N93795">
        <v>93790</v>
      </c>
      <c r="O93795">
        <v>0</v>
      </c>
    </row>
    <row r="93796" spans="14:15" x14ac:dyDescent="0.3">
      <c r="N93796">
        <v>93791</v>
      </c>
      <c r="O93796">
        <v>0</v>
      </c>
    </row>
    <row r="93797" spans="14:15" x14ac:dyDescent="0.3">
      <c r="N93797">
        <v>93792</v>
      </c>
      <c r="O93797">
        <v>0</v>
      </c>
    </row>
    <row r="93798" spans="14:15" x14ac:dyDescent="0.3">
      <c r="N93798">
        <v>93793</v>
      </c>
      <c r="O93798">
        <v>0</v>
      </c>
    </row>
    <row r="93799" spans="14:15" x14ac:dyDescent="0.3">
      <c r="N93799">
        <v>93794</v>
      </c>
      <c r="O93799">
        <v>0</v>
      </c>
    </row>
    <row r="93800" spans="14:15" x14ac:dyDescent="0.3">
      <c r="N93800">
        <v>93795</v>
      </c>
      <c r="O93800">
        <v>0</v>
      </c>
    </row>
    <row r="93801" spans="14:15" x14ac:dyDescent="0.3">
      <c r="N93801">
        <v>93796</v>
      </c>
      <c r="O93801">
        <v>0</v>
      </c>
    </row>
    <row r="93802" spans="14:15" x14ac:dyDescent="0.3">
      <c r="N93802">
        <v>93797</v>
      </c>
      <c r="O93802">
        <v>0</v>
      </c>
    </row>
    <row r="93803" spans="14:15" x14ac:dyDescent="0.3">
      <c r="N93803">
        <v>93798</v>
      </c>
      <c r="O93803">
        <v>0</v>
      </c>
    </row>
    <row r="93804" spans="14:15" x14ac:dyDescent="0.3">
      <c r="N93804">
        <v>93799</v>
      </c>
      <c r="O93804">
        <v>0</v>
      </c>
    </row>
    <row r="93805" spans="14:15" x14ac:dyDescent="0.3">
      <c r="N93805">
        <v>93800</v>
      </c>
      <c r="O93805">
        <v>0</v>
      </c>
    </row>
    <row r="93806" spans="14:15" x14ac:dyDescent="0.3">
      <c r="N93806">
        <v>93801</v>
      </c>
      <c r="O93806">
        <v>0</v>
      </c>
    </row>
    <row r="93807" spans="14:15" x14ac:dyDescent="0.3">
      <c r="N93807">
        <v>93802</v>
      </c>
      <c r="O93807">
        <v>0</v>
      </c>
    </row>
    <row r="93808" spans="14:15" x14ac:dyDescent="0.3">
      <c r="N93808">
        <v>93803</v>
      </c>
      <c r="O93808">
        <v>0</v>
      </c>
    </row>
    <row r="93809" spans="14:15" x14ac:dyDescent="0.3">
      <c r="N93809">
        <v>93804</v>
      </c>
      <c r="O93809">
        <v>0</v>
      </c>
    </row>
    <row r="93810" spans="14:15" x14ac:dyDescent="0.3">
      <c r="N93810">
        <v>93805</v>
      </c>
      <c r="O93810">
        <v>0</v>
      </c>
    </row>
    <row r="93811" spans="14:15" x14ac:dyDescent="0.3">
      <c r="N93811">
        <v>93806</v>
      </c>
      <c r="O93811">
        <v>0</v>
      </c>
    </row>
    <row r="93812" spans="14:15" x14ac:dyDescent="0.3">
      <c r="N93812">
        <v>93807</v>
      </c>
      <c r="O93812">
        <v>0</v>
      </c>
    </row>
    <row r="93813" spans="14:15" x14ac:dyDescent="0.3">
      <c r="N93813">
        <v>93808</v>
      </c>
      <c r="O93813">
        <v>0</v>
      </c>
    </row>
    <row r="93814" spans="14:15" x14ac:dyDescent="0.3">
      <c r="N93814">
        <v>93809</v>
      </c>
      <c r="O93814">
        <v>0</v>
      </c>
    </row>
    <row r="93815" spans="14:15" x14ac:dyDescent="0.3">
      <c r="N93815">
        <v>93810</v>
      </c>
      <c r="O93815">
        <v>0</v>
      </c>
    </row>
    <row r="93816" spans="14:15" x14ac:dyDescent="0.3">
      <c r="N93816">
        <v>93811</v>
      </c>
      <c r="O93816">
        <v>0</v>
      </c>
    </row>
    <row r="93817" spans="14:15" x14ac:dyDescent="0.3">
      <c r="N93817">
        <v>93812</v>
      </c>
      <c r="O93817">
        <v>0</v>
      </c>
    </row>
    <row r="93818" spans="14:15" x14ac:dyDescent="0.3">
      <c r="N93818">
        <v>93813</v>
      </c>
      <c r="O93818">
        <v>0</v>
      </c>
    </row>
    <row r="93819" spans="14:15" x14ac:dyDescent="0.3">
      <c r="N93819">
        <v>93814</v>
      </c>
      <c r="O93819">
        <v>0</v>
      </c>
    </row>
    <row r="93820" spans="14:15" x14ac:dyDescent="0.3">
      <c r="N93820">
        <v>93815</v>
      </c>
      <c r="O93820">
        <v>0</v>
      </c>
    </row>
    <row r="93821" spans="14:15" x14ac:dyDescent="0.3">
      <c r="N93821">
        <v>93816</v>
      </c>
      <c r="O93821">
        <v>0</v>
      </c>
    </row>
    <row r="93822" spans="14:15" x14ac:dyDescent="0.3">
      <c r="N93822">
        <v>93817</v>
      </c>
      <c r="O93822">
        <v>0</v>
      </c>
    </row>
    <row r="93823" spans="14:15" x14ac:dyDescent="0.3">
      <c r="N93823">
        <v>93818</v>
      </c>
      <c r="O93823">
        <v>0</v>
      </c>
    </row>
    <row r="93824" spans="14:15" x14ac:dyDescent="0.3">
      <c r="N93824">
        <v>93819</v>
      </c>
      <c r="O93824">
        <v>0</v>
      </c>
    </row>
    <row r="93825" spans="14:15" x14ac:dyDescent="0.3">
      <c r="N93825">
        <v>93820</v>
      </c>
      <c r="O93825">
        <v>0</v>
      </c>
    </row>
    <row r="93826" spans="14:15" x14ac:dyDescent="0.3">
      <c r="N93826">
        <v>93821</v>
      </c>
      <c r="O93826">
        <v>0</v>
      </c>
    </row>
    <row r="93827" spans="14:15" x14ac:dyDescent="0.3">
      <c r="N93827">
        <v>93822</v>
      </c>
      <c r="O93827">
        <v>0</v>
      </c>
    </row>
    <row r="93828" spans="14:15" x14ac:dyDescent="0.3">
      <c r="N93828">
        <v>93823</v>
      </c>
      <c r="O93828">
        <v>0</v>
      </c>
    </row>
    <row r="93829" spans="14:15" x14ac:dyDescent="0.3">
      <c r="N93829">
        <v>93824</v>
      </c>
      <c r="O93829">
        <v>0</v>
      </c>
    </row>
    <row r="93830" spans="14:15" x14ac:dyDescent="0.3">
      <c r="N93830">
        <v>93825</v>
      </c>
      <c r="O93830">
        <v>0</v>
      </c>
    </row>
    <row r="93831" spans="14:15" x14ac:dyDescent="0.3">
      <c r="N93831">
        <v>93826</v>
      </c>
      <c r="O93831">
        <v>0</v>
      </c>
    </row>
    <row r="93832" spans="14:15" x14ac:dyDescent="0.3">
      <c r="N93832">
        <v>93827</v>
      </c>
      <c r="O93832">
        <v>0</v>
      </c>
    </row>
    <row r="93833" spans="14:15" x14ac:dyDescent="0.3">
      <c r="N93833">
        <v>93828</v>
      </c>
      <c r="O93833">
        <v>0</v>
      </c>
    </row>
    <row r="93834" spans="14:15" x14ac:dyDescent="0.3">
      <c r="N93834">
        <v>93829</v>
      </c>
      <c r="O93834">
        <v>0</v>
      </c>
    </row>
    <row r="93835" spans="14:15" x14ac:dyDescent="0.3">
      <c r="N93835">
        <v>93830</v>
      </c>
      <c r="O93835">
        <v>0</v>
      </c>
    </row>
    <row r="93836" spans="14:15" x14ac:dyDescent="0.3">
      <c r="N93836">
        <v>93831</v>
      </c>
      <c r="O93836">
        <v>0</v>
      </c>
    </row>
    <row r="93837" spans="14:15" x14ac:dyDescent="0.3">
      <c r="N93837">
        <v>93832</v>
      </c>
      <c r="O93837">
        <v>0</v>
      </c>
    </row>
    <row r="93838" spans="14:15" x14ac:dyDescent="0.3">
      <c r="N93838">
        <v>93833</v>
      </c>
      <c r="O93838">
        <v>0</v>
      </c>
    </row>
    <row r="93839" spans="14:15" x14ac:dyDescent="0.3">
      <c r="N93839">
        <v>93834</v>
      </c>
      <c r="O93839">
        <v>0</v>
      </c>
    </row>
    <row r="93840" spans="14:15" x14ac:dyDescent="0.3">
      <c r="N93840">
        <v>93835</v>
      </c>
      <c r="O93840">
        <v>0</v>
      </c>
    </row>
    <row r="93841" spans="14:15" x14ac:dyDescent="0.3">
      <c r="N93841">
        <v>93836</v>
      </c>
      <c r="O93841">
        <v>0</v>
      </c>
    </row>
    <row r="93842" spans="14:15" x14ac:dyDescent="0.3">
      <c r="N93842">
        <v>93837</v>
      </c>
      <c r="O93842">
        <v>0</v>
      </c>
    </row>
    <row r="93843" spans="14:15" x14ac:dyDescent="0.3">
      <c r="N93843">
        <v>93838</v>
      </c>
      <c r="O93843">
        <v>0</v>
      </c>
    </row>
    <row r="93844" spans="14:15" x14ac:dyDescent="0.3">
      <c r="N93844">
        <v>93839</v>
      </c>
      <c r="O93844">
        <v>0</v>
      </c>
    </row>
    <row r="93845" spans="14:15" x14ac:dyDescent="0.3">
      <c r="N93845">
        <v>93840</v>
      </c>
      <c r="O93845">
        <v>0</v>
      </c>
    </row>
    <row r="93846" spans="14:15" x14ac:dyDescent="0.3">
      <c r="N93846">
        <v>93841</v>
      </c>
      <c r="O93846">
        <v>0</v>
      </c>
    </row>
    <row r="93847" spans="14:15" x14ac:dyDescent="0.3">
      <c r="N93847">
        <v>93842</v>
      </c>
      <c r="O93847">
        <v>0</v>
      </c>
    </row>
    <row r="93848" spans="14:15" x14ac:dyDescent="0.3">
      <c r="N93848">
        <v>93843</v>
      </c>
      <c r="O93848">
        <v>0</v>
      </c>
    </row>
    <row r="93849" spans="14:15" x14ac:dyDescent="0.3">
      <c r="N93849">
        <v>93844</v>
      </c>
      <c r="O93849">
        <v>0</v>
      </c>
    </row>
    <row r="93850" spans="14:15" x14ac:dyDescent="0.3">
      <c r="N93850">
        <v>93845</v>
      </c>
      <c r="O93850">
        <v>0</v>
      </c>
    </row>
    <row r="93851" spans="14:15" x14ac:dyDescent="0.3">
      <c r="N93851">
        <v>93846</v>
      </c>
      <c r="O93851">
        <v>0</v>
      </c>
    </row>
    <row r="93852" spans="14:15" x14ac:dyDescent="0.3">
      <c r="N93852">
        <v>93847</v>
      </c>
      <c r="O93852">
        <v>0</v>
      </c>
    </row>
    <row r="93853" spans="14:15" x14ac:dyDescent="0.3">
      <c r="N93853">
        <v>93848</v>
      </c>
      <c r="O93853">
        <v>0</v>
      </c>
    </row>
    <row r="93854" spans="14:15" x14ac:dyDescent="0.3">
      <c r="N93854">
        <v>93849</v>
      </c>
      <c r="O93854">
        <v>0</v>
      </c>
    </row>
    <row r="93855" spans="14:15" x14ac:dyDescent="0.3">
      <c r="N93855">
        <v>93850</v>
      </c>
      <c r="O93855">
        <v>0</v>
      </c>
    </row>
    <row r="93856" spans="14:15" x14ac:dyDescent="0.3">
      <c r="N93856">
        <v>93851</v>
      </c>
      <c r="O93856">
        <v>0</v>
      </c>
    </row>
    <row r="93857" spans="14:15" x14ac:dyDescent="0.3">
      <c r="N93857">
        <v>93852</v>
      </c>
      <c r="O93857">
        <v>0</v>
      </c>
    </row>
    <row r="93858" spans="14:15" x14ac:dyDescent="0.3">
      <c r="N93858">
        <v>93853</v>
      </c>
      <c r="O93858">
        <v>0</v>
      </c>
    </row>
    <row r="93859" spans="14:15" x14ac:dyDescent="0.3">
      <c r="N93859">
        <v>93854</v>
      </c>
      <c r="O93859">
        <v>0</v>
      </c>
    </row>
    <row r="93860" spans="14:15" x14ac:dyDescent="0.3">
      <c r="N93860">
        <v>93855</v>
      </c>
      <c r="O93860">
        <v>0</v>
      </c>
    </row>
    <row r="93861" spans="14:15" x14ac:dyDescent="0.3">
      <c r="N93861">
        <v>93856</v>
      </c>
      <c r="O93861">
        <v>0</v>
      </c>
    </row>
    <row r="93862" spans="14:15" x14ac:dyDescent="0.3">
      <c r="N93862">
        <v>93857</v>
      </c>
      <c r="O93862">
        <v>0</v>
      </c>
    </row>
    <row r="93863" spans="14:15" x14ac:dyDescent="0.3">
      <c r="N93863">
        <v>93858</v>
      </c>
      <c r="O93863">
        <v>0</v>
      </c>
    </row>
    <row r="93864" spans="14:15" x14ac:dyDescent="0.3">
      <c r="N93864">
        <v>93859</v>
      </c>
      <c r="O93864">
        <v>0</v>
      </c>
    </row>
    <row r="93865" spans="14:15" x14ac:dyDescent="0.3">
      <c r="N93865">
        <v>93860</v>
      </c>
      <c r="O93865">
        <v>0</v>
      </c>
    </row>
    <row r="93866" spans="14:15" x14ac:dyDescent="0.3">
      <c r="N93866">
        <v>93861</v>
      </c>
      <c r="O93866">
        <v>0</v>
      </c>
    </row>
    <row r="93867" spans="14:15" x14ac:dyDescent="0.3">
      <c r="N93867">
        <v>93862</v>
      </c>
      <c r="O93867">
        <v>0</v>
      </c>
    </row>
    <row r="93868" spans="14:15" x14ac:dyDescent="0.3">
      <c r="N93868">
        <v>93863</v>
      </c>
      <c r="O93868">
        <v>0</v>
      </c>
    </row>
    <row r="93869" spans="14:15" x14ac:dyDescent="0.3">
      <c r="N93869">
        <v>93864</v>
      </c>
      <c r="O93869">
        <v>0</v>
      </c>
    </row>
    <row r="93870" spans="14:15" x14ac:dyDescent="0.3">
      <c r="N93870">
        <v>93865</v>
      </c>
      <c r="O93870">
        <v>0</v>
      </c>
    </row>
    <row r="93871" spans="14:15" x14ac:dyDescent="0.3">
      <c r="N93871">
        <v>93866</v>
      </c>
      <c r="O93871">
        <v>0</v>
      </c>
    </row>
    <row r="93872" spans="14:15" x14ac:dyDescent="0.3">
      <c r="N93872">
        <v>93867</v>
      </c>
      <c r="O93872">
        <v>0</v>
      </c>
    </row>
    <row r="93873" spans="14:15" x14ac:dyDescent="0.3">
      <c r="N93873">
        <v>93868</v>
      </c>
      <c r="O93873">
        <v>0</v>
      </c>
    </row>
    <row r="93874" spans="14:15" x14ac:dyDescent="0.3">
      <c r="N93874">
        <v>93869</v>
      </c>
      <c r="O93874">
        <v>0</v>
      </c>
    </row>
    <row r="93875" spans="14:15" x14ac:dyDescent="0.3">
      <c r="N93875">
        <v>93870</v>
      </c>
      <c r="O93875">
        <v>0</v>
      </c>
    </row>
    <row r="93876" spans="14:15" x14ac:dyDescent="0.3">
      <c r="N93876">
        <v>93871</v>
      </c>
      <c r="O93876">
        <v>0</v>
      </c>
    </row>
    <row r="93877" spans="14:15" x14ac:dyDescent="0.3">
      <c r="N93877">
        <v>93872</v>
      </c>
      <c r="O93877">
        <v>0</v>
      </c>
    </row>
    <row r="93878" spans="14:15" x14ac:dyDescent="0.3">
      <c r="N93878">
        <v>93873</v>
      </c>
      <c r="O93878">
        <v>0</v>
      </c>
    </row>
    <row r="93879" spans="14:15" x14ac:dyDescent="0.3">
      <c r="N93879">
        <v>93874</v>
      </c>
      <c r="O93879">
        <v>0</v>
      </c>
    </row>
    <row r="93880" spans="14:15" x14ac:dyDescent="0.3">
      <c r="N93880">
        <v>93875</v>
      </c>
      <c r="O93880">
        <v>0</v>
      </c>
    </row>
    <row r="93881" spans="14:15" x14ac:dyDescent="0.3">
      <c r="N93881">
        <v>93876</v>
      </c>
      <c r="O93881">
        <v>0</v>
      </c>
    </row>
    <row r="93882" spans="14:15" x14ac:dyDescent="0.3">
      <c r="N93882">
        <v>93877</v>
      </c>
      <c r="O93882">
        <v>0</v>
      </c>
    </row>
    <row r="93883" spans="14:15" x14ac:dyDescent="0.3">
      <c r="N93883">
        <v>93878</v>
      </c>
      <c r="O93883">
        <v>0</v>
      </c>
    </row>
    <row r="93884" spans="14:15" x14ac:dyDescent="0.3">
      <c r="N93884">
        <v>93879</v>
      </c>
      <c r="O93884">
        <v>0</v>
      </c>
    </row>
    <row r="93885" spans="14:15" x14ac:dyDescent="0.3">
      <c r="N93885">
        <v>93880</v>
      </c>
      <c r="O93885">
        <v>0</v>
      </c>
    </row>
    <row r="93886" spans="14:15" x14ac:dyDescent="0.3">
      <c r="N93886">
        <v>93881</v>
      </c>
      <c r="O93886">
        <v>0</v>
      </c>
    </row>
    <row r="93887" spans="14:15" x14ac:dyDescent="0.3">
      <c r="N93887">
        <v>93882</v>
      </c>
      <c r="O93887">
        <v>0</v>
      </c>
    </row>
    <row r="93888" spans="14:15" x14ac:dyDescent="0.3">
      <c r="N93888">
        <v>93883</v>
      </c>
      <c r="O93888">
        <v>0</v>
      </c>
    </row>
    <row r="93889" spans="14:15" x14ac:dyDescent="0.3">
      <c r="N93889">
        <v>93884</v>
      </c>
      <c r="O93889">
        <v>0</v>
      </c>
    </row>
    <row r="93890" spans="14:15" x14ac:dyDescent="0.3">
      <c r="N93890">
        <v>93885</v>
      </c>
      <c r="O93890">
        <v>0</v>
      </c>
    </row>
    <row r="93891" spans="14:15" x14ac:dyDescent="0.3">
      <c r="N93891">
        <v>93886</v>
      </c>
      <c r="O93891">
        <v>0</v>
      </c>
    </row>
    <row r="93892" spans="14:15" x14ac:dyDescent="0.3">
      <c r="N93892">
        <v>93887</v>
      </c>
      <c r="O93892">
        <v>0</v>
      </c>
    </row>
    <row r="93893" spans="14:15" x14ac:dyDescent="0.3">
      <c r="N93893">
        <v>93888</v>
      </c>
      <c r="O93893">
        <v>0</v>
      </c>
    </row>
    <row r="93894" spans="14:15" x14ac:dyDescent="0.3">
      <c r="N93894">
        <v>93889</v>
      </c>
      <c r="O93894">
        <v>0</v>
      </c>
    </row>
    <row r="93895" spans="14:15" x14ac:dyDescent="0.3">
      <c r="N93895">
        <v>93890</v>
      </c>
      <c r="O93895">
        <v>0</v>
      </c>
    </row>
    <row r="93896" spans="14:15" x14ac:dyDescent="0.3">
      <c r="N93896">
        <v>93891</v>
      </c>
      <c r="O93896">
        <v>0</v>
      </c>
    </row>
    <row r="93897" spans="14:15" x14ac:dyDescent="0.3">
      <c r="N93897">
        <v>93892</v>
      </c>
      <c r="O93897">
        <v>0</v>
      </c>
    </row>
    <row r="93898" spans="14:15" x14ac:dyDescent="0.3">
      <c r="N93898">
        <v>93893</v>
      </c>
      <c r="O93898">
        <v>0</v>
      </c>
    </row>
    <row r="93899" spans="14:15" x14ac:dyDescent="0.3">
      <c r="N93899">
        <v>93894</v>
      </c>
      <c r="O93899">
        <v>0</v>
      </c>
    </row>
    <row r="93900" spans="14:15" x14ac:dyDescent="0.3">
      <c r="N93900">
        <v>93895</v>
      </c>
      <c r="O93900">
        <v>0</v>
      </c>
    </row>
    <row r="93901" spans="14:15" x14ac:dyDescent="0.3">
      <c r="N93901">
        <v>93896</v>
      </c>
      <c r="O93901">
        <v>0</v>
      </c>
    </row>
    <row r="93902" spans="14:15" x14ac:dyDescent="0.3">
      <c r="N93902">
        <v>93897</v>
      </c>
      <c r="O93902">
        <v>0</v>
      </c>
    </row>
    <row r="93903" spans="14:15" x14ac:dyDescent="0.3">
      <c r="N93903">
        <v>93898</v>
      </c>
      <c r="O93903">
        <v>0</v>
      </c>
    </row>
    <row r="93904" spans="14:15" x14ac:dyDescent="0.3">
      <c r="N93904">
        <v>93899</v>
      </c>
      <c r="O93904">
        <v>0</v>
      </c>
    </row>
    <row r="93905" spans="14:15" x14ac:dyDescent="0.3">
      <c r="N93905">
        <v>93900</v>
      </c>
      <c r="O93905">
        <v>0</v>
      </c>
    </row>
    <row r="93906" spans="14:15" x14ac:dyDescent="0.3">
      <c r="N93906">
        <v>93901</v>
      </c>
      <c r="O93906">
        <v>0</v>
      </c>
    </row>
    <row r="93907" spans="14:15" x14ac:dyDescent="0.3">
      <c r="N93907">
        <v>93902</v>
      </c>
      <c r="O93907">
        <v>0</v>
      </c>
    </row>
    <row r="93908" spans="14:15" x14ac:dyDescent="0.3">
      <c r="N93908">
        <v>93903</v>
      </c>
      <c r="O93908">
        <v>0</v>
      </c>
    </row>
    <row r="93909" spans="14:15" x14ac:dyDescent="0.3">
      <c r="N93909">
        <v>93904</v>
      </c>
      <c r="O93909">
        <v>0</v>
      </c>
    </row>
    <row r="93910" spans="14:15" x14ac:dyDescent="0.3">
      <c r="N93910">
        <v>93905</v>
      </c>
      <c r="O93910">
        <v>0</v>
      </c>
    </row>
    <row r="93911" spans="14:15" x14ac:dyDescent="0.3">
      <c r="N93911">
        <v>93906</v>
      </c>
      <c r="O93911">
        <v>0</v>
      </c>
    </row>
    <row r="93912" spans="14:15" x14ac:dyDescent="0.3">
      <c r="N93912">
        <v>93907</v>
      </c>
      <c r="O93912">
        <v>0</v>
      </c>
    </row>
    <row r="93913" spans="14:15" x14ac:dyDescent="0.3">
      <c r="N93913">
        <v>93908</v>
      </c>
      <c r="O93913">
        <v>0</v>
      </c>
    </row>
    <row r="93914" spans="14:15" x14ac:dyDescent="0.3">
      <c r="N93914">
        <v>93909</v>
      </c>
      <c r="O93914">
        <v>0</v>
      </c>
    </row>
    <row r="93915" spans="14:15" x14ac:dyDescent="0.3">
      <c r="N93915">
        <v>93910</v>
      </c>
      <c r="O93915">
        <v>0</v>
      </c>
    </row>
    <row r="93916" spans="14:15" x14ac:dyDescent="0.3">
      <c r="N93916">
        <v>93911</v>
      </c>
      <c r="O93916">
        <v>0</v>
      </c>
    </row>
    <row r="93917" spans="14:15" x14ac:dyDescent="0.3">
      <c r="N93917">
        <v>93912</v>
      </c>
      <c r="O93917">
        <v>0</v>
      </c>
    </row>
    <row r="93918" spans="14:15" x14ac:dyDescent="0.3">
      <c r="N93918">
        <v>93913</v>
      </c>
      <c r="O93918">
        <v>0</v>
      </c>
    </row>
    <row r="93919" spans="14:15" x14ac:dyDescent="0.3">
      <c r="N93919">
        <v>93914</v>
      </c>
      <c r="O93919">
        <v>0</v>
      </c>
    </row>
    <row r="93920" spans="14:15" x14ac:dyDescent="0.3">
      <c r="N93920">
        <v>93915</v>
      </c>
      <c r="O93920">
        <v>0</v>
      </c>
    </row>
    <row r="93921" spans="14:15" x14ac:dyDescent="0.3">
      <c r="N93921">
        <v>93916</v>
      </c>
      <c r="O93921">
        <v>0</v>
      </c>
    </row>
    <row r="93922" spans="14:15" x14ac:dyDescent="0.3">
      <c r="N93922">
        <v>93917</v>
      </c>
      <c r="O93922">
        <v>0</v>
      </c>
    </row>
    <row r="93923" spans="14:15" x14ac:dyDescent="0.3">
      <c r="N93923">
        <v>93918</v>
      </c>
      <c r="O93923">
        <v>1</v>
      </c>
    </row>
    <row r="93924" spans="14:15" x14ac:dyDescent="0.3">
      <c r="N93924">
        <v>93919</v>
      </c>
      <c r="O93924">
        <v>0</v>
      </c>
    </row>
    <row r="93925" spans="14:15" x14ac:dyDescent="0.3">
      <c r="N93925">
        <v>93920</v>
      </c>
      <c r="O93925">
        <v>0</v>
      </c>
    </row>
    <row r="93926" spans="14:15" x14ac:dyDescent="0.3">
      <c r="N93926">
        <v>93921</v>
      </c>
      <c r="O93926">
        <v>1</v>
      </c>
    </row>
    <row r="93927" spans="14:15" x14ac:dyDescent="0.3">
      <c r="N93927">
        <v>93922</v>
      </c>
      <c r="O93927">
        <v>0</v>
      </c>
    </row>
    <row r="93928" spans="14:15" x14ac:dyDescent="0.3">
      <c r="N93928">
        <v>93923</v>
      </c>
      <c r="O93928">
        <v>0</v>
      </c>
    </row>
    <row r="93929" spans="14:15" x14ac:dyDescent="0.3">
      <c r="N93929">
        <v>93924</v>
      </c>
      <c r="O93929">
        <v>0</v>
      </c>
    </row>
    <row r="93930" spans="14:15" x14ac:dyDescent="0.3">
      <c r="N93930">
        <v>93925</v>
      </c>
      <c r="O93930">
        <v>0</v>
      </c>
    </row>
    <row r="93931" spans="14:15" x14ac:dyDescent="0.3">
      <c r="N93931">
        <v>93926</v>
      </c>
      <c r="O93931">
        <v>0</v>
      </c>
    </row>
    <row r="93932" spans="14:15" x14ac:dyDescent="0.3">
      <c r="N93932">
        <v>93927</v>
      </c>
      <c r="O93932">
        <v>0</v>
      </c>
    </row>
    <row r="93933" spans="14:15" x14ac:dyDescent="0.3">
      <c r="N93933">
        <v>93928</v>
      </c>
      <c r="O93933">
        <v>0</v>
      </c>
    </row>
    <row r="93934" spans="14:15" x14ac:dyDescent="0.3">
      <c r="N93934">
        <v>93929</v>
      </c>
      <c r="O93934">
        <v>0</v>
      </c>
    </row>
    <row r="93935" spans="14:15" x14ac:dyDescent="0.3">
      <c r="N93935">
        <v>93930</v>
      </c>
      <c r="O93935">
        <v>0</v>
      </c>
    </row>
    <row r="93936" spans="14:15" x14ac:dyDescent="0.3">
      <c r="N93936">
        <v>93931</v>
      </c>
      <c r="O93936">
        <v>0</v>
      </c>
    </row>
    <row r="93937" spans="14:15" x14ac:dyDescent="0.3">
      <c r="N93937">
        <v>93932</v>
      </c>
      <c r="O93937">
        <v>0</v>
      </c>
    </row>
    <row r="93938" spans="14:15" x14ac:dyDescent="0.3">
      <c r="N93938">
        <v>93933</v>
      </c>
      <c r="O93938">
        <v>0</v>
      </c>
    </row>
    <row r="93939" spans="14:15" x14ac:dyDescent="0.3">
      <c r="N93939">
        <v>93934</v>
      </c>
      <c r="O93939">
        <v>0</v>
      </c>
    </row>
    <row r="93940" spans="14:15" x14ac:dyDescent="0.3">
      <c r="N93940">
        <v>93935</v>
      </c>
      <c r="O93940">
        <v>0</v>
      </c>
    </row>
    <row r="93941" spans="14:15" x14ac:dyDescent="0.3">
      <c r="N93941">
        <v>93936</v>
      </c>
      <c r="O93941">
        <v>0</v>
      </c>
    </row>
    <row r="93942" spans="14:15" x14ac:dyDescent="0.3">
      <c r="N93942">
        <v>93937</v>
      </c>
      <c r="O93942">
        <v>0</v>
      </c>
    </row>
    <row r="93943" spans="14:15" x14ac:dyDescent="0.3">
      <c r="N93943">
        <v>93938</v>
      </c>
      <c r="O93943">
        <v>0</v>
      </c>
    </row>
    <row r="93944" spans="14:15" x14ac:dyDescent="0.3">
      <c r="N93944">
        <v>93939</v>
      </c>
      <c r="O93944">
        <v>0</v>
      </c>
    </row>
    <row r="93945" spans="14:15" x14ac:dyDescent="0.3">
      <c r="N93945">
        <v>93940</v>
      </c>
      <c r="O93945">
        <v>0</v>
      </c>
    </row>
    <row r="93946" spans="14:15" x14ac:dyDescent="0.3">
      <c r="N93946">
        <v>93941</v>
      </c>
      <c r="O93946">
        <v>0</v>
      </c>
    </row>
    <row r="93947" spans="14:15" x14ac:dyDescent="0.3">
      <c r="N93947">
        <v>93942</v>
      </c>
      <c r="O93947">
        <v>0</v>
      </c>
    </row>
    <row r="93948" spans="14:15" x14ac:dyDescent="0.3">
      <c r="N93948">
        <v>93943</v>
      </c>
      <c r="O93948">
        <v>0</v>
      </c>
    </row>
    <row r="93949" spans="14:15" x14ac:dyDescent="0.3">
      <c r="N93949">
        <v>93944</v>
      </c>
      <c r="O93949">
        <v>0</v>
      </c>
    </row>
    <row r="93950" spans="14:15" x14ac:dyDescent="0.3">
      <c r="N93950">
        <v>93945</v>
      </c>
      <c r="O93950">
        <v>0</v>
      </c>
    </row>
    <row r="93951" spans="14:15" x14ac:dyDescent="0.3">
      <c r="N93951">
        <v>93946</v>
      </c>
      <c r="O93951">
        <v>0</v>
      </c>
    </row>
    <row r="93952" spans="14:15" x14ac:dyDescent="0.3">
      <c r="N93952">
        <v>93947</v>
      </c>
      <c r="O93952">
        <v>0</v>
      </c>
    </row>
    <row r="93953" spans="14:15" x14ac:dyDescent="0.3">
      <c r="N93953">
        <v>93948</v>
      </c>
      <c r="O93953">
        <v>0</v>
      </c>
    </row>
    <row r="93954" spans="14:15" x14ac:dyDescent="0.3">
      <c r="N93954">
        <v>93949</v>
      </c>
      <c r="O93954">
        <v>0</v>
      </c>
    </row>
    <row r="93955" spans="14:15" x14ac:dyDescent="0.3">
      <c r="N93955">
        <v>93950</v>
      </c>
      <c r="O93955">
        <v>0</v>
      </c>
    </row>
    <row r="93956" spans="14:15" x14ac:dyDescent="0.3">
      <c r="N93956">
        <v>93951</v>
      </c>
      <c r="O93956">
        <v>0</v>
      </c>
    </row>
    <row r="93957" spans="14:15" x14ac:dyDescent="0.3">
      <c r="N93957">
        <v>93952</v>
      </c>
      <c r="O93957">
        <v>0</v>
      </c>
    </row>
    <row r="93958" spans="14:15" x14ac:dyDescent="0.3">
      <c r="N93958">
        <v>93953</v>
      </c>
      <c r="O93958">
        <v>0</v>
      </c>
    </row>
    <row r="93959" spans="14:15" x14ac:dyDescent="0.3">
      <c r="N93959">
        <v>93954</v>
      </c>
      <c r="O93959">
        <v>0</v>
      </c>
    </row>
    <row r="93960" spans="14:15" x14ac:dyDescent="0.3">
      <c r="N93960">
        <v>93955</v>
      </c>
      <c r="O93960">
        <v>0</v>
      </c>
    </row>
    <row r="93961" spans="14:15" x14ac:dyDescent="0.3">
      <c r="N93961">
        <v>93956</v>
      </c>
      <c r="O93961">
        <v>0</v>
      </c>
    </row>
    <row r="93962" spans="14:15" x14ac:dyDescent="0.3">
      <c r="N93962">
        <v>93957</v>
      </c>
      <c r="O93962">
        <v>0</v>
      </c>
    </row>
    <row r="93963" spans="14:15" x14ac:dyDescent="0.3">
      <c r="N93963">
        <v>93958</v>
      </c>
      <c r="O93963">
        <v>0</v>
      </c>
    </row>
    <row r="93964" spans="14:15" x14ac:dyDescent="0.3">
      <c r="N93964">
        <v>93959</v>
      </c>
      <c r="O93964">
        <v>0</v>
      </c>
    </row>
    <row r="93965" spans="14:15" x14ac:dyDescent="0.3">
      <c r="N93965">
        <v>93960</v>
      </c>
      <c r="O93965">
        <v>0</v>
      </c>
    </row>
    <row r="93966" spans="14:15" x14ac:dyDescent="0.3">
      <c r="N93966">
        <v>93961</v>
      </c>
      <c r="O93966">
        <v>0</v>
      </c>
    </row>
    <row r="93967" spans="14:15" x14ac:dyDescent="0.3">
      <c r="N93967">
        <v>93962</v>
      </c>
      <c r="O93967">
        <v>0</v>
      </c>
    </row>
    <row r="93968" spans="14:15" x14ac:dyDescent="0.3">
      <c r="N93968">
        <v>93963</v>
      </c>
      <c r="O93968">
        <v>0</v>
      </c>
    </row>
    <row r="93969" spans="14:15" x14ac:dyDescent="0.3">
      <c r="N93969">
        <v>93964</v>
      </c>
      <c r="O93969">
        <v>0</v>
      </c>
    </row>
    <row r="93970" spans="14:15" x14ac:dyDescent="0.3">
      <c r="N93970">
        <v>93965</v>
      </c>
      <c r="O93970">
        <v>0</v>
      </c>
    </row>
    <row r="93971" spans="14:15" x14ac:dyDescent="0.3">
      <c r="N93971">
        <v>93966</v>
      </c>
      <c r="O93971">
        <v>1</v>
      </c>
    </row>
    <row r="93972" spans="14:15" x14ac:dyDescent="0.3">
      <c r="N93972">
        <v>93967</v>
      </c>
      <c r="O93972">
        <v>0</v>
      </c>
    </row>
    <row r="93973" spans="14:15" x14ac:dyDescent="0.3">
      <c r="N93973">
        <v>93968</v>
      </c>
      <c r="O93973">
        <v>0</v>
      </c>
    </row>
    <row r="93974" spans="14:15" x14ac:dyDescent="0.3">
      <c r="N93974">
        <v>93969</v>
      </c>
      <c r="O93974">
        <v>0</v>
      </c>
    </row>
    <row r="93975" spans="14:15" x14ac:dyDescent="0.3">
      <c r="N93975">
        <v>93970</v>
      </c>
      <c r="O93975">
        <v>0</v>
      </c>
    </row>
    <row r="93976" spans="14:15" x14ac:dyDescent="0.3">
      <c r="N93976">
        <v>93971</v>
      </c>
      <c r="O93976">
        <v>0</v>
      </c>
    </row>
    <row r="93977" spans="14:15" x14ac:dyDescent="0.3">
      <c r="N93977">
        <v>93972</v>
      </c>
      <c r="O93977">
        <v>0</v>
      </c>
    </row>
    <row r="93978" spans="14:15" x14ac:dyDescent="0.3">
      <c r="N93978">
        <v>93973</v>
      </c>
      <c r="O93978">
        <v>0</v>
      </c>
    </row>
    <row r="93979" spans="14:15" x14ac:dyDescent="0.3">
      <c r="N93979">
        <v>93974</v>
      </c>
      <c r="O93979">
        <v>0</v>
      </c>
    </row>
    <row r="93980" spans="14:15" x14ac:dyDescent="0.3">
      <c r="N93980">
        <v>93975</v>
      </c>
      <c r="O93980">
        <v>0</v>
      </c>
    </row>
    <row r="93981" spans="14:15" x14ac:dyDescent="0.3">
      <c r="N93981">
        <v>93976</v>
      </c>
      <c r="O93981">
        <v>0</v>
      </c>
    </row>
    <row r="93982" spans="14:15" x14ac:dyDescent="0.3">
      <c r="N93982">
        <v>93977</v>
      </c>
      <c r="O93982">
        <v>0</v>
      </c>
    </row>
    <row r="93983" spans="14:15" x14ac:dyDescent="0.3">
      <c r="N93983">
        <v>93978</v>
      </c>
      <c r="O93983">
        <v>0</v>
      </c>
    </row>
    <row r="93984" spans="14:15" x14ac:dyDescent="0.3">
      <c r="N93984">
        <v>93979</v>
      </c>
      <c r="O93984">
        <v>0</v>
      </c>
    </row>
    <row r="93985" spans="14:15" x14ac:dyDescent="0.3">
      <c r="N93985">
        <v>93980</v>
      </c>
      <c r="O93985">
        <v>0</v>
      </c>
    </row>
    <row r="93986" spans="14:15" x14ac:dyDescent="0.3">
      <c r="N93986">
        <v>93981</v>
      </c>
      <c r="O93986">
        <v>0</v>
      </c>
    </row>
    <row r="93987" spans="14:15" x14ac:dyDescent="0.3">
      <c r="N93987">
        <v>93982</v>
      </c>
      <c r="O93987">
        <v>0</v>
      </c>
    </row>
    <row r="93988" spans="14:15" x14ac:dyDescent="0.3">
      <c r="N93988">
        <v>93983</v>
      </c>
      <c r="O93988">
        <v>0</v>
      </c>
    </row>
    <row r="93989" spans="14:15" x14ac:dyDescent="0.3">
      <c r="N93989">
        <v>93984</v>
      </c>
      <c r="O93989">
        <v>0</v>
      </c>
    </row>
    <row r="93990" spans="14:15" x14ac:dyDescent="0.3">
      <c r="N93990">
        <v>93985</v>
      </c>
      <c r="O93990">
        <v>0</v>
      </c>
    </row>
    <row r="93991" spans="14:15" x14ac:dyDescent="0.3">
      <c r="N93991">
        <v>93986</v>
      </c>
      <c r="O93991">
        <v>0</v>
      </c>
    </row>
    <row r="93992" spans="14:15" x14ac:dyDescent="0.3">
      <c r="N93992">
        <v>93987</v>
      </c>
      <c r="O93992">
        <v>0</v>
      </c>
    </row>
    <row r="93993" spans="14:15" x14ac:dyDescent="0.3">
      <c r="N93993">
        <v>93988</v>
      </c>
      <c r="O93993">
        <v>0</v>
      </c>
    </row>
    <row r="93994" spans="14:15" x14ac:dyDescent="0.3">
      <c r="N93994">
        <v>93989</v>
      </c>
      <c r="O93994">
        <v>0</v>
      </c>
    </row>
    <row r="93995" spans="14:15" x14ac:dyDescent="0.3">
      <c r="N93995">
        <v>93990</v>
      </c>
      <c r="O93995">
        <v>0</v>
      </c>
    </row>
    <row r="93996" spans="14:15" x14ac:dyDescent="0.3">
      <c r="N93996">
        <v>93991</v>
      </c>
      <c r="O93996">
        <v>0</v>
      </c>
    </row>
    <row r="93997" spans="14:15" x14ac:dyDescent="0.3">
      <c r="N93997">
        <v>93992</v>
      </c>
      <c r="O93997">
        <v>0</v>
      </c>
    </row>
    <row r="93998" spans="14:15" x14ac:dyDescent="0.3">
      <c r="N93998">
        <v>93993</v>
      </c>
      <c r="O93998">
        <v>0</v>
      </c>
    </row>
    <row r="93999" spans="14:15" x14ac:dyDescent="0.3">
      <c r="N93999">
        <v>93994</v>
      </c>
      <c r="O93999">
        <v>0</v>
      </c>
    </row>
    <row r="94000" spans="14:15" x14ac:dyDescent="0.3">
      <c r="N94000">
        <v>93995</v>
      </c>
      <c r="O94000">
        <v>0</v>
      </c>
    </row>
    <row r="94001" spans="14:15" x14ac:dyDescent="0.3">
      <c r="N94001">
        <v>93996</v>
      </c>
      <c r="O94001">
        <v>0</v>
      </c>
    </row>
    <row r="94002" spans="14:15" x14ac:dyDescent="0.3">
      <c r="N94002">
        <v>93997</v>
      </c>
      <c r="O94002">
        <v>0</v>
      </c>
    </row>
    <row r="94003" spans="14:15" x14ac:dyDescent="0.3">
      <c r="N94003">
        <v>93998</v>
      </c>
      <c r="O94003">
        <v>0</v>
      </c>
    </row>
    <row r="94004" spans="14:15" x14ac:dyDescent="0.3">
      <c r="N94004">
        <v>93999</v>
      </c>
      <c r="O94004">
        <v>0</v>
      </c>
    </row>
    <row r="94005" spans="14:15" x14ac:dyDescent="0.3">
      <c r="N94005">
        <v>94000</v>
      </c>
      <c r="O94005">
        <v>0</v>
      </c>
    </row>
    <row r="94006" spans="14:15" x14ac:dyDescent="0.3">
      <c r="N94006">
        <v>94001</v>
      </c>
      <c r="O94006">
        <v>0</v>
      </c>
    </row>
    <row r="94007" spans="14:15" x14ac:dyDescent="0.3">
      <c r="N94007">
        <v>94002</v>
      </c>
      <c r="O94007">
        <v>0</v>
      </c>
    </row>
    <row r="94008" spans="14:15" x14ac:dyDescent="0.3">
      <c r="N94008">
        <v>94003</v>
      </c>
      <c r="O94008">
        <v>0</v>
      </c>
    </row>
    <row r="94009" spans="14:15" x14ac:dyDescent="0.3">
      <c r="N94009">
        <v>94004</v>
      </c>
      <c r="O94009">
        <v>0</v>
      </c>
    </row>
    <row r="94010" spans="14:15" x14ac:dyDescent="0.3">
      <c r="N94010">
        <v>94005</v>
      </c>
      <c r="O94010">
        <v>0</v>
      </c>
    </row>
    <row r="94011" spans="14:15" x14ac:dyDescent="0.3">
      <c r="N94011">
        <v>94006</v>
      </c>
      <c r="O94011">
        <v>0</v>
      </c>
    </row>
    <row r="94012" spans="14:15" x14ac:dyDescent="0.3">
      <c r="N94012">
        <v>94007</v>
      </c>
      <c r="O94012">
        <v>0</v>
      </c>
    </row>
    <row r="94013" spans="14:15" x14ac:dyDescent="0.3">
      <c r="N94013">
        <v>94008</v>
      </c>
      <c r="O94013">
        <v>0</v>
      </c>
    </row>
    <row r="94014" spans="14:15" x14ac:dyDescent="0.3">
      <c r="N94014">
        <v>94009</v>
      </c>
      <c r="O94014">
        <v>1</v>
      </c>
    </row>
    <row r="94015" spans="14:15" x14ac:dyDescent="0.3">
      <c r="N94015">
        <v>94010</v>
      </c>
      <c r="O94015">
        <v>0</v>
      </c>
    </row>
    <row r="94016" spans="14:15" x14ac:dyDescent="0.3">
      <c r="N94016">
        <v>94011</v>
      </c>
      <c r="O94016">
        <v>0</v>
      </c>
    </row>
    <row r="94017" spans="14:15" x14ac:dyDescent="0.3">
      <c r="N94017">
        <v>94012</v>
      </c>
      <c r="O94017">
        <v>0</v>
      </c>
    </row>
    <row r="94018" spans="14:15" x14ac:dyDescent="0.3">
      <c r="N94018">
        <v>94013</v>
      </c>
      <c r="O94018">
        <v>0</v>
      </c>
    </row>
    <row r="94019" spans="14:15" x14ac:dyDescent="0.3">
      <c r="N94019">
        <v>94014</v>
      </c>
      <c r="O94019">
        <v>0</v>
      </c>
    </row>
    <row r="94020" spans="14:15" x14ac:dyDescent="0.3">
      <c r="N94020">
        <v>94015</v>
      </c>
      <c r="O94020">
        <v>0</v>
      </c>
    </row>
    <row r="94021" spans="14:15" x14ac:dyDescent="0.3">
      <c r="N94021">
        <v>94016</v>
      </c>
      <c r="O94021">
        <v>0</v>
      </c>
    </row>
    <row r="94022" spans="14:15" x14ac:dyDescent="0.3">
      <c r="N94022">
        <v>94017</v>
      </c>
      <c r="O94022">
        <v>0</v>
      </c>
    </row>
    <row r="94023" spans="14:15" x14ac:dyDescent="0.3">
      <c r="N94023">
        <v>94018</v>
      </c>
      <c r="O94023">
        <v>0</v>
      </c>
    </row>
    <row r="94024" spans="14:15" x14ac:dyDescent="0.3">
      <c r="N94024">
        <v>94019</v>
      </c>
      <c r="O94024">
        <v>0</v>
      </c>
    </row>
    <row r="94025" spans="14:15" x14ac:dyDescent="0.3">
      <c r="N94025">
        <v>94020</v>
      </c>
      <c r="O94025">
        <v>0</v>
      </c>
    </row>
    <row r="94026" spans="14:15" x14ac:dyDescent="0.3">
      <c r="N94026">
        <v>94021</v>
      </c>
      <c r="O94026">
        <v>0</v>
      </c>
    </row>
    <row r="94027" spans="14:15" x14ac:dyDescent="0.3">
      <c r="N94027">
        <v>94022</v>
      </c>
      <c r="O94027">
        <v>0</v>
      </c>
    </row>
    <row r="94028" spans="14:15" x14ac:dyDescent="0.3">
      <c r="N94028">
        <v>94023</v>
      </c>
      <c r="O94028">
        <v>0</v>
      </c>
    </row>
    <row r="94029" spans="14:15" x14ac:dyDescent="0.3">
      <c r="N94029">
        <v>94024</v>
      </c>
      <c r="O94029">
        <v>0</v>
      </c>
    </row>
    <row r="94030" spans="14:15" x14ac:dyDescent="0.3">
      <c r="N94030">
        <v>94025</v>
      </c>
      <c r="O94030">
        <v>0</v>
      </c>
    </row>
    <row r="94031" spans="14:15" x14ac:dyDescent="0.3">
      <c r="N94031">
        <v>94026</v>
      </c>
      <c r="O94031">
        <v>0</v>
      </c>
    </row>
    <row r="94032" spans="14:15" x14ac:dyDescent="0.3">
      <c r="N94032">
        <v>94027</v>
      </c>
      <c r="O94032">
        <v>0</v>
      </c>
    </row>
    <row r="94033" spans="14:15" x14ac:dyDescent="0.3">
      <c r="N94033">
        <v>94028</v>
      </c>
      <c r="O94033">
        <v>0</v>
      </c>
    </row>
    <row r="94034" spans="14:15" x14ac:dyDescent="0.3">
      <c r="N94034">
        <v>94029</v>
      </c>
      <c r="O94034">
        <v>0</v>
      </c>
    </row>
    <row r="94035" spans="14:15" x14ac:dyDescent="0.3">
      <c r="N94035">
        <v>94030</v>
      </c>
      <c r="O94035">
        <v>0</v>
      </c>
    </row>
    <row r="94036" spans="14:15" x14ac:dyDescent="0.3">
      <c r="N94036">
        <v>94031</v>
      </c>
      <c r="O94036">
        <v>0</v>
      </c>
    </row>
    <row r="94037" spans="14:15" x14ac:dyDescent="0.3">
      <c r="N94037">
        <v>94032</v>
      </c>
      <c r="O94037">
        <v>0</v>
      </c>
    </row>
    <row r="94038" spans="14:15" x14ac:dyDescent="0.3">
      <c r="N94038">
        <v>94033</v>
      </c>
      <c r="O94038">
        <v>0</v>
      </c>
    </row>
    <row r="94039" spans="14:15" x14ac:dyDescent="0.3">
      <c r="N94039">
        <v>94034</v>
      </c>
      <c r="O94039">
        <v>0</v>
      </c>
    </row>
    <row r="94040" spans="14:15" x14ac:dyDescent="0.3">
      <c r="N94040">
        <v>94035</v>
      </c>
      <c r="O94040">
        <v>0</v>
      </c>
    </row>
    <row r="94041" spans="14:15" x14ac:dyDescent="0.3">
      <c r="N94041">
        <v>94036</v>
      </c>
      <c r="O94041">
        <v>0</v>
      </c>
    </row>
    <row r="94042" spans="14:15" x14ac:dyDescent="0.3">
      <c r="N94042">
        <v>94037</v>
      </c>
      <c r="O94042">
        <v>0</v>
      </c>
    </row>
    <row r="94043" spans="14:15" x14ac:dyDescent="0.3">
      <c r="N94043">
        <v>94038</v>
      </c>
      <c r="O94043">
        <v>0</v>
      </c>
    </row>
    <row r="94044" spans="14:15" x14ac:dyDescent="0.3">
      <c r="N94044">
        <v>94039</v>
      </c>
      <c r="O94044">
        <v>0</v>
      </c>
    </row>
    <row r="94045" spans="14:15" x14ac:dyDescent="0.3">
      <c r="N94045">
        <v>94040</v>
      </c>
      <c r="O94045">
        <v>0</v>
      </c>
    </row>
    <row r="94046" spans="14:15" x14ac:dyDescent="0.3">
      <c r="N94046">
        <v>94041</v>
      </c>
      <c r="O94046">
        <v>0</v>
      </c>
    </row>
    <row r="94047" spans="14:15" x14ac:dyDescent="0.3">
      <c r="N94047">
        <v>94042</v>
      </c>
      <c r="O94047">
        <v>0</v>
      </c>
    </row>
    <row r="94048" spans="14:15" x14ac:dyDescent="0.3">
      <c r="N94048">
        <v>94043</v>
      </c>
      <c r="O94048">
        <v>0</v>
      </c>
    </row>
    <row r="94049" spans="14:15" x14ac:dyDescent="0.3">
      <c r="N94049">
        <v>94044</v>
      </c>
      <c r="O94049">
        <v>0</v>
      </c>
    </row>
    <row r="94050" spans="14:15" x14ac:dyDescent="0.3">
      <c r="N94050">
        <v>94045</v>
      </c>
      <c r="O94050">
        <v>0</v>
      </c>
    </row>
    <row r="94051" spans="14:15" x14ac:dyDescent="0.3">
      <c r="N94051">
        <v>94046</v>
      </c>
      <c r="O94051">
        <v>0</v>
      </c>
    </row>
    <row r="94052" spans="14:15" x14ac:dyDescent="0.3">
      <c r="N94052">
        <v>94047</v>
      </c>
      <c r="O94052">
        <v>0</v>
      </c>
    </row>
    <row r="94053" spans="14:15" x14ac:dyDescent="0.3">
      <c r="N94053">
        <v>94048</v>
      </c>
      <c r="O94053">
        <v>0</v>
      </c>
    </row>
    <row r="94054" spans="14:15" x14ac:dyDescent="0.3">
      <c r="N94054">
        <v>94049</v>
      </c>
      <c r="O94054">
        <v>0</v>
      </c>
    </row>
    <row r="94055" spans="14:15" x14ac:dyDescent="0.3">
      <c r="N94055">
        <v>94050</v>
      </c>
      <c r="O94055">
        <v>0</v>
      </c>
    </row>
    <row r="94056" spans="14:15" x14ac:dyDescent="0.3">
      <c r="N94056">
        <v>94051</v>
      </c>
      <c r="O94056">
        <v>0</v>
      </c>
    </row>
    <row r="94057" spans="14:15" x14ac:dyDescent="0.3">
      <c r="N94057">
        <v>94052</v>
      </c>
      <c r="O94057">
        <v>0</v>
      </c>
    </row>
    <row r="94058" spans="14:15" x14ac:dyDescent="0.3">
      <c r="N94058">
        <v>94053</v>
      </c>
      <c r="O94058">
        <v>0</v>
      </c>
    </row>
    <row r="94059" spans="14:15" x14ac:dyDescent="0.3">
      <c r="N94059">
        <v>94054</v>
      </c>
      <c r="O94059">
        <v>0</v>
      </c>
    </row>
    <row r="94060" spans="14:15" x14ac:dyDescent="0.3">
      <c r="N94060">
        <v>94055</v>
      </c>
      <c r="O94060">
        <v>0</v>
      </c>
    </row>
    <row r="94061" spans="14:15" x14ac:dyDescent="0.3">
      <c r="N94061">
        <v>94056</v>
      </c>
      <c r="O94061">
        <v>0</v>
      </c>
    </row>
    <row r="94062" spans="14:15" x14ac:dyDescent="0.3">
      <c r="N94062">
        <v>94057</v>
      </c>
      <c r="O94062">
        <v>0</v>
      </c>
    </row>
    <row r="94063" spans="14:15" x14ac:dyDescent="0.3">
      <c r="N94063">
        <v>94058</v>
      </c>
      <c r="O94063">
        <v>0</v>
      </c>
    </row>
    <row r="94064" spans="14:15" x14ac:dyDescent="0.3">
      <c r="N94064">
        <v>94059</v>
      </c>
      <c r="O94064">
        <v>0</v>
      </c>
    </row>
    <row r="94065" spans="14:15" x14ac:dyDescent="0.3">
      <c r="N94065">
        <v>94060</v>
      </c>
      <c r="O94065">
        <v>0</v>
      </c>
    </row>
    <row r="94066" spans="14:15" x14ac:dyDescent="0.3">
      <c r="N94066">
        <v>94061</v>
      </c>
      <c r="O94066">
        <v>0</v>
      </c>
    </row>
    <row r="94067" spans="14:15" x14ac:dyDescent="0.3">
      <c r="N94067">
        <v>94062</v>
      </c>
      <c r="O94067">
        <v>0</v>
      </c>
    </row>
    <row r="94068" spans="14:15" x14ac:dyDescent="0.3">
      <c r="N94068">
        <v>94063</v>
      </c>
      <c r="O94068">
        <v>0</v>
      </c>
    </row>
    <row r="94069" spans="14:15" x14ac:dyDescent="0.3">
      <c r="N94069">
        <v>94064</v>
      </c>
      <c r="O94069">
        <v>0</v>
      </c>
    </row>
    <row r="94070" spans="14:15" x14ac:dyDescent="0.3">
      <c r="N94070">
        <v>94065</v>
      </c>
      <c r="O94070">
        <v>0</v>
      </c>
    </row>
    <row r="94071" spans="14:15" x14ac:dyDescent="0.3">
      <c r="N94071">
        <v>94066</v>
      </c>
      <c r="O94071">
        <v>0</v>
      </c>
    </row>
    <row r="94072" spans="14:15" x14ac:dyDescent="0.3">
      <c r="N94072">
        <v>94067</v>
      </c>
      <c r="O94072">
        <v>0</v>
      </c>
    </row>
    <row r="94073" spans="14:15" x14ac:dyDescent="0.3">
      <c r="N94073">
        <v>94068</v>
      </c>
      <c r="O94073">
        <v>0</v>
      </c>
    </row>
    <row r="94074" spans="14:15" x14ac:dyDescent="0.3">
      <c r="N94074">
        <v>94069</v>
      </c>
      <c r="O94074">
        <v>0</v>
      </c>
    </row>
    <row r="94075" spans="14:15" x14ac:dyDescent="0.3">
      <c r="N94075">
        <v>94070</v>
      </c>
      <c r="O94075">
        <v>0</v>
      </c>
    </row>
    <row r="94076" spans="14:15" x14ac:dyDescent="0.3">
      <c r="N94076">
        <v>94071</v>
      </c>
      <c r="O94076">
        <v>0</v>
      </c>
    </row>
    <row r="94077" spans="14:15" x14ac:dyDescent="0.3">
      <c r="N94077">
        <v>94072</v>
      </c>
      <c r="O94077">
        <v>0</v>
      </c>
    </row>
    <row r="94078" spans="14:15" x14ac:dyDescent="0.3">
      <c r="N94078">
        <v>94073</v>
      </c>
      <c r="O94078">
        <v>0</v>
      </c>
    </row>
    <row r="94079" spans="14:15" x14ac:dyDescent="0.3">
      <c r="N94079">
        <v>94074</v>
      </c>
      <c r="O94079">
        <v>0</v>
      </c>
    </row>
    <row r="94080" spans="14:15" x14ac:dyDescent="0.3">
      <c r="N94080">
        <v>94075</v>
      </c>
      <c r="O94080">
        <v>0</v>
      </c>
    </row>
    <row r="94081" spans="14:15" x14ac:dyDescent="0.3">
      <c r="N94081">
        <v>94076</v>
      </c>
      <c r="O94081">
        <v>0</v>
      </c>
    </row>
    <row r="94082" spans="14:15" x14ac:dyDescent="0.3">
      <c r="N94082">
        <v>94077</v>
      </c>
      <c r="O94082">
        <v>0</v>
      </c>
    </row>
    <row r="94083" spans="14:15" x14ac:dyDescent="0.3">
      <c r="N94083">
        <v>94078</v>
      </c>
      <c r="O94083">
        <v>0</v>
      </c>
    </row>
    <row r="94084" spans="14:15" x14ac:dyDescent="0.3">
      <c r="N94084">
        <v>94079</v>
      </c>
      <c r="O94084">
        <v>0</v>
      </c>
    </row>
    <row r="94085" spans="14:15" x14ac:dyDescent="0.3">
      <c r="N94085">
        <v>94080</v>
      </c>
      <c r="O94085">
        <v>0</v>
      </c>
    </row>
    <row r="94086" spans="14:15" x14ac:dyDescent="0.3">
      <c r="N94086">
        <v>94081</v>
      </c>
      <c r="O94086">
        <v>0</v>
      </c>
    </row>
    <row r="94087" spans="14:15" x14ac:dyDescent="0.3">
      <c r="N94087">
        <v>94082</v>
      </c>
      <c r="O94087">
        <v>0</v>
      </c>
    </row>
    <row r="94088" spans="14:15" x14ac:dyDescent="0.3">
      <c r="N94088">
        <v>94083</v>
      </c>
      <c r="O94088">
        <v>0</v>
      </c>
    </row>
    <row r="94089" spans="14:15" x14ac:dyDescent="0.3">
      <c r="N94089">
        <v>94084</v>
      </c>
      <c r="O94089">
        <v>0</v>
      </c>
    </row>
    <row r="94090" spans="14:15" x14ac:dyDescent="0.3">
      <c r="N94090">
        <v>94085</v>
      </c>
      <c r="O94090">
        <v>0</v>
      </c>
    </row>
    <row r="94091" spans="14:15" x14ac:dyDescent="0.3">
      <c r="N94091">
        <v>94086</v>
      </c>
      <c r="O94091">
        <v>0</v>
      </c>
    </row>
    <row r="94092" spans="14:15" x14ac:dyDescent="0.3">
      <c r="N94092">
        <v>94087</v>
      </c>
      <c r="O94092">
        <v>0</v>
      </c>
    </row>
    <row r="94093" spans="14:15" x14ac:dyDescent="0.3">
      <c r="N94093">
        <v>94088</v>
      </c>
      <c r="O94093">
        <v>0</v>
      </c>
    </row>
    <row r="94094" spans="14:15" x14ac:dyDescent="0.3">
      <c r="N94094">
        <v>94089</v>
      </c>
      <c r="O94094">
        <v>0</v>
      </c>
    </row>
    <row r="94095" spans="14:15" x14ac:dyDescent="0.3">
      <c r="N94095">
        <v>94090</v>
      </c>
      <c r="O94095">
        <v>0</v>
      </c>
    </row>
    <row r="94096" spans="14:15" x14ac:dyDescent="0.3">
      <c r="N94096">
        <v>94091</v>
      </c>
      <c r="O94096">
        <v>0</v>
      </c>
    </row>
    <row r="94097" spans="14:15" x14ac:dyDescent="0.3">
      <c r="N94097">
        <v>94092</v>
      </c>
      <c r="O94097">
        <v>0</v>
      </c>
    </row>
    <row r="94098" spans="14:15" x14ac:dyDescent="0.3">
      <c r="N94098">
        <v>94093</v>
      </c>
      <c r="O94098">
        <v>0</v>
      </c>
    </row>
    <row r="94099" spans="14:15" x14ac:dyDescent="0.3">
      <c r="N94099">
        <v>94094</v>
      </c>
      <c r="O94099">
        <v>0</v>
      </c>
    </row>
    <row r="94100" spans="14:15" x14ac:dyDescent="0.3">
      <c r="N94100">
        <v>94095</v>
      </c>
      <c r="O94100">
        <v>0</v>
      </c>
    </row>
    <row r="94101" spans="14:15" x14ac:dyDescent="0.3">
      <c r="N94101">
        <v>94096</v>
      </c>
      <c r="O94101">
        <v>0</v>
      </c>
    </row>
    <row r="94102" spans="14:15" x14ac:dyDescent="0.3">
      <c r="N94102">
        <v>94097</v>
      </c>
      <c r="O94102">
        <v>0</v>
      </c>
    </row>
    <row r="94103" spans="14:15" x14ac:dyDescent="0.3">
      <c r="N94103">
        <v>94098</v>
      </c>
      <c r="O94103">
        <v>0</v>
      </c>
    </row>
    <row r="94104" spans="14:15" x14ac:dyDescent="0.3">
      <c r="N94104">
        <v>94099</v>
      </c>
      <c r="O94104">
        <v>0</v>
      </c>
    </row>
    <row r="94105" spans="14:15" x14ac:dyDescent="0.3">
      <c r="N94105">
        <v>94100</v>
      </c>
      <c r="O94105">
        <v>1</v>
      </c>
    </row>
    <row r="94106" spans="14:15" x14ac:dyDescent="0.3">
      <c r="N94106">
        <v>94101</v>
      </c>
      <c r="O94106">
        <v>0</v>
      </c>
    </row>
    <row r="94107" spans="14:15" x14ac:dyDescent="0.3">
      <c r="N94107">
        <v>94102</v>
      </c>
      <c r="O94107">
        <v>0</v>
      </c>
    </row>
    <row r="94108" spans="14:15" x14ac:dyDescent="0.3">
      <c r="N94108">
        <v>94103</v>
      </c>
      <c r="O94108">
        <v>0</v>
      </c>
    </row>
    <row r="94109" spans="14:15" x14ac:dyDescent="0.3">
      <c r="N94109">
        <v>94104</v>
      </c>
      <c r="O94109">
        <v>0</v>
      </c>
    </row>
    <row r="94110" spans="14:15" x14ac:dyDescent="0.3">
      <c r="N94110">
        <v>94105</v>
      </c>
      <c r="O94110">
        <v>0</v>
      </c>
    </row>
    <row r="94111" spans="14:15" x14ac:dyDescent="0.3">
      <c r="N94111">
        <v>94106</v>
      </c>
      <c r="O94111">
        <v>0</v>
      </c>
    </row>
    <row r="94112" spans="14:15" x14ac:dyDescent="0.3">
      <c r="N94112">
        <v>94107</v>
      </c>
      <c r="O94112">
        <v>0</v>
      </c>
    </row>
    <row r="94113" spans="14:15" x14ac:dyDescent="0.3">
      <c r="N94113">
        <v>94108</v>
      </c>
      <c r="O94113">
        <v>0</v>
      </c>
    </row>
    <row r="94114" spans="14:15" x14ac:dyDescent="0.3">
      <c r="N94114">
        <v>94109</v>
      </c>
      <c r="O94114">
        <v>0</v>
      </c>
    </row>
    <row r="94115" spans="14:15" x14ac:dyDescent="0.3">
      <c r="N94115">
        <v>94110</v>
      </c>
      <c r="O94115">
        <v>0</v>
      </c>
    </row>
    <row r="94116" spans="14:15" x14ac:dyDescent="0.3">
      <c r="N94116">
        <v>94111</v>
      </c>
      <c r="O94116">
        <v>0</v>
      </c>
    </row>
    <row r="94117" spans="14:15" x14ac:dyDescent="0.3">
      <c r="N94117">
        <v>94112</v>
      </c>
      <c r="O94117">
        <v>0</v>
      </c>
    </row>
    <row r="94118" spans="14:15" x14ac:dyDescent="0.3">
      <c r="N94118">
        <v>94113</v>
      </c>
      <c r="O94118">
        <v>0</v>
      </c>
    </row>
    <row r="94119" spans="14:15" x14ac:dyDescent="0.3">
      <c r="N94119">
        <v>94114</v>
      </c>
      <c r="O94119">
        <v>0</v>
      </c>
    </row>
    <row r="94120" spans="14:15" x14ac:dyDescent="0.3">
      <c r="N94120">
        <v>94115</v>
      </c>
      <c r="O94120">
        <v>0</v>
      </c>
    </row>
    <row r="94121" spans="14:15" x14ac:dyDescent="0.3">
      <c r="N94121">
        <v>94116</v>
      </c>
      <c r="O94121">
        <v>0</v>
      </c>
    </row>
    <row r="94122" spans="14:15" x14ac:dyDescent="0.3">
      <c r="N94122">
        <v>94117</v>
      </c>
      <c r="O94122">
        <v>0</v>
      </c>
    </row>
    <row r="94123" spans="14:15" x14ac:dyDescent="0.3">
      <c r="N94123">
        <v>94118</v>
      </c>
      <c r="O94123">
        <v>0</v>
      </c>
    </row>
    <row r="94124" spans="14:15" x14ac:dyDescent="0.3">
      <c r="N94124">
        <v>94119</v>
      </c>
      <c r="O94124">
        <v>0</v>
      </c>
    </row>
    <row r="94125" spans="14:15" x14ac:dyDescent="0.3">
      <c r="N94125">
        <v>94120</v>
      </c>
      <c r="O94125">
        <v>0</v>
      </c>
    </row>
    <row r="94126" spans="14:15" x14ac:dyDescent="0.3">
      <c r="N94126">
        <v>94121</v>
      </c>
      <c r="O94126">
        <v>0</v>
      </c>
    </row>
    <row r="94127" spans="14:15" x14ac:dyDescent="0.3">
      <c r="N94127">
        <v>94122</v>
      </c>
      <c r="O94127">
        <v>0</v>
      </c>
    </row>
    <row r="94128" spans="14:15" x14ac:dyDescent="0.3">
      <c r="N94128">
        <v>94123</v>
      </c>
      <c r="O94128">
        <v>0</v>
      </c>
    </row>
    <row r="94129" spans="14:15" x14ac:dyDescent="0.3">
      <c r="N94129">
        <v>94124</v>
      </c>
      <c r="O94129">
        <v>0</v>
      </c>
    </row>
    <row r="94130" spans="14:15" x14ac:dyDescent="0.3">
      <c r="N94130">
        <v>94125</v>
      </c>
      <c r="O94130">
        <v>0</v>
      </c>
    </row>
    <row r="94131" spans="14:15" x14ac:dyDescent="0.3">
      <c r="N94131">
        <v>94126</v>
      </c>
      <c r="O94131">
        <v>0</v>
      </c>
    </row>
    <row r="94132" spans="14:15" x14ac:dyDescent="0.3">
      <c r="N94132">
        <v>94127</v>
      </c>
      <c r="O94132">
        <v>1</v>
      </c>
    </row>
    <row r="94133" spans="14:15" x14ac:dyDescent="0.3">
      <c r="N94133">
        <v>94128</v>
      </c>
      <c r="O94133">
        <v>0</v>
      </c>
    </row>
    <row r="94134" spans="14:15" x14ac:dyDescent="0.3">
      <c r="N94134">
        <v>94129</v>
      </c>
      <c r="O94134">
        <v>0</v>
      </c>
    </row>
    <row r="94135" spans="14:15" x14ac:dyDescent="0.3">
      <c r="N94135">
        <v>94130</v>
      </c>
      <c r="O94135">
        <v>0</v>
      </c>
    </row>
    <row r="94136" spans="14:15" x14ac:dyDescent="0.3">
      <c r="N94136">
        <v>94131</v>
      </c>
      <c r="O94136">
        <v>0</v>
      </c>
    </row>
    <row r="94137" spans="14:15" x14ac:dyDescent="0.3">
      <c r="N94137">
        <v>94132</v>
      </c>
      <c r="O94137">
        <v>0</v>
      </c>
    </row>
    <row r="94138" spans="14:15" x14ac:dyDescent="0.3">
      <c r="N94138">
        <v>94133</v>
      </c>
      <c r="O94138">
        <v>0</v>
      </c>
    </row>
    <row r="94139" spans="14:15" x14ac:dyDescent="0.3">
      <c r="N94139">
        <v>94134</v>
      </c>
      <c r="O94139">
        <v>0</v>
      </c>
    </row>
    <row r="94140" spans="14:15" x14ac:dyDescent="0.3">
      <c r="N94140">
        <v>94135</v>
      </c>
      <c r="O94140">
        <v>0</v>
      </c>
    </row>
    <row r="94141" spans="14:15" x14ac:dyDescent="0.3">
      <c r="N94141">
        <v>94136</v>
      </c>
      <c r="O94141">
        <v>0</v>
      </c>
    </row>
    <row r="94142" spans="14:15" x14ac:dyDescent="0.3">
      <c r="N94142">
        <v>94137</v>
      </c>
      <c r="O94142">
        <v>0</v>
      </c>
    </row>
    <row r="94143" spans="14:15" x14ac:dyDescent="0.3">
      <c r="N94143">
        <v>94138</v>
      </c>
      <c r="O94143">
        <v>0</v>
      </c>
    </row>
    <row r="94144" spans="14:15" x14ac:dyDescent="0.3">
      <c r="N94144">
        <v>94139</v>
      </c>
      <c r="O94144">
        <v>0</v>
      </c>
    </row>
    <row r="94145" spans="14:15" x14ac:dyDescent="0.3">
      <c r="N94145">
        <v>94140</v>
      </c>
      <c r="O94145">
        <v>0</v>
      </c>
    </row>
    <row r="94146" spans="14:15" x14ac:dyDescent="0.3">
      <c r="N94146">
        <v>94141</v>
      </c>
      <c r="O94146">
        <v>0</v>
      </c>
    </row>
    <row r="94147" spans="14:15" x14ac:dyDescent="0.3">
      <c r="N94147">
        <v>94142</v>
      </c>
      <c r="O94147">
        <v>0</v>
      </c>
    </row>
    <row r="94148" spans="14:15" x14ac:dyDescent="0.3">
      <c r="N94148">
        <v>94143</v>
      </c>
      <c r="O94148">
        <v>0</v>
      </c>
    </row>
    <row r="94149" spans="14:15" x14ac:dyDescent="0.3">
      <c r="N94149">
        <v>94144</v>
      </c>
      <c r="O94149">
        <v>0</v>
      </c>
    </row>
    <row r="94150" spans="14:15" x14ac:dyDescent="0.3">
      <c r="N94150">
        <v>94145</v>
      </c>
      <c r="O94150">
        <v>0</v>
      </c>
    </row>
    <row r="94151" spans="14:15" x14ac:dyDescent="0.3">
      <c r="N94151">
        <v>94146</v>
      </c>
      <c r="O94151">
        <v>0</v>
      </c>
    </row>
    <row r="94152" spans="14:15" x14ac:dyDescent="0.3">
      <c r="N94152">
        <v>94147</v>
      </c>
      <c r="O94152">
        <v>0</v>
      </c>
    </row>
    <row r="94153" spans="14:15" x14ac:dyDescent="0.3">
      <c r="N94153">
        <v>94148</v>
      </c>
      <c r="O94153">
        <v>0</v>
      </c>
    </row>
    <row r="94154" spans="14:15" x14ac:dyDescent="0.3">
      <c r="N94154">
        <v>94149</v>
      </c>
      <c r="O94154">
        <v>0</v>
      </c>
    </row>
    <row r="94155" spans="14:15" x14ac:dyDescent="0.3">
      <c r="N94155">
        <v>94150</v>
      </c>
      <c r="O94155">
        <v>0</v>
      </c>
    </row>
    <row r="94156" spans="14:15" x14ac:dyDescent="0.3">
      <c r="N94156">
        <v>94151</v>
      </c>
      <c r="O94156">
        <v>0</v>
      </c>
    </row>
    <row r="94157" spans="14:15" x14ac:dyDescent="0.3">
      <c r="N94157">
        <v>94152</v>
      </c>
      <c r="O94157">
        <v>0</v>
      </c>
    </row>
    <row r="94158" spans="14:15" x14ac:dyDescent="0.3">
      <c r="N94158">
        <v>94153</v>
      </c>
      <c r="O94158">
        <v>0</v>
      </c>
    </row>
    <row r="94159" spans="14:15" x14ac:dyDescent="0.3">
      <c r="N94159">
        <v>94154</v>
      </c>
      <c r="O94159">
        <v>0</v>
      </c>
    </row>
    <row r="94160" spans="14:15" x14ac:dyDescent="0.3">
      <c r="N94160">
        <v>94155</v>
      </c>
      <c r="O94160">
        <v>0</v>
      </c>
    </row>
    <row r="94161" spans="14:15" x14ac:dyDescent="0.3">
      <c r="N94161">
        <v>94156</v>
      </c>
      <c r="O94161">
        <v>0</v>
      </c>
    </row>
    <row r="94162" spans="14:15" x14ac:dyDescent="0.3">
      <c r="N94162">
        <v>94157</v>
      </c>
      <c r="O94162">
        <v>0</v>
      </c>
    </row>
    <row r="94163" spans="14:15" x14ac:dyDescent="0.3">
      <c r="N94163">
        <v>94158</v>
      </c>
      <c r="O94163">
        <v>0</v>
      </c>
    </row>
    <row r="94164" spans="14:15" x14ac:dyDescent="0.3">
      <c r="N94164">
        <v>94159</v>
      </c>
      <c r="O94164">
        <v>0</v>
      </c>
    </row>
    <row r="94165" spans="14:15" x14ac:dyDescent="0.3">
      <c r="N94165">
        <v>94160</v>
      </c>
      <c r="O94165">
        <v>0</v>
      </c>
    </row>
    <row r="94166" spans="14:15" x14ac:dyDescent="0.3">
      <c r="N94166">
        <v>94161</v>
      </c>
      <c r="O94166">
        <v>0</v>
      </c>
    </row>
    <row r="94167" spans="14:15" x14ac:dyDescent="0.3">
      <c r="N94167">
        <v>94162</v>
      </c>
      <c r="O94167">
        <v>0</v>
      </c>
    </row>
    <row r="94168" spans="14:15" x14ac:dyDescent="0.3">
      <c r="N94168">
        <v>94163</v>
      </c>
      <c r="O94168">
        <v>0</v>
      </c>
    </row>
    <row r="94169" spans="14:15" x14ac:dyDescent="0.3">
      <c r="N94169">
        <v>94164</v>
      </c>
      <c r="O94169">
        <v>0</v>
      </c>
    </row>
    <row r="94170" spans="14:15" x14ac:dyDescent="0.3">
      <c r="N94170">
        <v>94165</v>
      </c>
      <c r="O94170">
        <v>0</v>
      </c>
    </row>
    <row r="94171" spans="14:15" x14ac:dyDescent="0.3">
      <c r="N94171">
        <v>94166</v>
      </c>
      <c r="O94171">
        <v>0</v>
      </c>
    </row>
    <row r="94172" spans="14:15" x14ac:dyDescent="0.3">
      <c r="N94172">
        <v>94167</v>
      </c>
      <c r="O94172">
        <v>0</v>
      </c>
    </row>
    <row r="94173" spans="14:15" x14ac:dyDescent="0.3">
      <c r="N94173">
        <v>94168</v>
      </c>
      <c r="O94173">
        <v>0</v>
      </c>
    </row>
    <row r="94174" spans="14:15" x14ac:dyDescent="0.3">
      <c r="N94174">
        <v>94169</v>
      </c>
      <c r="O94174">
        <v>0</v>
      </c>
    </row>
    <row r="94175" spans="14:15" x14ac:dyDescent="0.3">
      <c r="N94175">
        <v>94170</v>
      </c>
      <c r="O94175">
        <v>0</v>
      </c>
    </row>
    <row r="94176" spans="14:15" x14ac:dyDescent="0.3">
      <c r="N94176">
        <v>94171</v>
      </c>
      <c r="O94176">
        <v>0</v>
      </c>
    </row>
    <row r="94177" spans="14:15" x14ac:dyDescent="0.3">
      <c r="N94177">
        <v>94172</v>
      </c>
      <c r="O94177">
        <v>0</v>
      </c>
    </row>
    <row r="94178" spans="14:15" x14ac:dyDescent="0.3">
      <c r="N94178">
        <v>94173</v>
      </c>
      <c r="O94178">
        <v>0</v>
      </c>
    </row>
    <row r="94179" spans="14:15" x14ac:dyDescent="0.3">
      <c r="N94179">
        <v>94174</v>
      </c>
      <c r="O94179">
        <v>0</v>
      </c>
    </row>
    <row r="94180" spans="14:15" x14ac:dyDescent="0.3">
      <c r="N94180">
        <v>94175</v>
      </c>
      <c r="O94180">
        <v>0</v>
      </c>
    </row>
    <row r="94181" spans="14:15" x14ac:dyDescent="0.3">
      <c r="N94181">
        <v>94176</v>
      </c>
      <c r="O94181">
        <v>0</v>
      </c>
    </row>
    <row r="94182" spans="14:15" x14ac:dyDescent="0.3">
      <c r="N94182">
        <v>94177</v>
      </c>
      <c r="O94182">
        <v>0</v>
      </c>
    </row>
    <row r="94183" spans="14:15" x14ac:dyDescent="0.3">
      <c r="N94183">
        <v>94178</v>
      </c>
      <c r="O94183">
        <v>0</v>
      </c>
    </row>
    <row r="94184" spans="14:15" x14ac:dyDescent="0.3">
      <c r="N94184">
        <v>94179</v>
      </c>
      <c r="O94184">
        <v>0</v>
      </c>
    </row>
    <row r="94185" spans="14:15" x14ac:dyDescent="0.3">
      <c r="N94185">
        <v>94180</v>
      </c>
      <c r="O94185">
        <v>0</v>
      </c>
    </row>
    <row r="94186" spans="14:15" x14ac:dyDescent="0.3">
      <c r="N94186">
        <v>94181</v>
      </c>
      <c r="O94186">
        <v>0</v>
      </c>
    </row>
    <row r="94187" spans="14:15" x14ac:dyDescent="0.3">
      <c r="N94187">
        <v>94182</v>
      </c>
      <c r="O94187">
        <v>0</v>
      </c>
    </row>
    <row r="94188" spans="14:15" x14ac:dyDescent="0.3">
      <c r="N94188">
        <v>94183</v>
      </c>
      <c r="O94188">
        <v>0</v>
      </c>
    </row>
    <row r="94189" spans="14:15" x14ac:dyDescent="0.3">
      <c r="N94189">
        <v>94184</v>
      </c>
      <c r="O94189">
        <v>1</v>
      </c>
    </row>
    <row r="94190" spans="14:15" x14ac:dyDescent="0.3">
      <c r="N94190">
        <v>94185</v>
      </c>
      <c r="O94190">
        <v>0</v>
      </c>
    </row>
    <row r="94191" spans="14:15" x14ac:dyDescent="0.3">
      <c r="N94191">
        <v>94186</v>
      </c>
      <c r="O94191">
        <v>0</v>
      </c>
    </row>
    <row r="94192" spans="14:15" x14ac:dyDescent="0.3">
      <c r="N94192">
        <v>94187</v>
      </c>
      <c r="O94192">
        <v>1</v>
      </c>
    </row>
    <row r="94193" spans="14:15" x14ac:dyDescent="0.3">
      <c r="N94193">
        <v>94188</v>
      </c>
      <c r="O94193">
        <v>0</v>
      </c>
    </row>
    <row r="94194" spans="14:15" x14ac:dyDescent="0.3">
      <c r="N94194">
        <v>94189</v>
      </c>
      <c r="O94194">
        <v>0</v>
      </c>
    </row>
    <row r="94195" spans="14:15" x14ac:dyDescent="0.3">
      <c r="N94195">
        <v>94190</v>
      </c>
      <c r="O94195">
        <v>0</v>
      </c>
    </row>
    <row r="94196" spans="14:15" x14ac:dyDescent="0.3">
      <c r="N94196">
        <v>94191</v>
      </c>
      <c r="O94196">
        <v>0</v>
      </c>
    </row>
    <row r="94197" spans="14:15" x14ac:dyDescent="0.3">
      <c r="N94197">
        <v>94192</v>
      </c>
      <c r="O94197">
        <v>0</v>
      </c>
    </row>
    <row r="94198" spans="14:15" x14ac:dyDescent="0.3">
      <c r="N94198">
        <v>94193</v>
      </c>
      <c r="O94198">
        <v>0</v>
      </c>
    </row>
    <row r="94199" spans="14:15" x14ac:dyDescent="0.3">
      <c r="N94199">
        <v>94194</v>
      </c>
      <c r="O94199">
        <v>0</v>
      </c>
    </row>
    <row r="94200" spans="14:15" x14ac:dyDescent="0.3">
      <c r="N94200">
        <v>94195</v>
      </c>
      <c r="O94200">
        <v>0</v>
      </c>
    </row>
    <row r="94201" spans="14:15" x14ac:dyDescent="0.3">
      <c r="N94201">
        <v>94196</v>
      </c>
      <c r="O94201">
        <v>0</v>
      </c>
    </row>
    <row r="94202" spans="14:15" x14ac:dyDescent="0.3">
      <c r="N94202">
        <v>94197</v>
      </c>
      <c r="O94202">
        <v>0</v>
      </c>
    </row>
    <row r="94203" spans="14:15" x14ac:dyDescent="0.3">
      <c r="N94203">
        <v>94198</v>
      </c>
      <c r="O94203">
        <v>0</v>
      </c>
    </row>
    <row r="94204" spans="14:15" x14ac:dyDescent="0.3">
      <c r="N94204">
        <v>94199</v>
      </c>
      <c r="O94204">
        <v>0</v>
      </c>
    </row>
    <row r="94205" spans="14:15" x14ac:dyDescent="0.3">
      <c r="N94205">
        <v>94200</v>
      </c>
      <c r="O94205">
        <v>0</v>
      </c>
    </row>
    <row r="94206" spans="14:15" x14ac:dyDescent="0.3">
      <c r="N94206">
        <v>94201</v>
      </c>
      <c r="O94206">
        <v>0</v>
      </c>
    </row>
    <row r="94207" spans="14:15" x14ac:dyDescent="0.3">
      <c r="N94207">
        <v>94202</v>
      </c>
      <c r="O94207">
        <v>0</v>
      </c>
    </row>
    <row r="94208" spans="14:15" x14ac:dyDescent="0.3">
      <c r="N94208">
        <v>94203</v>
      </c>
      <c r="O94208">
        <v>0</v>
      </c>
    </row>
    <row r="94209" spans="14:15" x14ac:dyDescent="0.3">
      <c r="N94209">
        <v>94204</v>
      </c>
      <c r="O94209">
        <v>0</v>
      </c>
    </row>
    <row r="94210" spans="14:15" x14ac:dyDescent="0.3">
      <c r="N94210">
        <v>94205</v>
      </c>
      <c r="O94210">
        <v>0</v>
      </c>
    </row>
    <row r="94211" spans="14:15" x14ac:dyDescent="0.3">
      <c r="N94211">
        <v>94206</v>
      </c>
      <c r="O94211">
        <v>0</v>
      </c>
    </row>
    <row r="94212" spans="14:15" x14ac:dyDescent="0.3">
      <c r="N94212">
        <v>94207</v>
      </c>
      <c r="O94212">
        <v>0</v>
      </c>
    </row>
    <row r="94213" spans="14:15" x14ac:dyDescent="0.3">
      <c r="N94213">
        <v>94208</v>
      </c>
      <c r="O94213">
        <v>0</v>
      </c>
    </row>
    <row r="94214" spans="14:15" x14ac:dyDescent="0.3">
      <c r="N94214">
        <v>94209</v>
      </c>
      <c r="O94214">
        <v>0</v>
      </c>
    </row>
    <row r="94215" spans="14:15" x14ac:dyDescent="0.3">
      <c r="N94215">
        <v>94210</v>
      </c>
      <c r="O94215">
        <v>0</v>
      </c>
    </row>
    <row r="94216" spans="14:15" x14ac:dyDescent="0.3">
      <c r="N94216">
        <v>94211</v>
      </c>
      <c r="O94216">
        <v>0</v>
      </c>
    </row>
    <row r="94217" spans="14:15" x14ac:dyDescent="0.3">
      <c r="N94217">
        <v>94212</v>
      </c>
      <c r="O94217">
        <v>0</v>
      </c>
    </row>
    <row r="94218" spans="14:15" x14ac:dyDescent="0.3">
      <c r="N94218">
        <v>94213</v>
      </c>
      <c r="O94218">
        <v>0</v>
      </c>
    </row>
    <row r="94219" spans="14:15" x14ac:dyDescent="0.3">
      <c r="N94219">
        <v>94214</v>
      </c>
      <c r="O94219">
        <v>0</v>
      </c>
    </row>
    <row r="94220" spans="14:15" x14ac:dyDescent="0.3">
      <c r="N94220">
        <v>94215</v>
      </c>
      <c r="O94220">
        <v>0</v>
      </c>
    </row>
    <row r="94221" spans="14:15" x14ac:dyDescent="0.3">
      <c r="N94221">
        <v>94216</v>
      </c>
      <c r="O94221">
        <v>0</v>
      </c>
    </row>
    <row r="94222" spans="14:15" x14ac:dyDescent="0.3">
      <c r="N94222">
        <v>94217</v>
      </c>
      <c r="O94222">
        <v>0</v>
      </c>
    </row>
    <row r="94223" spans="14:15" x14ac:dyDescent="0.3">
      <c r="N94223">
        <v>94218</v>
      </c>
      <c r="O94223">
        <v>0</v>
      </c>
    </row>
    <row r="94224" spans="14:15" x14ac:dyDescent="0.3">
      <c r="N94224">
        <v>94219</v>
      </c>
      <c r="O94224">
        <v>0</v>
      </c>
    </row>
    <row r="94225" spans="14:15" x14ac:dyDescent="0.3">
      <c r="N94225">
        <v>94220</v>
      </c>
      <c r="O94225">
        <v>0</v>
      </c>
    </row>
    <row r="94226" spans="14:15" x14ac:dyDescent="0.3">
      <c r="N94226">
        <v>94221</v>
      </c>
      <c r="O94226">
        <v>0</v>
      </c>
    </row>
    <row r="94227" spans="14:15" x14ac:dyDescent="0.3">
      <c r="N94227">
        <v>94222</v>
      </c>
      <c r="O94227">
        <v>0</v>
      </c>
    </row>
    <row r="94228" spans="14:15" x14ac:dyDescent="0.3">
      <c r="N94228">
        <v>94223</v>
      </c>
      <c r="O94228">
        <v>0</v>
      </c>
    </row>
    <row r="94229" spans="14:15" x14ac:dyDescent="0.3">
      <c r="N94229">
        <v>94224</v>
      </c>
      <c r="O94229">
        <v>0</v>
      </c>
    </row>
    <row r="94230" spans="14:15" x14ac:dyDescent="0.3">
      <c r="N94230">
        <v>94225</v>
      </c>
      <c r="O94230">
        <v>0</v>
      </c>
    </row>
    <row r="94231" spans="14:15" x14ac:dyDescent="0.3">
      <c r="N94231">
        <v>94226</v>
      </c>
      <c r="O94231">
        <v>0</v>
      </c>
    </row>
    <row r="94232" spans="14:15" x14ac:dyDescent="0.3">
      <c r="N94232">
        <v>94227</v>
      </c>
      <c r="O94232">
        <v>0</v>
      </c>
    </row>
    <row r="94233" spans="14:15" x14ac:dyDescent="0.3">
      <c r="N94233">
        <v>94228</v>
      </c>
      <c r="O94233">
        <v>0</v>
      </c>
    </row>
    <row r="94234" spans="14:15" x14ac:dyDescent="0.3">
      <c r="N94234">
        <v>94229</v>
      </c>
      <c r="O94234">
        <v>0</v>
      </c>
    </row>
    <row r="94235" spans="14:15" x14ac:dyDescent="0.3">
      <c r="N94235">
        <v>94230</v>
      </c>
      <c r="O94235">
        <v>0</v>
      </c>
    </row>
    <row r="94236" spans="14:15" x14ac:dyDescent="0.3">
      <c r="N94236">
        <v>94231</v>
      </c>
      <c r="O94236">
        <v>0</v>
      </c>
    </row>
    <row r="94237" spans="14:15" x14ac:dyDescent="0.3">
      <c r="N94237">
        <v>94232</v>
      </c>
      <c r="O94237">
        <v>0</v>
      </c>
    </row>
    <row r="94238" spans="14:15" x14ac:dyDescent="0.3">
      <c r="N94238">
        <v>94233</v>
      </c>
      <c r="O94238">
        <v>0</v>
      </c>
    </row>
    <row r="94239" spans="14:15" x14ac:dyDescent="0.3">
      <c r="N94239">
        <v>94234</v>
      </c>
      <c r="O94239">
        <v>0</v>
      </c>
    </row>
    <row r="94240" spans="14:15" x14ac:dyDescent="0.3">
      <c r="N94240">
        <v>94235</v>
      </c>
      <c r="O94240">
        <v>0</v>
      </c>
    </row>
    <row r="94241" spans="14:15" x14ac:dyDescent="0.3">
      <c r="N94241">
        <v>94236</v>
      </c>
      <c r="O94241">
        <v>0</v>
      </c>
    </row>
    <row r="94242" spans="14:15" x14ac:dyDescent="0.3">
      <c r="N94242">
        <v>94237</v>
      </c>
      <c r="O94242">
        <v>0</v>
      </c>
    </row>
    <row r="94243" spans="14:15" x14ac:dyDescent="0.3">
      <c r="N94243">
        <v>94238</v>
      </c>
      <c r="O94243">
        <v>0</v>
      </c>
    </row>
    <row r="94244" spans="14:15" x14ac:dyDescent="0.3">
      <c r="N94244">
        <v>94239</v>
      </c>
      <c r="O94244">
        <v>0</v>
      </c>
    </row>
    <row r="94245" spans="14:15" x14ac:dyDescent="0.3">
      <c r="N94245">
        <v>94240</v>
      </c>
      <c r="O94245">
        <v>0</v>
      </c>
    </row>
    <row r="94246" spans="14:15" x14ac:dyDescent="0.3">
      <c r="N94246">
        <v>94241</v>
      </c>
      <c r="O94246">
        <v>0</v>
      </c>
    </row>
    <row r="94247" spans="14:15" x14ac:dyDescent="0.3">
      <c r="N94247">
        <v>94242</v>
      </c>
      <c r="O94247">
        <v>0</v>
      </c>
    </row>
    <row r="94248" spans="14:15" x14ac:dyDescent="0.3">
      <c r="N94248">
        <v>94243</v>
      </c>
      <c r="O94248">
        <v>0</v>
      </c>
    </row>
    <row r="94249" spans="14:15" x14ac:dyDescent="0.3">
      <c r="N94249">
        <v>94244</v>
      </c>
      <c r="O94249">
        <v>0</v>
      </c>
    </row>
    <row r="94250" spans="14:15" x14ac:dyDescent="0.3">
      <c r="N94250">
        <v>94245</v>
      </c>
      <c r="O94250">
        <v>1</v>
      </c>
    </row>
    <row r="94251" spans="14:15" x14ac:dyDescent="0.3">
      <c r="N94251">
        <v>94246</v>
      </c>
      <c r="O94251">
        <v>0</v>
      </c>
    </row>
    <row r="94252" spans="14:15" x14ac:dyDescent="0.3">
      <c r="N94252">
        <v>94247</v>
      </c>
      <c r="O94252">
        <v>0</v>
      </c>
    </row>
    <row r="94253" spans="14:15" x14ac:dyDescent="0.3">
      <c r="N94253">
        <v>94248</v>
      </c>
      <c r="O94253">
        <v>0</v>
      </c>
    </row>
    <row r="94254" spans="14:15" x14ac:dyDescent="0.3">
      <c r="N94254">
        <v>94249</v>
      </c>
      <c r="O94254">
        <v>0</v>
      </c>
    </row>
    <row r="94255" spans="14:15" x14ac:dyDescent="0.3">
      <c r="N94255">
        <v>94250</v>
      </c>
      <c r="O94255">
        <v>0</v>
      </c>
    </row>
    <row r="94256" spans="14:15" x14ac:dyDescent="0.3">
      <c r="N94256">
        <v>94251</v>
      </c>
      <c r="O94256">
        <v>0</v>
      </c>
    </row>
    <row r="94257" spans="14:15" x14ac:dyDescent="0.3">
      <c r="N94257">
        <v>94252</v>
      </c>
      <c r="O94257">
        <v>0</v>
      </c>
    </row>
    <row r="94258" spans="14:15" x14ac:dyDescent="0.3">
      <c r="N94258">
        <v>94253</v>
      </c>
      <c r="O94258">
        <v>0</v>
      </c>
    </row>
    <row r="94259" spans="14:15" x14ac:dyDescent="0.3">
      <c r="N94259">
        <v>94254</v>
      </c>
      <c r="O94259">
        <v>0</v>
      </c>
    </row>
    <row r="94260" spans="14:15" x14ac:dyDescent="0.3">
      <c r="N94260">
        <v>94255</v>
      </c>
      <c r="O94260">
        <v>0</v>
      </c>
    </row>
    <row r="94261" spans="14:15" x14ac:dyDescent="0.3">
      <c r="N94261">
        <v>94256</v>
      </c>
      <c r="O94261">
        <v>0</v>
      </c>
    </row>
    <row r="94262" spans="14:15" x14ac:dyDescent="0.3">
      <c r="N94262">
        <v>94257</v>
      </c>
      <c r="O94262">
        <v>0</v>
      </c>
    </row>
    <row r="94263" spans="14:15" x14ac:dyDescent="0.3">
      <c r="N94263">
        <v>94258</v>
      </c>
      <c r="O94263">
        <v>0</v>
      </c>
    </row>
    <row r="94264" spans="14:15" x14ac:dyDescent="0.3">
      <c r="N94264">
        <v>94259</v>
      </c>
      <c r="O94264">
        <v>0</v>
      </c>
    </row>
    <row r="94265" spans="14:15" x14ac:dyDescent="0.3">
      <c r="N94265">
        <v>94260</v>
      </c>
      <c r="O94265">
        <v>0</v>
      </c>
    </row>
    <row r="94266" spans="14:15" x14ac:dyDescent="0.3">
      <c r="N94266">
        <v>94261</v>
      </c>
      <c r="O94266">
        <v>0</v>
      </c>
    </row>
    <row r="94267" spans="14:15" x14ac:dyDescent="0.3">
      <c r="N94267">
        <v>94262</v>
      </c>
      <c r="O94267">
        <v>0</v>
      </c>
    </row>
    <row r="94268" spans="14:15" x14ac:dyDescent="0.3">
      <c r="N94268">
        <v>94263</v>
      </c>
      <c r="O94268">
        <v>0</v>
      </c>
    </row>
    <row r="94269" spans="14:15" x14ac:dyDescent="0.3">
      <c r="N94269">
        <v>94264</v>
      </c>
      <c r="O94269">
        <v>0</v>
      </c>
    </row>
    <row r="94270" spans="14:15" x14ac:dyDescent="0.3">
      <c r="N94270">
        <v>94265</v>
      </c>
      <c r="O94270">
        <v>0</v>
      </c>
    </row>
    <row r="94271" spans="14:15" x14ac:dyDescent="0.3">
      <c r="N94271">
        <v>94266</v>
      </c>
      <c r="O94271">
        <v>0</v>
      </c>
    </row>
    <row r="94272" spans="14:15" x14ac:dyDescent="0.3">
      <c r="N94272">
        <v>94267</v>
      </c>
      <c r="O94272">
        <v>0</v>
      </c>
    </row>
    <row r="94273" spans="14:15" x14ac:dyDescent="0.3">
      <c r="N94273">
        <v>94268</v>
      </c>
      <c r="O94273">
        <v>0</v>
      </c>
    </row>
    <row r="94274" spans="14:15" x14ac:dyDescent="0.3">
      <c r="N94274">
        <v>94269</v>
      </c>
      <c r="O94274">
        <v>0</v>
      </c>
    </row>
    <row r="94275" spans="14:15" x14ac:dyDescent="0.3">
      <c r="N94275">
        <v>94270</v>
      </c>
      <c r="O94275">
        <v>0</v>
      </c>
    </row>
    <row r="94276" spans="14:15" x14ac:dyDescent="0.3">
      <c r="N94276">
        <v>94271</v>
      </c>
      <c r="O94276">
        <v>0</v>
      </c>
    </row>
    <row r="94277" spans="14:15" x14ac:dyDescent="0.3">
      <c r="N94277">
        <v>94272</v>
      </c>
      <c r="O94277">
        <v>0</v>
      </c>
    </row>
    <row r="94278" spans="14:15" x14ac:dyDescent="0.3">
      <c r="N94278">
        <v>94273</v>
      </c>
      <c r="O94278">
        <v>0</v>
      </c>
    </row>
    <row r="94279" spans="14:15" x14ac:dyDescent="0.3">
      <c r="N94279">
        <v>94274</v>
      </c>
      <c r="O94279">
        <v>0</v>
      </c>
    </row>
    <row r="94280" spans="14:15" x14ac:dyDescent="0.3">
      <c r="N94280">
        <v>94275</v>
      </c>
      <c r="O94280">
        <v>0</v>
      </c>
    </row>
    <row r="94281" spans="14:15" x14ac:dyDescent="0.3">
      <c r="N94281">
        <v>94276</v>
      </c>
      <c r="O94281">
        <v>1</v>
      </c>
    </row>
    <row r="94282" spans="14:15" x14ac:dyDescent="0.3">
      <c r="N94282">
        <v>94277</v>
      </c>
      <c r="O94282">
        <v>0</v>
      </c>
    </row>
    <row r="94283" spans="14:15" x14ac:dyDescent="0.3">
      <c r="N94283">
        <v>94278</v>
      </c>
      <c r="O94283">
        <v>0</v>
      </c>
    </row>
    <row r="94284" spans="14:15" x14ac:dyDescent="0.3">
      <c r="N94284">
        <v>94279</v>
      </c>
      <c r="O94284">
        <v>0</v>
      </c>
    </row>
    <row r="94285" spans="14:15" x14ac:dyDescent="0.3">
      <c r="N94285">
        <v>94280</v>
      </c>
      <c r="O94285">
        <v>0</v>
      </c>
    </row>
    <row r="94286" spans="14:15" x14ac:dyDescent="0.3">
      <c r="N94286">
        <v>94281</v>
      </c>
      <c r="O94286">
        <v>0</v>
      </c>
    </row>
    <row r="94287" spans="14:15" x14ac:dyDescent="0.3">
      <c r="N94287">
        <v>94282</v>
      </c>
      <c r="O94287">
        <v>0</v>
      </c>
    </row>
    <row r="94288" spans="14:15" x14ac:dyDescent="0.3">
      <c r="N94288">
        <v>94283</v>
      </c>
      <c r="O94288">
        <v>0</v>
      </c>
    </row>
    <row r="94289" spans="14:15" x14ac:dyDescent="0.3">
      <c r="N94289">
        <v>94284</v>
      </c>
      <c r="O94289">
        <v>0</v>
      </c>
    </row>
    <row r="94290" spans="14:15" x14ac:dyDescent="0.3">
      <c r="N94290">
        <v>94285</v>
      </c>
      <c r="O94290">
        <v>0</v>
      </c>
    </row>
    <row r="94291" spans="14:15" x14ac:dyDescent="0.3">
      <c r="N94291">
        <v>94286</v>
      </c>
      <c r="O94291">
        <v>0</v>
      </c>
    </row>
    <row r="94292" spans="14:15" x14ac:dyDescent="0.3">
      <c r="N94292">
        <v>94287</v>
      </c>
      <c r="O94292">
        <v>0</v>
      </c>
    </row>
    <row r="94293" spans="14:15" x14ac:dyDescent="0.3">
      <c r="N94293">
        <v>94288</v>
      </c>
      <c r="O94293">
        <v>0</v>
      </c>
    </row>
    <row r="94294" spans="14:15" x14ac:dyDescent="0.3">
      <c r="N94294">
        <v>94289</v>
      </c>
      <c r="O94294">
        <v>0</v>
      </c>
    </row>
    <row r="94295" spans="14:15" x14ac:dyDescent="0.3">
      <c r="N94295">
        <v>94290</v>
      </c>
      <c r="O94295">
        <v>0</v>
      </c>
    </row>
    <row r="94296" spans="14:15" x14ac:dyDescent="0.3">
      <c r="N94296">
        <v>94291</v>
      </c>
      <c r="O94296">
        <v>0</v>
      </c>
    </row>
    <row r="94297" spans="14:15" x14ac:dyDescent="0.3">
      <c r="N94297">
        <v>94292</v>
      </c>
      <c r="O94297">
        <v>0</v>
      </c>
    </row>
    <row r="94298" spans="14:15" x14ac:dyDescent="0.3">
      <c r="N94298">
        <v>94293</v>
      </c>
      <c r="O94298">
        <v>0</v>
      </c>
    </row>
    <row r="94299" spans="14:15" x14ac:dyDescent="0.3">
      <c r="N94299">
        <v>94294</v>
      </c>
      <c r="O94299">
        <v>0</v>
      </c>
    </row>
    <row r="94300" spans="14:15" x14ac:dyDescent="0.3">
      <c r="N94300">
        <v>94295</v>
      </c>
      <c r="O94300">
        <v>0</v>
      </c>
    </row>
    <row r="94301" spans="14:15" x14ac:dyDescent="0.3">
      <c r="N94301">
        <v>94296</v>
      </c>
      <c r="O94301">
        <v>0</v>
      </c>
    </row>
    <row r="94302" spans="14:15" x14ac:dyDescent="0.3">
      <c r="N94302">
        <v>94297</v>
      </c>
      <c r="O94302">
        <v>0</v>
      </c>
    </row>
    <row r="94303" spans="14:15" x14ac:dyDescent="0.3">
      <c r="N94303">
        <v>94298</v>
      </c>
      <c r="O94303">
        <v>0</v>
      </c>
    </row>
    <row r="94304" spans="14:15" x14ac:dyDescent="0.3">
      <c r="N94304">
        <v>94299</v>
      </c>
      <c r="O94304">
        <v>0</v>
      </c>
    </row>
    <row r="94305" spans="14:15" x14ac:dyDescent="0.3">
      <c r="N94305">
        <v>94300</v>
      </c>
      <c r="O94305">
        <v>0</v>
      </c>
    </row>
    <row r="94306" spans="14:15" x14ac:dyDescent="0.3">
      <c r="N94306">
        <v>94301</v>
      </c>
      <c r="O94306">
        <v>0</v>
      </c>
    </row>
    <row r="94307" spans="14:15" x14ac:dyDescent="0.3">
      <c r="N94307">
        <v>94302</v>
      </c>
      <c r="O94307">
        <v>0</v>
      </c>
    </row>
    <row r="94308" spans="14:15" x14ac:dyDescent="0.3">
      <c r="N94308">
        <v>94303</v>
      </c>
      <c r="O94308">
        <v>0</v>
      </c>
    </row>
    <row r="94309" spans="14:15" x14ac:dyDescent="0.3">
      <c r="N94309">
        <v>94304</v>
      </c>
      <c r="O94309">
        <v>0</v>
      </c>
    </row>
    <row r="94310" spans="14:15" x14ac:dyDescent="0.3">
      <c r="N94310">
        <v>94305</v>
      </c>
      <c r="O94310">
        <v>0</v>
      </c>
    </row>
    <row r="94311" spans="14:15" x14ac:dyDescent="0.3">
      <c r="N94311">
        <v>94306</v>
      </c>
      <c r="O94311">
        <v>0</v>
      </c>
    </row>
    <row r="94312" spans="14:15" x14ac:dyDescent="0.3">
      <c r="N94312">
        <v>94307</v>
      </c>
      <c r="O94312">
        <v>0</v>
      </c>
    </row>
    <row r="94313" spans="14:15" x14ac:dyDescent="0.3">
      <c r="N94313">
        <v>94308</v>
      </c>
      <c r="O94313">
        <v>0</v>
      </c>
    </row>
    <row r="94314" spans="14:15" x14ac:dyDescent="0.3">
      <c r="N94314">
        <v>94309</v>
      </c>
      <c r="O94314">
        <v>0</v>
      </c>
    </row>
    <row r="94315" spans="14:15" x14ac:dyDescent="0.3">
      <c r="N94315">
        <v>94310</v>
      </c>
      <c r="O94315">
        <v>0</v>
      </c>
    </row>
    <row r="94316" spans="14:15" x14ac:dyDescent="0.3">
      <c r="N94316">
        <v>94311</v>
      </c>
      <c r="O94316">
        <v>0</v>
      </c>
    </row>
    <row r="94317" spans="14:15" x14ac:dyDescent="0.3">
      <c r="N94317">
        <v>94312</v>
      </c>
      <c r="O94317">
        <v>0</v>
      </c>
    </row>
    <row r="94318" spans="14:15" x14ac:dyDescent="0.3">
      <c r="N94318">
        <v>94313</v>
      </c>
      <c r="O94318">
        <v>0</v>
      </c>
    </row>
    <row r="94319" spans="14:15" x14ac:dyDescent="0.3">
      <c r="N94319">
        <v>94314</v>
      </c>
      <c r="O94319">
        <v>0</v>
      </c>
    </row>
    <row r="94320" spans="14:15" x14ac:dyDescent="0.3">
      <c r="N94320">
        <v>94315</v>
      </c>
      <c r="O94320">
        <v>0</v>
      </c>
    </row>
    <row r="94321" spans="14:15" x14ac:dyDescent="0.3">
      <c r="N94321">
        <v>94316</v>
      </c>
      <c r="O94321">
        <v>0</v>
      </c>
    </row>
    <row r="94322" spans="14:15" x14ac:dyDescent="0.3">
      <c r="N94322">
        <v>94317</v>
      </c>
      <c r="O94322">
        <v>0</v>
      </c>
    </row>
    <row r="94323" spans="14:15" x14ac:dyDescent="0.3">
      <c r="N94323">
        <v>94318</v>
      </c>
      <c r="O94323">
        <v>0</v>
      </c>
    </row>
    <row r="94324" spans="14:15" x14ac:dyDescent="0.3">
      <c r="N94324">
        <v>94319</v>
      </c>
      <c r="O94324">
        <v>0</v>
      </c>
    </row>
    <row r="94325" spans="14:15" x14ac:dyDescent="0.3">
      <c r="N94325">
        <v>94320</v>
      </c>
      <c r="O94325">
        <v>0</v>
      </c>
    </row>
    <row r="94326" spans="14:15" x14ac:dyDescent="0.3">
      <c r="N94326">
        <v>94321</v>
      </c>
      <c r="O94326">
        <v>0</v>
      </c>
    </row>
    <row r="94327" spans="14:15" x14ac:dyDescent="0.3">
      <c r="N94327">
        <v>94322</v>
      </c>
      <c r="O94327">
        <v>0</v>
      </c>
    </row>
    <row r="94328" spans="14:15" x14ac:dyDescent="0.3">
      <c r="N94328">
        <v>94323</v>
      </c>
      <c r="O94328">
        <v>0</v>
      </c>
    </row>
    <row r="94329" spans="14:15" x14ac:dyDescent="0.3">
      <c r="N94329">
        <v>94324</v>
      </c>
      <c r="O94329">
        <v>0</v>
      </c>
    </row>
    <row r="94330" spans="14:15" x14ac:dyDescent="0.3">
      <c r="N94330">
        <v>94325</v>
      </c>
      <c r="O94330">
        <v>0</v>
      </c>
    </row>
    <row r="94331" spans="14:15" x14ac:dyDescent="0.3">
      <c r="N94331">
        <v>94326</v>
      </c>
      <c r="O94331">
        <v>0</v>
      </c>
    </row>
    <row r="94332" spans="14:15" x14ac:dyDescent="0.3">
      <c r="N94332">
        <v>94327</v>
      </c>
      <c r="O94332">
        <v>0</v>
      </c>
    </row>
    <row r="94333" spans="14:15" x14ac:dyDescent="0.3">
      <c r="N94333">
        <v>94328</v>
      </c>
      <c r="O94333">
        <v>0</v>
      </c>
    </row>
    <row r="94334" spans="14:15" x14ac:dyDescent="0.3">
      <c r="N94334">
        <v>94329</v>
      </c>
      <c r="O94334">
        <v>0</v>
      </c>
    </row>
    <row r="94335" spans="14:15" x14ac:dyDescent="0.3">
      <c r="N94335">
        <v>94330</v>
      </c>
      <c r="O94335">
        <v>0</v>
      </c>
    </row>
    <row r="94336" spans="14:15" x14ac:dyDescent="0.3">
      <c r="N94336">
        <v>94331</v>
      </c>
      <c r="O94336">
        <v>0</v>
      </c>
    </row>
    <row r="94337" spans="14:15" x14ac:dyDescent="0.3">
      <c r="N94337">
        <v>94332</v>
      </c>
      <c r="O94337">
        <v>0</v>
      </c>
    </row>
    <row r="94338" spans="14:15" x14ac:dyDescent="0.3">
      <c r="N94338">
        <v>94333</v>
      </c>
      <c r="O94338">
        <v>0</v>
      </c>
    </row>
    <row r="94339" spans="14:15" x14ac:dyDescent="0.3">
      <c r="N94339">
        <v>94334</v>
      </c>
      <c r="O94339">
        <v>0</v>
      </c>
    </row>
    <row r="94340" spans="14:15" x14ac:dyDescent="0.3">
      <c r="N94340">
        <v>94335</v>
      </c>
      <c r="O94340">
        <v>0</v>
      </c>
    </row>
    <row r="94341" spans="14:15" x14ac:dyDescent="0.3">
      <c r="N94341">
        <v>94336</v>
      </c>
      <c r="O94341">
        <v>0</v>
      </c>
    </row>
    <row r="94342" spans="14:15" x14ac:dyDescent="0.3">
      <c r="N94342">
        <v>94337</v>
      </c>
      <c r="O94342">
        <v>0</v>
      </c>
    </row>
    <row r="94343" spans="14:15" x14ac:dyDescent="0.3">
      <c r="N94343">
        <v>94338</v>
      </c>
      <c r="O94343">
        <v>0</v>
      </c>
    </row>
    <row r="94344" spans="14:15" x14ac:dyDescent="0.3">
      <c r="N94344">
        <v>94339</v>
      </c>
      <c r="O94344">
        <v>0</v>
      </c>
    </row>
    <row r="94345" spans="14:15" x14ac:dyDescent="0.3">
      <c r="N94345">
        <v>94340</v>
      </c>
      <c r="O94345">
        <v>0</v>
      </c>
    </row>
    <row r="94346" spans="14:15" x14ac:dyDescent="0.3">
      <c r="N94346">
        <v>94341</v>
      </c>
      <c r="O94346">
        <v>0</v>
      </c>
    </row>
    <row r="94347" spans="14:15" x14ac:dyDescent="0.3">
      <c r="N94347">
        <v>94342</v>
      </c>
      <c r="O94347">
        <v>0</v>
      </c>
    </row>
    <row r="94348" spans="14:15" x14ac:dyDescent="0.3">
      <c r="N94348">
        <v>94343</v>
      </c>
      <c r="O94348">
        <v>0</v>
      </c>
    </row>
    <row r="94349" spans="14:15" x14ac:dyDescent="0.3">
      <c r="N94349">
        <v>94344</v>
      </c>
      <c r="O94349">
        <v>1</v>
      </c>
    </row>
    <row r="94350" spans="14:15" x14ac:dyDescent="0.3">
      <c r="N94350">
        <v>94345</v>
      </c>
      <c r="O94350">
        <v>0</v>
      </c>
    </row>
    <row r="94351" spans="14:15" x14ac:dyDescent="0.3">
      <c r="N94351">
        <v>94346</v>
      </c>
      <c r="O94351">
        <v>0</v>
      </c>
    </row>
    <row r="94352" spans="14:15" x14ac:dyDescent="0.3">
      <c r="N94352">
        <v>94347</v>
      </c>
      <c r="O94352">
        <v>0</v>
      </c>
    </row>
    <row r="94353" spans="14:15" x14ac:dyDescent="0.3">
      <c r="N94353">
        <v>94348</v>
      </c>
      <c r="O94353">
        <v>0</v>
      </c>
    </row>
    <row r="94354" spans="14:15" x14ac:dyDescent="0.3">
      <c r="N94354">
        <v>94349</v>
      </c>
      <c r="O94354">
        <v>0</v>
      </c>
    </row>
    <row r="94355" spans="14:15" x14ac:dyDescent="0.3">
      <c r="N94355">
        <v>94350</v>
      </c>
      <c r="O94355">
        <v>0</v>
      </c>
    </row>
    <row r="94356" spans="14:15" x14ac:dyDescent="0.3">
      <c r="N94356">
        <v>94351</v>
      </c>
      <c r="O94356">
        <v>0</v>
      </c>
    </row>
    <row r="94357" spans="14:15" x14ac:dyDescent="0.3">
      <c r="N94357">
        <v>94352</v>
      </c>
      <c r="O94357">
        <v>0</v>
      </c>
    </row>
    <row r="94358" spans="14:15" x14ac:dyDescent="0.3">
      <c r="N94358">
        <v>94353</v>
      </c>
      <c r="O94358">
        <v>0</v>
      </c>
    </row>
    <row r="94359" spans="14:15" x14ac:dyDescent="0.3">
      <c r="N94359">
        <v>94354</v>
      </c>
      <c r="O94359">
        <v>0</v>
      </c>
    </row>
    <row r="94360" spans="14:15" x14ac:dyDescent="0.3">
      <c r="N94360">
        <v>94355</v>
      </c>
      <c r="O94360">
        <v>0</v>
      </c>
    </row>
    <row r="94361" spans="14:15" x14ac:dyDescent="0.3">
      <c r="N94361">
        <v>94356</v>
      </c>
      <c r="O94361">
        <v>0</v>
      </c>
    </row>
    <row r="94362" spans="14:15" x14ac:dyDescent="0.3">
      <c r="N94362">
        <v>94357</v>
      </c>
      <c r="O94362">
        <v>0</v>
      </c>
    </row>
    <row r="94363" spans="14:15" x14ac:dyDescent="0.3">
      <c r="N94363">
        <v>94358</v>
      </c>
      <c r="O94363">
        <v>0</v>
      </c>
    </row>
    <row r="94364" spans="14:15" x14ac:dyDescent="0.3">
      <c r="N94364">
        <v>94359</v>
      </c>
      <c r="O94364">
        <v>0</v>
      </c>
    </row>
    <row r="94365" spans="14:15" x14ac:dyDescent="0.3">
      <c r="N94365">
        <v>94360</v>
      </c>
      <c r="O94365">
        <v>0</v>
      </c>
    </row>
    <row r="94366" spans="14:15" x14ac:dyDescent="0.3">
      <c r="N94366">
        <v>94361</v>
      </c>
      <c r="O94366">
        <v>0</v>
      </c>
    </row>
    <row r="94367" spans="14:15" x14ac:dyDescent="0.3">
      <c r="N94367">
        <v>94362</v>
      </c>
      <c r="O94367">
        <v>0</v>
      </c>
    </row>
    <row r="94368" spans="14:15" x14ac:dyDescent="0.3">
      <c r="N94368">
        <v>94363</v>
      </c>
      <c r="O94368">
        <v>0</v>
      </c>
    </row>
    <row r="94369" spans="14:15" x14ac:dyDescent="0.3">
      <c r="N94369">
        <v>94364</v>
      </c>
      <c r="O94369">
        <v>0</v>
      </c>
    </row>
    <row r="94370" spans="14:15" x14ac:dyDescent="0.3">
      <c r="N94370">
        <v>94365</v>
      </c>
      <c r="O94370">
        <v>0</v>
      </c>
    </row>
    <row r="94371" spans="14:15" x14ac:dyDescent="0.3">
      <c r="N94371">
        <v>94366</v>
      </c>
      <c r="O94371">
        <v>0</v>
      </c>
    </row>
    <row r="94372" spans="14:15" x14ac:dyDescent="0.3">
      <c r="N94372">
        <v>94367</v>
      </c>
      <c r="O94372">
        <v>0</v>
      </c>
    </row>
    <row r="94373" spans="14:15" x14ac:dyDescent="0.3">
      <c r="N94373">
        <v>94368</v>
      </c>
      <c r="O94373">
        <v>0</v>
      </c>
    </row>
    <row r="94374" spans="14:15" x14ac:dyDescent="0.3">
      <c r="N94374">
        <v>94369</v>
      </c>
      <c r="O94374">
        <v>0</v>
      </c>
    </row>
    <row r="94375" spans="14:15" x14ac:dyDescent="0.3">
      <c r="N94375">
        <v>94370</v>
      </c>
      <c r="O94375">
        <v>0</v>
      </c>
    </row>
    <row r="94376" spans="14:15" x14ac:dyDescent="0.3">
      <c r="N94376">
        <v>94371</v>
      </c>
      <c r="O94376">
        <v>0</v>
      </c>
    </row>
    <row r="94377" spans="14:15" x14ac:dyDescent="0.3">
      <c r="N94377">
        <v>94372</v>
      </c>
      <c r="O94377">
        <v>0</v>
      </c>
    </row>
    <row r="94378" spans="14:15" x14ac:dyDescent="0.3">
      <c r="N94378">
        <v>94373</v>
      </c>
      <c r="O94378">
        <v>0</v>
      </c>
    </row>
    <row r="94379" spans="14:15" x14ac:dyDescent="0.3">
      <c r="N94379">
        <v>94374</v>
      </c>
      <c r="O94379">
        <v>0</v>
      </c>
    </row>
    <row r="94380" spans="14:15" x14ac:dyDescent="0.3">
      <c r="N94380">
        <v>94375</v>
      </c>
      <c r="O94380">
        <v>0</v>
      </c>
    </row>
    <row r="94381" spans="14:15" x14ac:dyDescent="0.3">
      <c r="N94381">
        <v>94376</v>
      </c>
      <c r="O94381">
        <v>0</v>
      </c>
    </row>
    <row r="94382" spans="14:15" x14ac:dyDescent="0.3">
      <c r="N94382">
        <v>94377</v>
      </c>
      <c r="O94382">
        <v>0</v>
      </c>
    </row>
    <row r="94383" spans="14:15" x14ac:dyDescent="0.3">
      <c r="N94383">
        <v>94378</v>
      </c>
      <c r="O94383">
        <v>0</v>
      </c>
    </row>
    <row r="94384" spans="14:15" x14ac:dyDescent="0.3">
      <c r="N94384">
        <v>94379</v>
      </c>
      <c r="O94384">
        <v>0</v>
      </c>
    </row>
    <row r="94385" spans="14:15" x14ac:dyDescent="0.3">
      <c r="N94385">
        <v>94380</v>
      </c>
      <c r="O94385">
        <v>0</v>
      </c>
    </row>
    <row r="94386" spans="14:15" x14ac:dyDescent="0.3">
      <c r="N94386">
        <v>94381</v>
      </c>
      <c r="O94386">
        <v>0</v>
      </c>
    </row>
    <row r="94387" spans="14:15" x14ac:dyDescent="0.3">
      <c r="N94387">
        <v>94382</v>
      </c>
      <c r="O94387">
        <v>0</v>
      </c>
    </row>
    <row r="94388" spans="14:15" x14ac:dyDescent="0.3">
      <c r="N94388">
        <v>94383</v>
      </c>
      <c r="O94388">
        <v>0</v>
      </c>
    </row>
    <row r="94389" spans="14:15" x14ac:dyDescent="0.3">
      <c r="N94389">
        <v>94384</v>
      </c>
      <c r="O94389">
        <v>0</v>
      </c>
    </row>
    <row r="94390" spans="14:15" x14ac:dyDescent="0.3">
      <c r="N94390">
        <v>94385</v>
      </c>
      <c r="O94390">
        <v>0</v>
      </c>
    </row>
    <row r="94391" spans="14:15" x14ac:dyDescent="0.3">
      <c r="N94391">
        <v>94386</v>
      </c>
      <c r="O94391">
        <v>0</v>
      </c>
    </row>
    <row r="94392" spans="14:15" x14ac:dyDescent="0.3">
      <c r="N94392">
        <v>94387</v>
      </c>
      <c r="O94392">
        <v>0</v>
      </c>
    </row>
    <row r="94393" spans="14:15" x14ac:dyDescent="0.3">
      <c r="N94393">
        <v>94388</v>
      </c>
      <c r="O94393">
        <v>0</v>
      </c>
    </row>
    <row r="94394" spans="14:15" x14ac:dyDescent="0.3">
      <c r="N94394">
        <v>94389</v>
      </c>
      <c r="O94394">
        <v>0</v>
      </c>
    </row>
    <row r="94395" spans="14:15" x14ac:dyDescent="0.3">
      <c r="N94395">
        <v>94390</v>
      </c>
      <c r="O94395">
        <v>0</v>
      </c>
    </row>
    <row r="94396" spans="14:15" x14ac:dyDescent="0.3">
      <c r="N94396">
        <v>94391</v>
      </c>
      <c r="O94396">
        <v>0</v>
      </c>
    </row>
    <row r="94397" spans="14:15" x14ac:dyDescent="0.3">
      <c r="N94397">
        <v>94392</v>
      </c>
      <c r="O94397">
        <v>0</v>
      </c>
    </row>
    <row r="94398" spans="14:15" x14ac:dyDescent="0.3">
      <c r="N94398">
        <v>94393</v>
      </c>
      <c r="O94398">
        <v>0</v>
      </c>
    </row>
    <row r="94399" spans="14:15" x14ac:dyDescent="0.3">
      <c r="N94399">
        <v>94394</v>
      </c>
      <c r="O94399">
        <v>0</v>
      </c>
    </row>
    <row r="94400" spans="14:15" x14ac:dyDescent="0.3">
      <c r="N94400">
        <v>94395</v>
      </c>
      <c r="O94400">
        <v>0</v>
      </c>
    </row>
    <row r="94401" spans="14:15" x14ac:dyDescent="0.3">
      <c r="N94401">
        <v>94396</v>
      </c>
      <c r="O94401">
        <v>0</v>
      </c>
    </row>
    <row r="94402" spans="14:15" x14ac:dyDescent="0.3">
      <c r="N94402">
        <v>94397</v>
      </c>
      <c r="O94402">
        <v>0</v>
      </c>
    </row>
    <row r="94403" spans="14:15" x14ac:dyDescent="0.3">
      <c r="N94403">
        <v>94398</v>
      </c>
      <c r="O94403">
        <v>0</v>
      </c>
    </row>
    <row r="94404" spans="14:15" x14ac:dyDescent="0.3">
      <c r="N94404">
        <v>94399</v>
      </c>
      <c r="O94404">
        <v>0</v>
      </c>
    </row>
    <row r="94405" spans="14:15" x14ac:dyDescent="0.3">
      <c r="N94405">
        <v>94400</v>
      </c>
      <c r="O94405">
        <v>0</v>
      </c>
    </row>
    <row r="94406" spans="14:15" x14ac:dyDescent="0.3">
      <c r="N94406">
        <v>94401</v>
      </c>
      <c r="O94406">
        <v>0</v>
      </c>
    </row>
    <row r="94407" spans="14:15" x14ac:dyDescent="0.3">
      <c r="N94407">
        <v>94402</v>
      </c>
      <c r="O94407">
        <v>0</v>
      </c>
    </row>
    <row r="94408" spans="14:15" x14ac:dyDescent="0.3">
      <c r="N94408">
        <v>94403</v>
      </c>
      <c r="O94408">
        <v>0</v>
      </c>
    </row>
    <row r="94409" spans="14:15" x14ac:dyDescent="0.3">
      <c r="N94409">
        <v>94404</v>
      </c>
      <c r="O94409">
        <v>0</v>
      </c>
    </row>
    <row r="94410" spans="14:15" x14ac:dyDescent="0.3">
      <c r="N94410">
        <v>94405</v>
      </c>
      <c r="O94410">
        <v>0</v>
      </c>
    </row>
    <row r="94411" spans="14:15" x14ac:dyDescent="0.3">
      <c r="N94411">
        <v>94406</v>
      </c>
      <c r="O94411">
        <v>0</v>
      </c>
    </row>
    <row r="94412" spans="14:15" x14ac:dyDescent="0.3">
      <c r="N94412">
        <v>94407</v>
      </c>
      <c r="O94412">
        <v>0</v>
      </c>
    </row>
    <row r="94413" spans="14:15" x14ac:dyDescent="0.3">
      <c r="N94413">
        <v>94408</v>
      </c>
      <c r="O94413">
        <v>0</v>
      </c>
    </row>
    <row r="94414" spans="14:15" x14ac:dyDescent="0.3">
      <c r="N94414">
        <v>94409</v>
      </c>
      <c r="O94414">
        <v>0</v>
      </c>
    </row>
    <row r="94415" spans="14:15" x14ac:dyDescent="0.3">
      <c r="N94415">
        <v>94410</v>
      </c>
      <c r="O94415">
        <v>0</v>
      </c>
    </row>
    <row r="94416" spans="14:15" x14ac:dyDescent="0.3">
      <c r="N94416">
        <v>94411</v>
      </c>
      <c r="O94416">
        <v>0</v>
      </c>
    </row>
    <row r="94417" spans="14:15" x14ac:dyDescent="0.3">
      <c r="N94417">
        <v>94412</v>
      </c>
      <c r="O94417">
        <v>0</v>
      </c>
    </row>
    <row r="94418" spans="14:15" x14ac:dyDescent="0.3">
      <c r="N94418">
        <v>94413</v>
      </c>
      <c r="O94418">
        <v>0</v>
      </c>
    </row>
    <row r="94419" spans="14:15" x14ac:dyDescent="0.3">
      <c r="N94419">
        <v>94414</v>
      </c>
      <c r="O94419">
        <v>0</v>
      </c>
    </row>
    <row r="94420" spans="14:15" x14ac:dyDescent="0.3">
      <c r="N94420">
        <v>94415</v>
      </c>
      <c r="O94420">
        <v>0</v>
      </c>
    </row>
    <row r="94421" spans="14:15" x14ac:dyDescent="0.3">
      <c r="N94421">
        <v>94416</v>
      </c>
      <c r="O94421">
        <v>0</v>
      </c>
    </row>
    <row r="94422" spans="14:15" x14ac:dyDescent="0.3">
      <c r="N94422">
        <v>94417</v>
      </c>
      <c r="O94422">
        <v>0</v>
      </c>
    </row>
    <row r="94423" spans="14:15" x14ac:dyDescent="0.3">
      <c r="N94423">
        <v>94418</v>
      </c>
      <c r="O94423">
        <v>0</v>
      </c>
    </row>
    <row r="94424" spans="14:15" x14ac:dyDescent="0.3">
      <c r="N94424">
        <v>94419</v>
      </c>
      <c r="O94424">
        <v>0</v>
      </c>
    </row>
    <row r="94425" spans="14:15" x14ac:dyDescent="0.3">
      <c r="N94425">
        <v>94420</v>
      </c>
      <c r="O94425">
        <v>0</v>
      </c>
    </row>
    <row r="94426" spans="14:15" x14ac:dyDescent="0.3">
      <c r="N94426">
        <v>94421</v>
      </c>
      <c r="O94426">
        <v>0</v>
      </c>
    </row>
    <row r="94427" spans="14:15" x14ac:dyDescent="0.3">
      <c r="N94427">
        <v>94422</v>
      </c>
      <c r="O94427">
        <v>0</v>
      </c>
    </row>
    <row r="94428" spans="14:15" x14ac:dyDescent="0.3">
      <c r="N94428">
        <v>94423</v>
      </c>
      <c r="O94428">
        <v>0</v>
      </c>
    </row>
    <row r="94429" spans="14:15" x14ac:dyDescent="0.3">
      <c r="N94429">
        <v>94424</v>
      </c>
      <c r="O94429">
        <v>0</v>
      </c>
    </row>
    <row r="94430" spans="14:15" x14ac:dyDescent="0.3">
      <c r="N94430">
        <v>94425</v>
      </c>
      <c r="O94430">
        <v>0</v>
      </c>
    </row>
    <row r="94431" spans="14:15" x14ac:dyDescent="0.3">
      <c r="N94431">
        <v>94426</v>
      </c>
      <c r="O94431">
        <v>0</v>
      </c>
    </row>
    <row r="94432" spans="14:15" x14ac:dyDescent="0.3">
      <c r="N94432">
        <v>94427</v>
      </c>
      <c r="O94432">
        <v>0</v>
      </c>
    </row>
    <row r="94433" spans="14:15" x14ac:dyDescent="0.3">
      <c r="N94433">
        <v>94428</v>
      </c>
      <c r="O94433">
        <v>0</v>
      </c>
    </row>
    <row r="94434" spans="14:15" x14ac:dyDescent="0.3">
      <c r="N94434">
        <v>94429</v>
      </c>
      <c r="O94434">
        <v>0</v>
      </c>
    </row>
    <row r="94435" spans="14:15" x14ac:dyDescent="0.3">
      <c r="N94435">
        <v>94430</v>
      </c>
      <c r="O94435">
        <v>0</v>
      </c>
    </row>
    <row r="94436" spans="14:15" x14ac:dyDescent="0.3">
      <c r="N94436">
        <v>94431</v>
      </c>
      <c r="O94436">
        <v>0</v>
      </c>
    </row>
    <row r="94437" spans="14:15" x14ac:dyDescent="0.3">
      <c r="N94437">
        <v>94432</v>
      </c>
      <c r="O94437">
        <v>0</v>
      </c>
    </row>
    <row r="94438" spans="14:15" x14ac:dyDescent="0.3">
      <c r="N94438">
        <v>94433</v>
      </c>
      <c r="O94438">
        <v>0</v>
      </c>
    </row>
    <row r="94439" spans="14:15" x14ac:dyDescent="0.3">
      <c r="N94439">
        <v>94434</v>
      </c>
      <c r="O94439">
        <v>0</v>
      </c>
    </row>
    <row r="94440" spans="14:15" x14ac:dyDescent="0.3">
      <c r="N94440">
        <v>94435</v>
      </c>
      <c r="O94440">
        <v>0</v>
      </c>
    </row>
    <row r="94441" spans="14:15" x14ac:dyDescent="0.3">
      <c r="N94441">
        <v>94436</v>
      </c>
      <c r="O94441">
        <v>0</v>
      </c>
    </row>
    <row r="94442" spans="14:15" x14ac:dyDescent="0.3">
      <c r="N94442">
        <v>94437</v>
      </c>
      <c r="O94442">
        <v>0</v>
      </c>
    </row>
    <row r="94443" spans="14:15" x14ac:dyDescent="0.3">
      <c r="N94443">
        <v>94438</v>
      </c>
      <c r="O94443">
        <v>0</v>
      </c>
    </row>
    <row r="94444" spans="14:15" x14ac:dyDescent="0.3">
      <c r="N94444">
        <v>94439</v>
      </c>
      <c r="O94444">
        <v>0</v>
      </c>
    </row>
    <row r="94445" spans="14:15" x14ac:dyDescent="0.3">
      <c r="N94445">
        <v>94440</v>
      </c>
      <c r="O94445">
        <v>0</v>
      </c>
    </row>
    <row r="94446" spans="14:15" x14ac:dyDescent="0.3">
      <c r="N94446">
        <v>94441</v>
      </c>
      <c r="O94446">
        <v>0</v>
      </c>
    </row>
    <row r="94447" spans="14:15" x14ac:dyDescent="0.3">
      <c r="N94447">
        <v>94442</v>
      </c>
      <c r="O94447">
        <v>0</v>
      </c>
    </row>
    <row r="94448" spans="14:15" x14ac:dyDescent="0.3">
      <c r="N94448">
        <v>94443</v>
      </c>
      <c r="O94448">
        <v>0</v>
      </c>
    </row>
    <row r="94449" spans="14:15" x14ac:dyDescent="0.3">
      <c r="N94449">
        <v>94444</v>
      </c>
      <c r="O94449">
        <v>0</v>
      </c>
    </row>
    <row r="94450" spans="14:15" x14ac:dyDescent="0.3">
      <c r="N94450">
        <v>94445</v>
      </c>
      <c r="O94450">
        <v>0</v>
      </c>
    </row>
    <row r="94451" spans="14:15" x14ac:dyDescent="0.3">
      <c r="N94451">
        <v>94446</v>
      </c>
      <c r="O94451">
        <v>0</v>
      </c>
    </row>
    <row r="94452" spans="14:15" x14ac:dyDescent="0.3">
      <c r="N94452">
        <v>94447</v>
      </c>
      <c r="O94452">
        <v>0</v>
      </c>
    </row>
    <row r="94453" spans="14:15" x14ac:dyDescent="0.3">
      <c r="N94453">
        <v>94448</v>
      </c>
      <c r="O94453">
        <v>0</v>
      </c>
    </row>
    <row r="94454" spans="14:15" x14ac:dyDescent="0.3">
      <c r="N94454">
        <v>94449</v>
      </c>
      <c r="O94454">
        <v>0</v>
      </c>
    </row>
    <row r="94455" spans="14:15" x14ac:dyDescent="0.3">
      <c r="N94455">
        <v>94450</v>
      </c>
      <c r="O94455">
        <v>0</v>
      </c>
    </row>
    <row r="94456" spans="14:15" x14ac:dyDescent="0.3">
      <c r="N94456">
        <v>94451</v>
      </c>
      <c r="O94456">
        <v>0</v>
      </c>
    </row>
    <row r="94457" spans="14:15" x14ac:dyDescent="0.3">
      <c r="N94457">
        <v>94452</v>
      </c>
      <c r="O94457">
        <v>0</v>
      </c>
    </row>
    <row r="94458" spans="14:15" x14ac:dyDescent="0.3">
      <c r="N94458">
        <v>94453</v>
      </c>
      <c r="O94458">
        <v>0</v>
      </c>
    </row>
    <row r="94459" spans="14:15" x14ac:dyDescent="0.3">
      <c r="N94459">
        <v>94454</v>
      </c>
      <c r="O94459">
        <v>0</v>
      </c>
    </row>
    <row r="94460" spans="14:15" x14ac:dyDescent="0.3">
      <c r="N94460">
        <v>94455</v>
      </c>
      <c r="O94460">
        <v>0</v>
      </c>
    </row>
    <row r="94461" spans="14:15" x14ac:dyDescent="0.3">
      <c r="N94461">
        <v>94456</v>
      </c>
      <c r="O94461">
        <v>0</v>
      </c>
    </row>
    <row r="94462" spans="14:15" x14ac:dyDescent="0.3">
      <c r="N94462">
        <v>94457</v>
      </c>
      <c r="O94462">
        <v>0</v>
      </c>
    </row>
    <row r="94463" spans="14:15" x14ac:dyDescent="0.3">
      <c r="N94463">
        <v>94458</v>
      </c>
      <c r="O94463">
        <v>0</v>
      </c>
    </row>
    <row r="94464" spans="14:15" x14ac:dyDescent="0.3">
      <c r="N94464">
        <v>94459</v>
      </c>
      <c r="O94464">
        <v>0</v>
      </c>
    </row>
    <row r="94465" spans="14:15" x14ac:dyDescent="0.3">
      <c r="N94465">
        <v>94460</v>
      </c>
      <c r="O94465">
        <v>0</v>
      </c>
    </row>
    <row r="94466" spans="14:15" x14ac:dyDescent="0.3">
      <c r="N94466">
        <v>94461</v>
      </c>
      <c r="O94466">
        <v>0</v>
      </c>
    </row>
    <row r="94467" spans="14:15" x14ac:dyDescent="0.3">
      <c r="N94467">
        <v>94462</v>
      </c>
      <c r="O94467">
        <v>0</v>
      </c>
    </row>
    <row r="94468" spans="14:15" x14ac:dyDescent="0.3">
      <c r="N94468">
        <v>94463</v>
      </c>
      <c r="O94468">
        <v>0</v>
      </c>
    </row>
    <row r="94469" spans="14:15" x14ac:dyDescent="0.3">
      <c r="N94469">
        <v>94464</v>
      </c>
      <c r="O94469">
        <v>0</v>
      </c>
    </row>
    <row r="94470" spans="14:15" x14ac:dyDescent="0.3">
      <c r="N94470">
        <v>94465</v>
      </c>
      <c r="O94470">
        <v>0</v>
      </c>
    </row>
    <row r="94471" spans="14:15" x14ac:dyDescent="0.3">
      <c r="N94471">
        <v>94466</v>
      </c>
      <c r="O94471">
        <v>0</v>
      </c>
    </row>
    <row r="94472" spans="14:15" x14ac:dyDescent="0.3">
      <c r="N94472">
        <v>94467</v>
      </c>
      <c r="O94472">
        <v>0</v>
      </c>
    </row>
    <row r="94473" spans="14:15" x14ac:dyDescent="0.3">
      <c r="N94473">
        <v>94468</v>
      </c>
      <c r="O94473">
        <v>0</v>
      </c>
    </row>
    <row r="94474" spans="14:15" x14ac:dyDescent="0.3">
      <c r="N94474">
        <v>94469</v>
      </c>
      <c r="O94474">
        <v>0</v>
      </c>
    </row>
    <row r="94475" spans="14:15" x14ac:dyDescent="0.3">
      <c r="N94475">
        <v>94470</v>
      </c>
      <c r="O94475">
        <v>0</v>
      </c>
    </row>
    <row r="94476" spans="14:15" x14ac:dyDescent="0.3">
      <c r="N94476">
        <v>94471</v>
      </c>
      <c r="O94476">
        <v>0</v>
      </c>
    </row>
    <row r="94477" spans="14:15" x14ac:dyDescent="0.3">
      <c r="N94477">
        <v>94472</v>
      </c>
      <c r="O94477">
        <v>0</v>
      </c>
    </row>
    <row r="94478" spans="14:15" x14ac:dyDescent="0.3">
      <c r="N94478">
        <v>94473</v>
      </c>
      <c r="O94478">
        <v>0</v>
      </c>
    </row>
    <row r="94479" spans="14:15" x14ac:dyDescent="0.3">
      <c r="N94479">
        <v>94474</v>
      </c>
      <c r="O94479">
        <v>0</v>
      </c>
    </row>
    <row r="94480" spans="14:15" x14ac:dyDescent="0.3">
      <c r="N94480">
        <v>94475</v>
      </c>
      <c r="O94480">
        <v>0</v>
      </c>
    </row>
    <row r="94481" spans="14:15" x14ac:dyDescent="0.3">
      <c r="N94481">
        <v>94476</v>
      </c>
      <c r="O94481">
        <v>0</v>
      </c>
    </row>
    <row r="94482" spans="14:15" x14ac:dyDescent="0.3">
      <c r="N94482">
        <v>94477</v>
      </c>
      <c r="O94482">
        <v>1</v>
      </c>
    </row>
    <row r="94483" spans="14:15" x14ac:dyDescent="0.3">
      <c r="N94483">
        <v>94478</v>
      </c>
      <c r="O94483">
        <v>0</v>
      </c>
    </row>
    <row r="94484" spans="14:15" x14ac:dyDescent="0.3">
      <c r="N94484">
        <v>94479</v>
      </c>
      <c r="O94484">
        <v>0</v>
      </c>
    </row>
    <row r="94485" spans="14:15" x14ac:dyDescent="0.3">
      <c r="N94485">
        <v>94480</v>
      </c>
      <c r="O94485">
        <v>0</v>
      </c>
    </row>
    <row r="94486" spans="14:15" x14ac:dyDescent="0.3">
      <c r="N94486">
        <v>94481</v>
      </c>
      <c r="O94486">
        <v>0</v>
      </c>
    </row>
    <row r="94487" spans="14:15" x14ac:dyDescent="0.3">
      <c r="N94487">
        <v>94482</v>
      </c>
      <c r="O94487">
        <v>0</v>
      </c>
    </row>
    <row r="94488" spans="14:15" x14ac:dyDescent="0.3">
      <c r="N94488">
        <v>94483</v>
      </c>
      <c r="O94488">
        <v>0</v>
      </c>
    </row>
    <row r="94489" spans="14:15" x14ac:dyDescent="0.3">
      <c r="N94489">
        <v>94484</v>
      </c>
      <c r="O94489">
        <v>0</v>
      </c>
    </row>
    <row r="94490" spans="14:15" x14ac:dyDescent="0.3">
      <c r="N94490">
        <v>94485</v>
      </c>
      <c r="O94490">
        <v>0</v>
      </c>
    </row>
    <row r="94491" spans="14:15" x14ac:dyDescent="0.3">
      <c r="N94491">
        <v>94486</v>
      </c>
      <c r="O94491">
        <v>0</v>
      </c>
    </row>
    <row r="94492" spans="14:15" x14ac:dyDescent="0.3">
      <c r="N94492">
        <v>94487</v>
      </c>
      <c r="O94492">
        <v>0</v>
      </c>
    </row>
    <row r="94493" spans="14:15" x14ac:dyDescent="0.3">
      <c r="N94493">
        <v>94488</v>
      </c>
      <c r="O94493">
        <v>0</v>
      </c>
    </row>
    <row r="94494" spans="14:15" x14ac:dyDescent="0.3">
      <c r="N94494">
        <v>94489</v>
      </c>
      <c r="O94494">
        <v>0</v>
      </c>
    </row>
    <row r="94495" spans="14:15" x14ac:dyDescent="0.3">
      <c r="N94495">
        <v>94490</v>
      </c>
      <c r="O94495">
        <v>0</v>
      </c>
    </row>
    <row r="94496" spans="14:15" x14ac:dyDescent="0.3">
      <c r="N94496">
        <v>94491</v>
      </c>
      <c r="O94496">
        <v>1</v>
      </c>
    </row>
    <row r="94497" spans="14:15" x14ac:dyDescent="0.3">
      <c r="N94497">
        <v>94492</v>
      </c>
      <c r="O94497">
        <v>0</v>
      </c>
    </row>
    <row r="94498" spans="14:15" x14ac:dyDescent="0.3">
      <c r="N94498">
        <v>94493</v>
      </c>
      <c r="O94498">
        <v>0</v>
      </c>
    </row>
    <row r="94499" spans="14:15" x14ac:dyDescent="0.3">
      <c r="N94499">
        <v>94494</v>
      </c>
      <c r="O94499">
        <v>0</v>
      </c>
    </row>
    <row r="94500" spans="14:15" x14ac:dyDescent="0.3">
      <c r="N94500">
        <v>94495</v>
      </c>
      <c r="O94500">
        <v>0</v>
      </c>
    </row>
    <row r="94501" spans="14:15" x14ac:dyDescent="0.3">
      <c r="N94501">
        <v>94496</v>
      </c>
      <c r="O94501">
        <v>0</v>
      </c>
    </row>
    <row r="94502" spans="14:15" x14ac:dyDescent="0.3">
      <c r="N94502">
        <v>94497</v>
      </c>
      <c r="O94502">
        <v>0</v>
      </c>
    </row>
    <row r="94503" spans="14:15" x14ac:dyDescent="0.3">
      <c r="N94503">
        <v>94498</v>
      </c>
      <c r="O94503">
        <v>0</v>
      </c>
    </row>
    <row r="94504" spans="14:15" x14ac:dyDescent="0.3">
      <c r="N94504">
        <v>94499</v>
      </c>
      <c r="O94504">
        <v>0</v>
      </c>
    </row>
    <row r="94505" spans="14:15" x14ac:dyDescent="0.3">
      <c r="N94505">
        <v>94500</v>
      </c>
      <c r="O94505">
        <v>0</v>
      </c>
    </row>
    <row r="94506" spans="14:15" x14ac:dyDescent="0.3">
      <c r="N94506">
        <v>94501</v>
      </c>
      <c r="O94506">
        <v>0</v>
      </c>
    </row>
    <row r="94507" spans="14:15" x14ac:dyDescent="0.3">
      <c r="N94507">
        <v>94502</v>
      </c>
      <c r="O94507">
        <v>0</v>
      </c>
    </row>
    <row r="94508" spans="14:15" x14ac:dyDescent="0.3">
      <c r="N94508">
        <v>94503</v>
      </c>
      <c r="O94508">
        <v>0</v>
      </c>
    </row>
    <row r="94509" spans="14:15" x14ac:dyDescent="0.3">
      <c r="N94509">
        <v>94504</v>
      </c>
      <c r="O94509">
        <v>0</v>
      </c>
    </row>
    <row r="94510" spans="14:15" x14ac:dyDescent="0.3">
      <c r="N94510">
        <v>94505</v>
      </c>
      <c r="O94510">
        <v>0</v>
      </c>
    </row>
    <row r="94511" spans="14:15" x14ac:dyDescent="0.3">
      <c r="N94511">
        <v>94506</v>
      </c>
      <c r="O94511">
        <v>0</v>
      </c>
    </row>
    <row r="94512" spans="14:15" x14ac:dyDescent="0.3">
      <c r="N94512">
        <v>94507</v>
      </c>
      <c r="O94512">
        <v>0</v>
      </c>
    </row>
    <row r="94513" spans="14:15" x14ac:dyDescent="0.3">
      <c r="N94513">
        <v>94508</v>
      </c>
      <c r="O94513">
        <v>0</v>
      </c>
    </row>
    <row r="94514" spans="14:15" x14ac:dyDescent="0.3">
      <c r="N94514">
        <v>94509</v>
      </c>
      <c r="O94514">
        <v>0</v>
      </c>
    </row>
    <row r="94515" spans="14:15" x14ac:dyDescent="0.3">
      <c r="N94515">
        <v>94510</v>
      </c>
      <c r="O94515">
        <v>0</v>
      </c>
    </row>
    <row r="94516" spans="14:15" x14ac:dyDescent="0.3">
      <c r="N94516">
        <v>94511</v>
      </c>
      <c r="O94516">
        <v>0</v>
      </c>
    </row>
    <row r="94517" spans="14:15" x14ac:dyDescent="0.3">
      <c r="N94517">
        <v>94512</v>
      </c>
      <c r="O94517">
        <v>0</v>
      </c>
    </row>
    <row r="94518" spans="14:15" x14ac:dyDescent="0.3">
      <c r="N94518">
        <v>94513</v>
      </c>
      <c r="O94518">
        <v>0</v>
      </c>
    </row>
    <row r="94519" spans="14:15" x14ac:dyDescent="0.3">
      <c r="N94519">
        <v>94514</v>
      </c>
      <c r="O94519">
        <v>0</v>
      </c>
    </row>
    <row r="94520" spans="14:15" x14ac:dyDescent="0.3">
      <c r="N94520">
        <v>94515</v>
      </c>
      <c r="O94520">
        <v>0</v>
      </c>
    </row>
    <row r="94521" spans="14:15" x14ac:dyDescent="0.3">
      <c r="N94521">
        <v>94516</v>
      </c>
      <c r="O94521">
        <v>0</v>
      </c>
    </row>
    <row r="94522" spans="14:15" x14ac:dyDescent="0.3">
      <c r="N94522">
        <v>94517</v>
      </c>
      <c r="O94522">
        <v>0</v>
      </c>
    </row>
    <row r="94523" spans="14:15" x14ac:dyDescent="0.3">
      <c r="N94523">
        <v>94518</v>
      </c>
      <c r="O94523">
        <v>0</v>
      </c>
    </row>
    <row r="94524" spans="14:15" x14ac:dyDescent="0.3">
      <c r="N94524">
        <v>94519</v>
      </c>
      <c r="O94524">
        <v>0</v>
      </c>
    </row>
    <row r="94525" spans="14:15" x14ac:dyDescent="0.3">
      <c r="N94525">
        <v>94520</v>
      </c>
      <c r="O94525">
        <v>0</v>
      </c>
    </row>
    <row r="94526" spans="14:15" x14ac:dyDescent="0.3">
      <c r="N94526">
        <v>94521</v>
      </c>
      <c r="O94526">
        <v>0</v>
      </c>
    </row>
    <row r="94527" spans="14:15" x14ac:dyDescent="0.3">
      <c r="N94527">
        <v>94522</v>
      </c>
      <c r="O94527">
        <v>0</v>
      </c>
    </row>
    <row r="94528" spans="14:15" x14ac:dyDescent="0.3">
      <c r="N94528">
        <v>94523</v>
      </c>
      <c r="O94528">
        <v>0</v>
      </c>
    </row>
    <row r="94529" spans="14:15" x14ac:dyDescent="0.3">
      <c r="N94529">
        <v>94524</v>
      </c>
      <c r="O94529">
        <v>0</v>
      </c>
    </row>
    <row r="94530" spans="14:15" x14ac:dyDescent="0.3">
      <c r="N94530">
        <v>94525</v>
      </c>
      <c r="O94530">
        <v>0</v>
      </c>
    </row>
    <row r="94531" spans="14:15" x14ac:dyDescent="0.3">
      <c r="N94531">
        <v>94526</v>
      </c>
      <c r="O94531">
        <v>0</v>
      </c>
    </row>
    <row r="94532" spans="14:15" x14ac:dyDescent="0.3">
      <c r="N94532">
        <v>94527</v>
      </c>
      <c r="O94532">
        <v>0</v>
      </c>
    </row>
    <row r="94533" spans="14:15" x14ac:dyDescent="0.3">
      <c r="N94533">
        <v>94528</v>
      </c>
      <c r="O94533">
        <v>0</v>
      </c>
    </row>
    <row r="94534" spans="14:15" x14ac:dyDescent="0.3">
      <c r="N94534">
        <v>94529</v>
      </c>
      <c r="O94534">
        <v>0</v>
      </c>
    </row>
    <row r="94535" spans="14:15" x14ac:dyDescent="0.3">
      <c r="N94535">
        <v>94530</v>
      </c>
      <c r="O94535">
        <v>0</v>
      </c>
    </row>
    <row r="94536" spans="14:15" x14ac:dyDescent="0.3">
      <c r="N94536">
        <v>94531</v>
      </c>
      <c r="O94536">
        <v>0</v>
      </c>
    </row>
    <row r="94537" spans="14:15" x14ac:dyDescent="0.3">
      <c r="N94537">
        <v>94532</v>
      </c>
      <c r="O94537">
        <v>0</v>
      </c>
    </row>
    <row r="94538" spans="14:15" x14ac:dyDescent="0.3">
      <c r="N94538">
        <v>94533</v>
      </c>
      <c r="O94538">
        <v>0</v>
      </c>
    </row>
    <row r="94539" spans="14:15" x14ac:dyDescent="0.3">
      <c r="N94539">
        <v>94534</v>
      </c>
      <c r="O94539">
        <v>0</v>
      </c>
    </row>
    <row r="94540" spans="14:15" x14ac:dyDescent="0.3">
      <c r="N94540">
        <v>94535</v>
      </c>
      <c r="O94540">
        <v>0</v>
      </c>
    </row>
    <row r="94541" spans="14:15" x14ac:dyDescent="0.3">
      <c r="N94541">
        <v>94536</v>
      </c>
      <c r="O94541">
        <v>0</v>
      </c>
    </row>
    <row r="94542" spans="14:15" x14ac:dyDescent="0.3">
      <c r="N94542">
        <v>94537</v>
      </c>
      <c r="O94542">
        <v>0</v>
      </c>
    </row>
    <row r="94543" spans="14:15" x14ac:dyDescent="0.3">
      <c r="N94543">
        <v>94538</v>
      </c>
      <c r="O94543">
        <v>0</v>
      </c>
    </row>
    <row r="94544" spans="14:15" x14ac:dyDescent="0.3">
      <c r="N94544">
        <v>94539</v>
      </c>
      <c r="O94544">
        <v>0</v>
      </c>
    </row>
    <row r="94545" spans="14:15" x14ac:dyDescent="0.3">
      <c r="N94545">
        <v>94540</v>
      </c>
      <c r="O94545">
        <v>0</v>
      </c>
    </row>
    <row r="94546" spans="14:15" x14ac:dyDescent="0.3">
      <c r="N94546">
        <v>94541</v>
      </c>
      <c r="O94546">
        <v>0</v>
      </c>
    </row>
    <row r="94547" spans="14:15" x14ac:dyDescent="0.3">
      <c r="N94547">
        <v>94542</v>
      </c>
      <c r="O94547">
        <v>0</v>
      </c>
    </row>
    <row r="94548" spans="14:15" x14ac:dyDescent="0.3">
      <c r="N94548">
        <v>94543</v>
      </c>
      <c r="O94548">
        <v>0</v>
      </c>
    </row>
    <row r="94549" spans="14:15" x14ac:dyDescent="0.3">
      <c r="N94549">
        <v>94544</v>
      </c>
      <c r="O94549">
        <v>0</v>
      </c>
    </row>
    <row r="94550" spans="14:15" x14ac:dyDescent="0.3">
      <c r="N94550">
        <v>94545</v>
      </c>
      <c r="O94550">
        <v>0</v>
      </c>
    </row>
    <row r="94551" spans="14:15" x14ac:dyDescent="0.3">
      <c r="N94551">
        <v>94546</v>
      </c>
      <c r="O94551">
        <v>0</v>
      </c>
    </row>
    <row r="94552" spans="14:15" x14ac:dyDescent="0.3">
      <c r="N94552">
        <v>94547</v>
      </c>
      <c r="O94552">
        <v>0</v>
      </c>
    </row>
    <row r="94553" spans="14:15" x14ac:dyDescent="0.3">
      <c r="N94553">
        <v>94548</v>
      </c>
      <c r="O94553">
        <v>0</v>
      </c>
    </row>
    <row r="94554" spans="14:15" x14ac:dyDescent="0.3">
      <c r="N94554">
        <v>94549</v>
      </c>
      <c r="O94554">
        <v>0</v>
      </c>
    </row>
    <row r="94555" spans="14:15" x14ac:dyDescent="0.3">
      <c r="N94555">
        <v>94550</v>
      </c>
      <c r="O94555">
        <v>0</v>
      </c>
    </row>
    <row r="94556" spans="14:15" x14ac:dyDescent="0.3">
      <c r="N94556">
        <v>94551</v>
      </c>
      <c r="O94556">
        <v>0</v>
      </c>
    </row>
    <row r="94557" spans="14:15" x14ac:dyDescent="0.3">
      <c r="N94557">
        <v>94552</v>
      </c>
      <c r="O94557">
        <v>0</v>
      </c>
    </row>
    <row r="94558" spans="14:15" x14ac:dyDescent="0.3">
      <c r="N94558">
        <v>94553</v>
      </c>
      <c r="O94558">
        <v>0</v>
      </c>
    </row>
    <row r="94559" spans="14:15" x14ac:dyDescent="0.3">
      <c r="N94559">
        <v>94554</v>
      </c>
      <c r="O94559">
        <v>0</v>
      </c>
    </row>
    <row r="94560" spans="14:15" x14ac:dyDescent="0.3">
      <c r="N94560">
        <v>94555</v>
      </c>
      <c r="O94560">
        <v>0</v>
      </c>
    </row>
    <row r="94561" spans="14:15" x14ac:dyDescent="0.3">
      <c r="N94561">
        <v>94556</v>
      </c>
      <c r="O94561">
        <v>0</v>
      </c>
    </row>
    <row r="94562" spans="14:15" x14ac:dyDescent="0.3">
      <c r="N94562">
        <v>94557</v>
      </c>
      <c r="O94562">
        <v>0</v>
      </c>
    </row>
    <row r="94563" spans="14:15" x14ac:dyDescent="0.3">
      <c r="N94563">
        <v>94558</v>
      </c>
      <c r="O94563">
        <v>0</v>
      </c>
    </row>
    <row r="94564" spans="14:15" x14ac:dyDescent="0.3">
      <c r="N94564">
        <v>94559</v>
      </c>
      <c r="O94564">
        <v>0</v>
      </c>
    </row>
    <row r="94565" spans="14:15" x14ac:dyDescent="0.3">
      <c r="N94565">
        <v>94560</v>
      </c>
      <c r="O94565">
        <v>0</v>
      </c>
    </row>
    <row r="94566" spans="14:15" x14ac:dyDescent="0.3">
      <c r="N94566">
        <v>94561</v>
      </c>
      <c r="O94566">
        <v>0</v>
      </c>
    </row>
    <row r="94567" spans="14:15" x14ac:dyDescent="0.3">
      <c r="N94567">
        <v>94562</v>
      </c>
      <c r="O94567">
        <v>0</v>
      </c>
    </row>
    <row r="94568" spans="14:15" x14ac:dyDescent="0.3">
      <c r="N94568">
        <v>94563</v>
      </c>
      <c r="O94568">
        <v>0</v>
      </c>
    </row>
    <row r="94569" spans="14:15" x14ac:dyDescent="0.3">
      <c r="N94569">
        <v>94564</v>
      </c>
      <c r="O94569">
        <v>0</v>
      </c>
    </row>
    <row r="94570" spans="14:15" x14ac:dyDescent="0.3">
      <c r="N94570">
        <v>94565</v>
      </c>
      <c r="O94570">
        <v>0</v>
      </c>
    </row>
    <row r="94571" spans="14:15" x14ac:dyDescent="0.3">
      <c r="N94571">
        <v>94566</v>
      </c>
      <c r="O94571">
        <v>0</v>
      </c>
    </row>
    <row r="94572" spans="14:15" x14ac:dyDescent="0.3">
      <c r="N94572">
        <v>94567</v>
      </c>
      <c r="O94572">
        <v>0</v>
      </c>
    </row>
    <row r="94573" spans="14:15" x14ac:dyDescent="0.3">
      <c r="N94573">
        <v>94568</v>
      </c>
      <c r="O94573">
        <v>0</v>
      </c>
    </row>
    <row r="94574" spans="14:15" x14ac:dyDescent="0.3">
      <c r="N94574">
        <v>94569</v>
      </c>
      <c r="O94574">
        <v>0</v>
      </c>
    </row>
    <row r="94575" spans="14:15" x14ac:dyDescent="0.3">
      <c r="N94575">
        <v>94570</v>
      </c>
      <c r="O94575">
        <v>1</v>
      </c>
    </row>
    <row r="94576" spans="14:15" x14ac:dyDescent="0.3">
      <c r="N94576">
        <v>94571</v>
      </c>
      <c r="O94576">
        <v>0</v>
      </c>
    </row>
    <row r="94577" spans="14:15" x14ac:dyDescent="0.3">
      <c r="N94577">
        <v>94572</v>
      </c>
      <c r="O94577">
        <v>0</v>
      </c>
    </row>
    <row r="94578" spans="14:15" x14ac:dyDescent="0.3">
      <c r="N94578">
        <v>94573</v>
      </c>
      <c r="O94578">
        <v>0</v>
      </c>
    </row>
    <row r="94579" spans="14:15" x14ac:dyDescent="0.3">
      <c r="N94579">
        <v>94574</v>
      </c>
      <c r="O94579">
        <v>0</v>
      </c>
    </row>
    <row r="94580" spans="14:15" x14ac:dyDescent="0.3">
      <c r="N94580">
        <v>94575</v>
      </c>
      <c r="O94580">
        <v>0</v>
      </c>
    </row>
    <row r="94581" spans="14:15" x14ac:dyDescent="0.3">
      <c r="N94581">
        <v>94576</v>
      </c>
      <c r="O94581">
        <v>0</v>
      </c>
    </row>
    <row r="94582" spans="14:15" x14ac:dyDescent="0.3">
      <c r="N94582">
        <v>94577</v>
      </c>
      <c r="O94582">
        <v>0</v>
      </c>
    </row>
    <row r="94583" spans="14:15" x14ac:dyDescent="0.3">
      <c r="N94583">
        <v>94578</v>
      </c>
      <c r="O94583">
        <v>0</v>
      </c>
    </row>
    <row r="94584" spans="14:15" x14ac:dyDescent="0.3">
      <c r="N94584">
        <v>94579</v>
      </c>
      <c r="O94584">
        <v>0</v>
      </c>
    </row>
    <row r="94585" spans="14:15" x14ac:dyDescent="0.3">
      <c r="N94585">
        <v>94580</v>
      </c>
      <c r="O94585">
        <v>0</v>
      </c>
    </row>
    <row r="94586" spans="14:15" x14ac:dyDescent="0.3">
      <c r="N94586">
        <v>94581</v>
      </c>
      <c r="O94586">
        <v>1</v>
      </c>
    </row>
    <row r="94587" spans="14:15" x14ac:dyDescent="0.3">
      <c r="N94587">
        <v>94582</v>
      </c>
      <c r="O94587">
        <v>0</v>
      </c>
    </row>
    <row r="94588" spans="14:15" x14ac:dyDescent="0.3">
      <c r="N94588">
        <v>94583</v>
      </c>
      <c r="O94588">
        <v>0</v>
      </c>
    </row>
    <row r="94589" spans="14:15" x14ac:dyDescent="0.3">
      <c r="N94589">
        <v>94584</v>
      </c>
      <c r="O94589">
        <v>0</v>
      </c>
    </row>
    <row r="94590" spans="14:15" x14ac:dyDescent="0.3">
      <c r="N94590">
        <v>94585</v>
      </c>
      <c r="O94590">
        <v>0</v>
      </c>
    </row>
    <row r="94591" spans="14:15" x14ac:dyDescent="0.3">
      <c r="N94591">
        <v>94586</v>
      </c>
      <c r="O94591">
        <v>1</v>
      </c>
    </row>
    <row r="94592" spans="14:15" x14ac:dyDescent="0.3">
      <c r="N94592">
        <v>94587</v>
      </c>
      <c r="O94592">
        <v>0</v>
      </c>
    </row>
    <row r="94593" spans="14:15" x14ac:dyDescent="0.3">
      <c r="N94593">
        <v>94588</v>
      </c>
      <c r="O94593">
        <v>0</v>
      </c>
    </row>
    <row r="94594" spans="14:15" x14ac:dyDescent="0.3">
      <c r="N94594">
        <v>94589</v>
      </c>
      <c r="O94594">
        <v>0</v>
      </c>
    </row>
    <row r="94595" spans="14:15" x14ac:dyDescent="0.3">
      <c r="N94595">
        <v>94590</v>
      </c>
      <c r="O94595">
        <v>0</v>
      </c>
    </row>
    <row r="94596" spans="14:15" x14ac:dyDescent="0.3">
      <c r="N94596">
        <v>94591</v>
      </c>
      <c r="O94596">
        <v>0</v>
      </c>
    </row>
    <row r="94597" spans="14:15" x14ac:dyDescent="0.3">
      <c r="N94597">
        <v>94592</v>
      </c>
      <c r="O94597">
        <v>0</v>
      </c>
    </row>
    <row r="94598" spans="14:15" x14ac:dyDescent="0.3">
      <c r="N94598">
        <v>94593</v>
      </c>
      <c r="O94598">
        <v>0</v>
      </c>
    </row>
    <row r="94599" spans="14:15" x14ac:dyDescent="0.3">
      <c r="N94599">
        <v>94594</v>
      </c>
      <c r="O94599">
        <v>0</v>
      </c>
    </row>
    <row r="94600" spans="14:15" x14ac:dyDescent="0.3">
      <c r="N94600">
        <v>94595</v>
      </c>
      <c r="O94600">
        <v>0</v>
      </c>
    </row>
    <row r="94601" spans="14:15" x14ac:dyDescent="0.3">
      <c r="N94601">
        <v>94596</v>
      </c>
      <c r="O94601">
        <v>0</v>
      </c>
    </row>
    <row r="94602" spans="14:15" x14ac:dyDescent="0.3">
      <c r="N94602">
        <v>94597</v>
      </c>
      <c r="O94602">
        <v>0</v>
      </c>
    </row>
    <row r="94603" spans="14:15" x14ac:dyDescent="0.3">
      <c r="N94603">
        <v>94598</v>
      </c>
      <c r="O94603">
        <v>0</v>
      </c>
    </row>
    <row r="94604" spans="14:15" x14ac:dyDescent="0.3">
      <c r="N94604">
        <v>94599</v>
      </c>
      <c r="O94604">
        <v>0</v>
      </c>
    </row>
    <row r="94605" spans="14:15" x14ac:dyDescent="0.3">
      <c r="N94605">
        <v>94600</v>
      </c>
      <c r="O94605">
        <v>0</v>
      </c>
    </row>
    <row r="94606" spans="14:15" x14ac:dyDescent="0.3">
      <c r="N94606">
        <v>94601</v>
      </c>
      <c r="O94606">
        <v>0</v>
      </c>
    </row>
    <row r="94607" spans="14:15" x14ac:dyDescent="0.3">
      <c r="N94607">
        <v>94602</v>
      </c>
      <c r="O94607">
        <v>0</v>
      </c>
    </row>
    <row r="94608" spans="14:15" x14ac:dyDescent="0.3">
      <c r="N94608">
        <v>94603</v>
      </c>
      <c r="O94608">
        <v>0</v>
      </c>
    </row>
    <row r="94609" spans="14:15" x14ac:dyDescent="0.3">
      <c r="N94609">
        <v>94604</v>
      </c>
      <c r="O94609">
        <v>0</v>
      </c>
    </row>
    <row r="94610" spans="14:15" x14ac:dyDescent="0.3">
      <c r="N94610">
        <v>94605</v>
      </c>
      <c r="O94610">
        <v>0</v>
      </c>
    </row>
    <row r="94611" spans="14:15" x14ac:dyDescent="0.3">
      <c r="N94611">
        <v>94606</v>
      </c>
      <c r="O94611">
        <v>0</v>
      </c>
    </row>
    <row r="94612" spans="14:15" x14ac:dyDescent="0.3">
      <c r="N94612">
        <v>94607</v>
      </c>
      <c r="O94612">
        <v>0</v>
      </c>
    </row>
    <row r="94613" spans="14:15" x14ac:dyDescent="0.3">
      <c r="N94613">
        <v>94608</v>
      </c>
      <c r="O94613">
        <v>0</v>
      </c>
    </row>
    <row r="94614" spans="14:15" x14ac:dyDescent="0.3">
      <c r="N94614">
        <v>94609</v>
      </c>
      <c r="O94614">
        <v>0</v>
      </c>
    </row>
    <row r="94615" spans="14:15" x14ac:dyDescent="0.3">
      <c r="N94615">
        <v>94610</v>
      </c>
      <c r="O94615">
        <v>0</v>
      </c>
    </row>
    <row r="94616" spans="14:15" x14ac:dyDescent="0.3">
      <c r="N94616">
        <v>94611</v>
      </c>
      <c r="O94616">
        <v>0</v>
      </c>
    </row>
    <row r="94617" spans="14:15" x14ac:dyDescent="0.3">
      <c r="N94617">
        <v>94612</v>
      </c>
      <c r="O94617">
        <v>0</v>
      </c>
    </row>
    <row r="94618" spans="14:15" x14ac:dyDescent="0.3">
      <c r="N94618">
        <v>94613</v>
      </c>
      <c r="O94618">
        <v>0</v>
      </c>
    </row>
    <row r="94619" spans="14:15" x14ac:dyDescent="0.3">
      <c r="N94619">
        <v>94614</v>
      </c>
      <c r="O94619">
        <v>0</v>
      </c>
    </row>
    <row r="94620" spans="14:15" x14ac:dyDescent="0.3">
      <c r="N94620">
        <v>94615</v>
      </c>
      <c r="O94620">
        <v>0</v>
      </c>
    </row>
    <row r="94621" spans="14:15" x14ac:dyDescent="0.3">
      <c r="N94621">
        <v>94616</v>
      </c>
      <c r="O94621">
        <v>0</v>
      </c>
    </row>
    <row r="94622" spans="14:15" x14ac:dyDescent="0.3">
      <c r="N94622">
        <v>94617</v>
      </c>
      <c r="O94622">
        <v>0</v>
      </c>
    </row>
    <row r="94623" spans="14:15" x14ac:dyDescent="0.3">
      <c r="N94623">
        <v>94618</v>
      </c>
      <c r="O94623">
        <v>0</v>
      </c>
    </row>
    <row r="94624" spans="14:15" x14ac:dyDescent="0.3">
      <c r="N94624">
        <v>94619</v>
      </c>
      <c r="O94624">
        <v>0</v>
      </c>
    </row>
    <row r="94625" spans="14:15" x14ac:dyDescent="0.3">
      <c r="N94625">
        <v>94620</v>
      </c>
      <c r="O94625">
        <v>0</v>
      </c>
    </row>
    <row r="94626" spans="14:15" x14ac:dyDescent="0.3">
      <c r="N94626">
        <v>94621</v>
      </c>
      <c r="O94626">
        <v>0</v>
      </c>
    </row>
    <row r="94627" spans="14:15" x14ac:dyDescent="0.3">
      <c r="N94627">
        <v>94622</v>
      </c>
      <c r="O94627">
        <v>0</v>
      </c>
    </row>
    <row r="94628" spans="14:15" x14ac:dyDescent="0.3">
      <c r="N94628">
        <v>94623</v>
      </c>
      <c r="O94628">
        <v>0</v>
      </c>
    </row>
    <row r="94629" spans="14:15" x14ac:dyDescent="0.3">
      <c r="N94629">
        <v>94624</v>
      </c>
      <c r="O94629">
        <v>0</v>
      </c>
    </row>
    <row r="94630" spans="14:15" x14ac:dyDescent="0.3">
      <c r="N94630">
        <v>94625</v>
      </c>
      <c r="O94630">
        <v>0</v>
      </c>
    </row>
    <row r="94631" spans="14:15" x14ac:dyDescent="0.3">
      <c r="N94631">
        <v>94626</v>
      </c>
      <c r="O94631">
        <v>0</v>
      </c>
    </row>
    <row r="94632" spans="14:15" x14ac:dyDescent="0.3">
      <c r="N94632">
        <v>94627</v>
      </c>
      <c r="O94632">
        <v>0</v>
      </c>
    </row>
    <row r="94633" spans="14:15" x14ac:dyDescent="0.3">
      <c r="N94633">
        <v>94628</v>
      </c>
      <c r="O94633">
        <v>0</v>
      </c>
    </row>
    <row r="94634" spans="14:15" x14ac:dyDescent="0.3">
      <c r="N94634">
        <v>94629</v>
      </c>
      <c r="O94634">
        <v>0</v>
      </c>
    </row>
    <row r="94635" spans="14:15" x14ac:dyDescent="0.3">
      <c r="N94635">
        <v>94630</v>
      </c>
      <c r="O94635">
        <v>0</v>
      </c>
    </row>
    <row r="94636" spans="14:15" x14ac:dyDescent="0.3">
      <c r="N94636">
        <v>94631</v>
      </c>
      <c r="O94636">
        <v>0</v>
      </c>
    </row>
    <row r="94637" spans="14:15" x14ac:dyDescent="0.3">
      <c r="N94637">
        <v>94632</v>
      </c>
      <c r="O94637">
        <v>0</v>
      </c>
    </row>
    <row r="94638" spans="14:15" x14ac:dyDescent="0.3">
      <c r="N94638">
        <v>94633</v>
      </c>
      <c r="O94638">
        <v>0</v>
      </c>
    </row>
    <row r="94639" spans="14:15" x14ac:dyDescent="0.3">
      <c r="N94639">
        <v>94634</v>
      </c>
      <c r="O94639">
        <v>1</v>
      </c>
    </row>
    <row r="94640" spans="14:15" x14ac:dyDescent="0.3">
      <c r="N94640">
        <v>94635</v>
      </c>
      <c r="O94640">
        <v>0</v>
      </c>
    </row>
    <row r="94641" spans="14:15" x14ac:dyDescent="0.3">
      <c r="N94641">
        <v>94636</v>
      </c>
      <c r="O94641">
        <v>0</v>
      </c>
    </row>
    <row r="94642" spans="14:15" x14ac:dyDescent="0.3">
      <c r="N94642">
        <v>94637</v>
      </c>
      <c r="O94642">
        <v>0</v>
      </c>
    </row>
    <row r="94643" spans="14:15" x14ac:dyDescent="0.3">
      <c r="N94643">
        <v>94638</v>
      </c>
      <c r="O94643">
        <v>0</v>
      </c>
    </row>
    <row r="94644" spans="14:15" x14ac:dyDescent="0.3">
      <c r="N94644">
        <v>94639</v>
      </c>
      <c r="O94644">
        <v>0</v>
      </c>
    </row>
    <row r="94645" spans="14:15" x14ac:dyDescent="0.3">
      <c r="N94645">
        <v>94640</v>
      </c>
      <c r="O94645">
        <v>0</v>
      </c>
    </row>
    <row r="94646" spans="14:15" x14ac:dyDescent="0.3">
      <c r="N94646">
        <v>94641</v>
      </c>
      <c r="O94646">
        <v>0</v>
      </c>
    </row>
    <row r="94647" spans="14:15" x14ac:dyDescent="0.3">
      <c r="N94647">
        <v>94642</v>
      </c>
      <c r="O94647">
        <v>0</v>
      </c>
    </row>
    <row r="94648" spans="14:15" x14ac:dyDescent="0.3">
      <c r="N94648">
        <v>94643</v>
      </c>
      <c r="O94648">
        <v>0</v>
      </c>
    </row>
    <row r="94649" spans="14:15" x14ac:dyDescent="0.3">
      <c r="N94649">
        <v>94644</v>
      </c>
      <c r="O94649">
        <v>0</v>
      </c>
    </row>
    <row r="94650" spans="14:15" x14ac:dyDescent="0.3">
      <c r="N94650">
        <v>94645</v>
      </c>
      <c r="O94650">
        <v>0</v>
      </c>
    </row>
    <row r="94651" spans="14:15" x14ac:dyDescent="0.3">
      <c r="N94651">
        <v>94646</v>
      </c>
      <c r="O94651">
        <v>0</v>
      </c>
    </row>
    <row r="94652" spans="14:15" x14ac:dyDescent="0.3">
      <c r="N94652">
        <v>94647</v>
      </c>
      <c r="O94652">
        <v>0</v>
      </c>
    </row>
    <row r="94653" spans="14:15" x14ac:dyDescent="0.3">
      <c r="N94653">
        <v>94648</v>
      </c>
      <c r="O94653">
        <v>0</v>
      </c>
    </row>
    <row r="94654" spans="14:15" x14ac:dyDescent="0.3">
      <c r="N94654">
        <v>94649</v>
      </c>
      <c r="O94654">
        <v>0</v>
      </c>
    </row>
    <row r="94655" spans="14:15" x14ac:dyDescent="0.3">
      <c r="N94655">
        <v>94650</v>
      </c>
      <c r="O94655">
        <v>0</v>
      </c>
    </row>
    <row r="94656" spans="14:15" x14ac:dyDescent="0.3">
      <c r="N94656">
        <v>94651</v>
      </c>
      <c r="O94656">
        <v>0</v>
      </c>
    </row>
    <row r="94657" spans="14:15" x14ac:dyDescent="0.3">
      <c r="N94657">
        <v>94652</v>
      </c>
      <c r="O94657">
        <v>0</v>
      </c>
    </row>
    <row r="94658" spans="14:15" x14ac:dyDescent="0.3">
      <c r="N94658">
        <v>94653</v>
      </c>
      <c r="O94658">
        <v>0</v>
      </c>
    </row>
    <row r="94659" spans="14:15" x14ac:dyDescent="0.3">
      <c r="N94659">
        <v>94654</v>
      </c>
      <c r="O94659">
        <v>0</v>
      </c>
    </row>
    <row r="94660" spans="14:15" x14ac:dyDescent="0.3">
      <c r="N94660">
        <v>94655</v>
      </c>
      <c r="O94660">
        <v>0</v>
      </c>
    </row>
    <row r="94661" spans="14:15" x14ac:dyDescent="0.3">
      <c r="N94661">
        <v>94656</v>
      </c>
      <c r="O94661">
        <v>0</v>
      </c>
    </row>
    <row r="94662" spans="14:15" x14ac:dyDescent="0.3">
      <c r="N94662">
        <v>94657</v>
      </c>
      <c r="O94662">
        <v>0</v>
      </c>
    </row>
    <row r="94663" spans="14:15" x14ac:dyDescent="0.3">
      <c r="N94663">
        <v>94658</v>
      </c>
      <c r="O94663">
        <v>0</v>
      </c>
    </row>
    <row r="94664" spans="14:15" x14ac:dyDescent="0.3">
      <c r="N94664">
        <v>94659</v>
      </c>
      <c r="O94664">
        <v>0</v>
      </c>
    </row>
    <row r="94665" spans="14:15" x14ac:dyDescent="0.3">
      <c r="N94665">
        <v>94660</v>
      </c>
      <c r="O94665">
        <v>0</v>
      </c>
    </row>
    <row r="94666" spans="14:15" x14ac:dyDescent="0.3">
      <c r="N94666">
        <v>94661</v>
      </c>
      <c r="O94666">
        <v>0</v>
      </c>
    </row>
    <row r="94667" spans="14:15" x14ac:dyDescent="0.3">
      <c r="N94667">
        <v>94662</v>
      </c>
      <c r="O94667">
        <v>0</v>
      </c>
    </row>
    <row r="94668" spans="14:15" x14ac:dyDescent="0.3">
      <c r="N94668">
        <v>94663</v>
      </c>
      <c r="O94668">
        <v>0</v>
      </c>
    </row>
    <row r="94669" spans="14:15" x14ac:dyDescent="0.3">
      <c r="N94669">
        <v>94664</v>
      </c>
      <c r="O94669">
        <v>0</v>
      </c>
    </row>
    <row r="94670" spans="14:15" x14ac:dyDescent="0.3">
      <c r="N94670">
        <v>94665</v>
      </c>
      <c r="O94670">
        <v>0</v>
      </c>
    </row>
    <row r="94671" spans="14:15" x14ac:dyDescent="0.3">
      <c r="N94671">
        <v>94666</v>
      </c>
      <c r="O94671">
        <v>0</v>
      </c>
    </row>
    <row r="94672" spans="14:15" x14ac:dyDescent="0.3">
      <c r="N94672">
        <v>94667</v>
      </c>
      <c r="O94672">
        <v>0</v>
      </c>
    </row>
    <row r="94673" spans="14:15" x14ac:dyDescent="0.3">
      <c r="N94673">
        <v>94668</v>
      </c>
      <c r="O94673">
        <v>0</v>
      </c>
    </row>
    <row r="94674" spans="14:15" x14ac:dyDescent="0.3">
      <c r="N94674">
        <v>94669</v>
      </c>
      <c r="O94674">
        <v>0</v>
      </c>
    </row>
    <row r="94675" spans="14:15" x14ac:dyDescent="0.3">
      <c r="N94675">
        <v>94670</v>
      </c>
      <c r="O94675">
        <v>0</v>
      </c>
    </row>
    <row r="94676" spans="14:15" x14ac:dyDescent="0.3">
      <c r="N94676">
        <v>94671</v>
      </c>
      <c r="O94676">
        <v>0</v>
      </c>
    </row>
    <row r="94677" spans="14:15" x14ac:dyDescent="0.3">
      <c r="N94677">
        <v>94672</v>
      </c>
      <c r="O94677">
        <v>0</v>
      </c>
    </row>
    <row r="94678" spans="14:15" x14ac:dyDescent="0.3">
      <c r="N94678">
        <v>94673</v>
      </c>
      <c r="O94678">
        <v>0</v>
      </c>
    </row>
    <row r="94679" spans="14:15" x14ac:dyDescent="0.3">
      <c r="N94679">
        <v>94674</v>
      </c>
      <c r="O94679">
        <v>0</v>
      </c>
    </row>
    <row r="94680" spans="14:15" x14ac:dyDescent="0.3">
      <c r="N94680">
        <v>94675</v>
      </c>
      <c r="O94680">
        <v>0</v>
      </c>
    </row>
    <row r="94681" spans="14:15" x14ac:dyDescent="0.3">
      <c r="N94681">
        <v>94676</v>
      </c>
      <c r="O94681">
        <v>0</v>
      </c>
    </row>
    <row r="94682" spans="14:15" x14ac:dyDescent="0.3">
      <c r="N94682">
        <v>94677</v>
      </c>
      <c r="O94682">
        <v>0</v>
      </c>
    </row>
    <row r="94683" spans="14:15" x14ac:dyDescent="0.3">
      <c r="N94683">
        <v>94678</v>
      </c>
      <c r="O94683">
        <v>0</v>
      </c>
    </row>
    <row r="94684" spans="14:15" x14ac:dyDescent="0.3">
      <c r="N94684">
        <v>94679</v>
      </c>
      <c r="O94684">
        <v>0</v>
      </c>
    </row>
    <row r="94685" spans="14:15" x14ac:dyDescent="0.3">
      <c r="N94685">
        <v>94680</v>
      </c>
      <c r="O94685">
        <v>0</v>
      </c>
    </row>
    <row r="94686" spans="14:15" x14ac:dyDescent="0.3">
      <c r="N94686">
        <v>94681</v>
      </c>
      <c r="O94686">
        <v>0</v>
      </c>
    </row>
    <row r="94687" spans="14:15" x14ac:dyDescent="0.3">
      <c r="N94687">
        <v>94682</v>
      </c>
      <c r="O94687">
        <v>0</v>
      </c>
    </row>
    <row r="94688" spans="14:15" x14ac:dyDescent="0.3">
      <c r="N94688">
        <v>94683</v>
      </c>
      <c r="O94688">
        <v>0</v>
      </c>
    </row>
    <row r="94689" spans="14:15" x14ac:dyDescent="0.3">
      <c r="N94689">
        <v>94684</v>
      </c>
      <c r="O94689">
        <v>0</v>
      </c>
    </row>
    <row r="94690" spans="14:15" x14ac:dyDescent="0.3">
      <c r="N94690">
        <v>94685</v>
      </c>
      <c r="O94690">
        <v>0</v>
      </c>
    </row>
    <row r="94691" spans="14:15" x14ac:dyDescent="0.3">
      <c r="N94691">
        <v>94686</v>
      </c>
      <c r="O94691">
        <v>0</v>
      </c>
    </row>
    <row r="94692" spans="14:15" x14ac:dyDescent="0.3">
      <c r="N94692">
        <v>94687</v>
      </c>
      <c r="O94692">
        <v>0</v>
      </c>
    </row>
    <row r="94693" spans="14:15" x14ac:dyDescent="0.3">
      <c r="N94693">
        <v>94688</v>
      </c>
      <c r="O94693">
        <v>0</v>
      </c>
    </row>
    <row r="94694" spans="14:15" x14ac:dyDescent="0.3">
      <c r="N94694">
        <v>94689</v>
      </c>
      <c r="O94694">
        <v>0</v>
      </c>
    </row>
    <row r="94695" spans="14:15" x14ac:dyDescent="0.3">
      <c r="N94695">
        <v>94690</v>
      </c>
      <c r="O94695">
        <v>0</v>
      </c>
    </row>
    <row r="94696" spans="14:15" x14ac:dyDescent="0.3">
      <c r="N94696">
        <v>94691</v>
      </c>
      <c r="O94696">
        <v>0</v>
      </c>
    </row>
    <row r="94697" spans="14:15" x14ac:dyDescent="0.3">
      <c r="N94697">
        <v>94692</v>
      </c>
      <c r="O94697">
        <v>0</v>
      </c>
    </row>
    <row r="94698" spans="14:15" x14ac:dyDescent="0.3">
      <c r="N94698">
        <v>94693</v>
      </c>
      <c r="O94698">
        <v>0</v>
      </c>
    </row>
    <row r="94699" spans="14:15" x14ac:dyDescent="0.3">
      <c r="N94699">
        <v>94694</v>
      </c>
      <c r="O94699">
        <v>0</v>
      </c>
    </row>
    <row r="94700" spans="14:15" x14ac:dyDescent="0.3">
      <c r="N94700">
        <v>94695</v>
      </c>
      <c r="O94700">
        <v>0</v>
      </c>
    </row>
    <row r="94701" spans="14:15" x14ac:dyDescent="0.3">
      <c r="N94701">
        <v>94696</v>
      </c>
      <c r="O94701">
        <v>0</v>
      </c>
    </row>
    <row r="94702" spans="14:15" x14ac:dyDescent="0.3">
      <c r="N94702">
        <v>94697</v>
      </c>
      <c r="O94702">
        <v>0</v>
      </c>
    </row>
    <row r="94703" spans="14:15" x14ac:dyDescent="0.3">
      <c r="N94703">
        <v>94698</v>
      </c>
      <c r="O94703">
        <v>0</v>
      </c>
    </row>
    <row r="94704" spans="14:15" x14ac:dyDescent="0.3">
      <c r="N94704">
        <v>94699</v>
      </c>
      <c r="O94704">
        <v>0</v>
      </c>
    </row>
    <row r="94705" spans="14:15" x14ac:dyDescent="0.3">
      <c r="N94705">
        <v>94700</v>
      </c>
      <c r="O94705">
        <v>1</v>
      </c>
    </row>
    <row r="94706" spans="14:15" x14ac:dyDescent="0.3">
      <c r="N94706">
        <v>94701</v>
      </c>
      <c r="O94706">
        <v>0</v>
      </c>
    </row>
    <row r="94707" spans="14:15" x14ac:dyDescent="0.3">
      <c r="N94707">
        <v>94702</v>
      </c>
      <c r="O94707">
        <v>0</v>
      </c>
    </row>
    <row r="94708" spans="14:15" x14ac:dyDescent="0.3">
      <c r="N94708">
        <v>94703</v>
      </c>
      <c r="O94708">
        <v>0</v>
      </c>
    </row>
    <row r="94709" spans="14:15" x14ac:dyDescent="0.3">
      <c r="N94709">
        <v>94704</v>
      </c>
      <c r="O94709">
        <v>0</v>
      </c>
    </row>
    <row r="94710" spans="14:15" x14ac:dyDescent="0.3">
      <c r="N94710">
        <v>94705</v>
      </c>
      <c r="O94710">
        <v>0</v>
      </c>
    </row>
    <row r="94711" spans="14:15" x14ac:dyDescent="0.3">
      <c r="N94711">
        <v>94706</v>
      </c>
      <c r="O94711">
        <v>0</v>
      </c>
    </row>
    <row r="94712" spans="14:15" x14ac:dyDescent="0.3">
      <c r="N94712">
        <v>94707</v>
      </c>
      <c r="O94712">
        <v>0</v>
      </c>
    </row>
    <row r="94713" spans="14:15" x14ac:dyDescent="0.3">
      <c r="N94713">
        <v>94708</v>
      </c>
      <c r="O94713">
        <v>0</v>
      </c>
    </row>
    <row r="94714" spans="14:15" x14ac:dyDescent="0.3">
      <c r="N94714">
        <v>94709</v>
      </c>
      <c r="O94714">
        <v>0</v>
      </c>
    </row>
    <row r="94715" spans="14:15" x14ac:dyDescent="0.3">
      <c r="N94715">
        <v>94710</v>
      </c>
      <c r="O94715">
        <v>0</v>
      </c>
    </row>
    <row r="94716" spans="14:15" x14ac:dyDescent="0.3">
      <c r="N94716">
        <v>94711</v>
      </c>
      <c r="O94716">
        <v>0</v>
      </c>
    </row>
    <row r="94717" spans="14:15" x14ac:dyDescent="0.3">
      <c r="N94717">
        <v>94712</v>
      </c>
      <c r="O94717">
        <v>0</v>
      </c>
    </row>
    <row r="94718" spans="14:15" x14ac:dyDescent="0.3">
      <c r="N94718">
        <v>94713</v>
      </c>
      <c r="O94718">
        <v>0</v>
      </c>
    </row>
    <row r="94719" spans="14:15" x14ac:dyDescent="0.3">
      <c r="N94719">
        <v>94714</v>
      </c>
      <c r="O94719">
        <v>0</v>
      </c>
    </row>
    <row r="94720" spans="14:15" x14ac:dyDescent="0.3">
      <c r="N94720">
        <v>94715</v>
      </c>
      <c r="O94720">
        <v>0</v>
      </c>
    </row>
    <row r="94721" spans="14:15" x14ac:dyDescent="0.3">
      <c r="N94721">
        <v>94716</v>
      </c>
      <c r="O94721">
        <v>0</v>
      </c>
    </row>
    <row r="94722" spans="14:15" x14ac:dyDescent="0.3">
      <c r="N94722">
        <v>94717</v>
      </c>
      <c r="O94722">
        <v>0</v>
      </c>
    </row>
    <row r="94723" spans="14:15" x14ac:dyDescent="0.3">
      <c r="N94723">
        <v>94718</v>
      </c>
      <c r="O94723">
        <v>0</v>
      </c>
    </row>
    <row r="94724" spans="14:15" x14ac:dyDescent="0.3">
      <c r="N94724">
        <v>94719</v>
      </c>
      <c r="O94724">
        <v>1</v>
      </c>
    </row>
    <row r="94725" spans="14:15" x14ac:dyDescent="0.3">
      <c r="N94725">
        <v>94720</v>
      </c>
      <c r="O94725">
        <v>0</v>
      </c>
    </row>
    <row r="94726" spans="14:15" x14ac:dyDescent="0.3">
      <c r="N94726">
        <v>94721</v>
      </c>
      <c r="O94726">
        <v>0</v>
      </c>
    </row>
    <row r="94727" spans="14:15" x14ac:dyDescent="0.3">
      <c r="N94727">
        <v>94722</v>
      </c>
      <c r="O94727">
        <v>0</v>
      </c>
    </row>
    <row r="94728" spans="14:15" x14ac:dyDescent="0.3">
      <c r="N94728">
        <v>94723</v>
      </c>
      <c r="O94728">
        <v>0</v>
      </c>
    </row>
    <row r="94729" spans="14:15" x14ac:dyDescent="0.3">
      <c r="N94729">
        <v>94724</v>
      </c>
      <c r="O94729">
        <v>0</v>
      </c>
    </row>
    <row r="94730" spans="14:15" x14ac:dyDescent="0.3">
      <c r="N94730">
        <v>94725</v>
      </c>
      <c r="O94730">
        <v>0</v>
      </c>
    </row>
    <row r="94731" spans="14:15" x14ac:dyDescent="0.3">
      <c r="N94731">
        <v>94726</v>
      </c>
      <c r="O94731">
        <v>0</v>
      </c>
    </row>
    <row r="94732" spans="14:15" x14ac:dyDescent="0.3">
      <c r="N94732">
        <v>94727</v>
      </c>
      <c r="O94732">
        <v>0</v>
      </c>
    </row>
    <row r="94733" spans="14:15" x14ac:dyDescent="0.3">
      <c r="N94733">
        <v>94728</v>
      </c>
      <c r="O94733">
        <v>0</v>
      </c>
    </row>
    <row r="94734" spans="14:15" x14ac:dyDescent="0.3">
      <c r="N94734">
        <v>94729</v>
      </c>
      <c r="O94734">
        <v>0</v>
      </c>
    </row>
    <row r="94735" spans="14:15" x14ac:dyDescent="0.3">
      <c r="N94735">
        <v>94730</v>
      </c>
      <c r="O94735">
        <v>0</v>
      </c>
    </row>
    <row r="94736" spans="14:15" x14ac:dyDescent="0.3">
      <c r="N94736">
        <v>94731</v>
      </c>
      <c r="O94736">
        <v>0</v>
      </c>
    </row>
    <row r="94737" spans="14:15" x14ac:dyDescent="0.3">
      <c r="N94737">
        <v>94732</v>
      </c>
      <c r="O94737">
        <v>0</v>
      </c>
    </row>
    <row r="94738" spans="14:15" x14ac:dyDescent="0.3">
      <c r="N94738">
        <v>94733</v>
      </c>
      <c r="O94738">
        <v>0</v>
      </c>
    </row>
    <row r="94739" spans="14:15" x14ac:dyDescent="0.3">
      <c r="N94739">
        <v>94734</v>
      </c>
      <c r="O94739">
        <v>0</v>
      </c>
    </row>
    <row r="94740" spans="14:15" x14ac:dyDescent="0.3">
      <c r="N94740">
        <v>94735</v>
      </c>
      <c r="O94740">
        <v>0</v>
      </c>
    </row>
    <row r="94741" spans="14:15" x14ac:dyDescent="0.3">
      <c r="N94741">
        <v>94736</v>
      </c>
      <c r="O94741">
        <v>0</v>
      </c>
    </row>
    <row r="94742" spans="14:15" x14ac:dyDescent="0.3">
      <c r="N94742">
        <v>94737</v>
      </c>
      <c r="O94742">
        <v>0</v>
      </c>
    </row>
    <row r="94743" spans="14:15" x14ac:dyDescent="0.3">
      <c r="N94743">
        <v>94738</v>
      </c>
      <c r="O94743">
        <v>0</v>
      </c>
    </row>
    <row r="94744" spans="14:15" x14ac:dyDescent="0.3">
      <c r="N94744">
        <v>94739</v>
      </c>
      <c r="O94744">
        <v>0</v>
      </c>
    </row>
    <row r="94745" spans="14:15" x14ac:dyDescent="0.3">
      <c r="N94745">
        <v>94740</v>
      </c>
      <c r="O94745">
        <v>0</v>
      </c>
    </row>
    <row r="94746" spans="14:15" x14ac:dyDescent="0.3">
      <c r="N94746">
        <v>94741</v>
      </c>
      <c r="O94746">
        <v>0</v>
      </c>
    </row>
    <row r="94747" spans="14:15" x14ac:dyDescent="0.3">
      <c r="N94747">
        <v>94742</v>
      </c>
      <c r="O94747">
        <v>0</v>
      </c>
    </row>
    <row r="94748" spans="14:15" x14ac:dyDescent="0.3">
      <c r="N94748">
        <v>94743</v>
      </c>
      <c r="O94748">
        <v>0</v>
      </c>
    </row>
    <row r="94749" spans="14:15" x14ac:dyDescent="0.3">
      <c r="N94749">
        <v>94744</v>
      </c>
      <c r="O94749">
        <v>0</v>
      </c>
    </row>
    <row r="94750" spans="14:15" x14ac:dyDescent="0.3">
      <c r="N94750">
        <v>94745</v>
      </c>
      <c r="O94750">
        <v>0</v>
      </c>
    </row>
    <row r="94751" spans="14:15" x14ac:dyDescent="0.3">
      <c r="N94751">
        <v>94746</v>
      </c>
      <c r="O94751">
        <v>0</v>
      </c>
    </row>
    <row r="94752" spans="14:15" x14ac:dyDescent="0.3">
      <c r="N94752">
        <v>94747</v>
      </c>
      <c r="O94752">
        <v>0</v>
      </c>
    </row>
    <row r="94753" spans="14:15" x14ac:dyDescent="0.3">
      <c r="N94753">
        <v>94748</v>
      </c>
      <c r="O94753">
        <v>0</v>
      </c>
    </row>
    <row r="94754" spans="14:15" x14ac:dyDescent="0.3">
      <c r="N94754">
        <v>94749</v>
      </c>
      <c r="O94754">
        <v>0</v>
      </c>
    </row>
    <row r="94755" spans="14:15" x14ac:dyDescent="0.3">
      <c r="N94755">
        <v>94750</v>
      </c>
      <c r="O94755">
        <v>0</v>
      </c>
    </row>
    <row r="94756" spans="14:15" x14ac:dyDescent="0.3">
      <c r="N94756">
        <v>94751</v>
      </c>
      <c r="O94756">
        <v>0</v>
      </c>
    </row>
    <row r="94757" spans="14:15" x14ac:dyDescent="0.3">
      <c r="N94757">
        <v>94752</v>
      </c>
      <c r="O94757">
        <v>0</v>
      </c>
    </row>
    <row r="94758" spans="14:15" x14ac:dyDescent="0.3">
      <c r="N94758">
        <v>94753</v>
      </c>
      <c r="O94758">
        <v>0</v>
      </c>
    </row>
    <row r="94759" spans="14:15" x14ac:dyDescent="0.3">
      <c r="N94759">
        <v>94754</v>
      </c>
      <c r="O94759">
        <v>0</v>
      </c>
    </row>
    <row r="94760" spans="14:15" x14ac:dyDescent="0.3">
      <c r="N94760">
        <v>94755</v>
      </c>
      <c r="O94760">
        <v>0</v>
      </c>
    </row>
    <row r="94761" spans="14:15" x14ac:dyDescent="0.3">
      <c r="N94761">
        <v>94756</v>
      </c>
      <c r="O94761">
        <v>0</v>
      </c>
    </row>
    <row r="94762" spans="14:15" x14ac:dyDescent="0.3">
      <c r="N94762">
        <v>94757</v>
      </c>
      <c r="O94762">
        <v>0</v>
      </c>
    </row>
    <row r="94763" spans="14:15" x14ac:dyDescent="0.3">
      <c r="N94763">
        <v>94758</v>
      </c>
      <c r="O94763">
        <v>0</v>
      </c>
    </row>
    <row r="94764" spans="14:15" x14ac:dyDescent="0.3">
      <c r="N94764">
        <v>94759</v>
      </c>
      <c r="O94764">
        <v>0</v>
      </c>
    </row>
    <row r="94765" spans="14:15" x14ac:dyDescent="0.3">
      <c r="N94765">
        <v>94760</v>
      </c>
      <c r="O94765">
        <v>0</v>
      </c>
    </row>
    <row r="94766" spans="14:15" x14ac:dyDescent="0.3">
      <c r="N94766">
        <v>94761</v>
      </c>
      <c r="O94766">
        <v>0</v>
      </c>
    </row>
    <row r="94767" spans="14:15" x14ac:dyDescent="0.3">
      <c r="N94767">
        <v>94762</v>
      </c>
      <c r="O94767">
        <v>0</v>
      </c>
    </row>
    <row r="94768" spans="14:15" x14ac:dyDescent="0.3">
      <c r="N94768">
        <v>94763</v>
      </c>
      <c r="O94768">
        <v>0</v>
      </c>
    </row>
    <row r="94769" spans="14:15" x14ac:dyDescent="0.3">
      <c r="N94769">
        <v>94764</v>
      </c>
      <c r="O94769">
        <v>0</v>
      </c>
    </row>
    <row r="94770" spans="14:15" x14ac:dyDescent="0.3">
      <c r="N94770">
        <v>94765</v>
      </c>
      <c r="O94770">
        <v>0</v>
      </c>
    </row>
    <row r="94771" spans="14:15" x14ac:dyDescent="0.3">
      <c r="N94771">
        <v>94766</v>
      </c>
      <c r="O94771">
        <v>0</v>
      </c>
    </row>
    <row r="94772" spans="14:15" x14ac:dyDescent="0.3">
      <c r="N94772">
        <v>94767</v>
      </c>
      <c r="O94772">
        <v>0</v>
      </c>
    </row>
    <row r="94773" spans="14:15" x14ac:dyDescent="0.3">
      <c r="N94773">
        <v>94768</v>
      </c>
      <c r="O94773">
        <v>0</v>
      </c>
    </row>
    <row r="94774" spans="14:15" x14ac:dyDescent="0.3">
      <c r="N94774">
        <v>94769</v>
      </c>
      <c r="O94774">
        <v>0</v>
      </c>
    </row>
    <row r="94775" spans="14:15" x14ac:dyDescent="0.3">
      <c r="N94775">
        <v>94770</v>
      </c>
      <c r="O94775">
        <v>0</v>
      </c>
    </row>
    <row r="94776" spans="14:15" x14ac:dyDescent="0.3">
      <c r="N94776">
        <v>94771</v>
      </c>
      <c r="O94776">
        <v>0</v>
      </c>
    </row>
    <row r="94777" spans="14:15" x14ac:dyDescent="0.3">
      <c r="N94777">
        <v>94772</v>
      </c>
      <c r="O94777">
        <v>0</v>
      </c>
    </row>
    <row r="94778" spans="14:15" x14ac:dyDescent="0.3">
      <c r="N94778">
        <v>94773</v>
      </c>
      <c r="O94778">
        <v>0</v>
      </c>
    </row>
    <row r="94779" spans="14:15" x14ac:dyDescent="0.3">
      <c r="N94779">
        <v>94774</v>
      </c>
      <c r="O94779">
        <v>0</v>
      </c>
    </row>
    <row r="94780" spans="14:15" x14ac:dyDescent="0.3">
      <c r="N94780">
        <v>94775</v>
      </c>
      <c r="O94780">
        <v>0</v>
      </c>
    </row>
    <row r="94781" spans="14:15" x14ac:dyDescent="0.3">
      <c r="N94781">
        <v>94776</v>
      </c>
      <c r="O94781">
        <v>0</v>
      </c>
    </row>
    <row r="94782" spans="14:15" x14ac:dyDescent="0.3">
      <c r="N94782">
        <v>94777</v>
      </c>
      <c r="O94782">
        <v>0</v>
      </c>
    </row>
    <row r="94783" spans="14:15" x14ac:dyDescent="0.3">
      <c r="N94783">
        <v>94778</v>
      </c>
      <c r="O94783">
        <v>0</v>
      </c>
    </row>
    <row r="94784" spans="14:15" x14ac:dyDescent="0.3">
      <c r="N94784">
        <v>94779</v>
      </c>
      <c r="O94784">
        <v>0</v>
      </c>
    </row>
    <row r="94785" spans="14:15" x14ac:dyDescent="0.3">
      <c r="N94785">
        <v>94780</v>
      </c>
      <c r="O94785">
        <v>0</v>
      </c>
    </row>
    <row r="94786" spans="14:15" x14ac:dyDescent="0.3">
      <c r="N94786">
        <v>94781</v>
      </c>
      <c r="O94786">
        <v>0</v>
      </c>
    </row>
    <row r="94787" spans="14:15" x14ac:dyDescent="0.3">
      <c r="N94787">
        <v>94782</v>
      </c>
      <c r="O94787">
        <v>0</v>
      </c>
    </row>
    <row r="94788" spans="14:15" x14ac:dyDescent="0.3">
      <c r="N94788">
        <v>94783</v>
      </c>
      <c r="O94788">
        <v>0</v>
      </c>
    </row>
    <row r="94789" spans="14:15" x14ac:dyDescent="0.3">
      <c r="N94789">
        <v>94784</v>
      </c>
      <c r="O94789">
        <v>0</v>
      </c>
    </row>
    <row r="94790" spans="14:15" x14ac:dyDescent="0.3">
      <c r="N94790">
        <v>94785</v>
      </c>
      <c r="O94790">
        <v>0</v>
      </c>
    </row>
    <row r="94791" spans="14:15" x14ac:dyDescent="0.3">
      <c r="N94791">
        <v>94786</v>
      </c>
      <c r="O94791">
        <v>0</v>
      </c>
    </row>
    <row r="94792" spans="14:15" x14ac:dyDescent="0.3">
      <c r="N94792">
        <v>94787</v>
      </c>
      <c r="O94792">
        <v>0</v>
      </c>
    </row>
    <row r="94793" spans="14:15" x14ac:dyDescent="0.3">
      <c r="N94793">
        <v>94788</v>
      </c>
      <c r="O94793">
        <v>0</v>
      </c>
    </row>
    <row r="94794" spans="14:15" x14ac:dyDescent="0.3">
      <c r="N94794">
        <v>94789</v>
      </c>
      <c r="O94794">
        <v>0</v>
      </c>
    </row>
    <row r="94795" spans="14:15" x14ac:dyDescent="0.3">
      <c r="N94795">
        <v>94790</v>
      </c>
      <c r="O94795">
        <v>1</v>
      </c>
    </row>
    <row r="94796" spans="14:15" x14ac:dyDescent="0.3">
      <c r="N94796">
        <v>94791</v>
      </c>
      <c r="O94796">
        <v>0</v>
      </c>
    </row>
    <row r="94797" spans="14:15" x14ac:dyDescent="0.3">
      <c r="N94797">
        <v>94792</v>
      </c>
      <c r="O94797">
        <v>0</v>
      </c>
    </row>
    <row r="94798" spans="14:15" x14ac:dyDescent="0.3">
      <c r="N94798">
        <v>94793</v>
      </c>
      <c r="O94798">
        <v>0</v>
      </c>
    </row>
    <row r="94799" spans="14:15" x14ac:dyDescent="0.3">
      <c r="N94799">
        <v>94794</v>
      </c>
      <c r="O94799">
        <v>0</v>
      </c>
    </row>
    <row r="94800" spans="14:15" x14ac:dyDescent="0.3">
      <c r="N94800">
        <v>94795</v>
      </c>
      <c r="O94800">
        <v>0</v>
      </c>
    </row>
    <row r="94801" spans="14:15" x14ac:dyDescent="0.3">
      <c r="N94801">
        <v>94796</v>
      </c>
      <c r="O94801">
        <v>0</v>
      </c>
    </row>
    <row r="94802" spans="14:15" x14ac:dyDescent="0.3">
      <c r="N94802">
        <v>94797</v>
      </c>
      <c r="O94802">
        <v>0</v>
      </c>
    </row>
    <row r="94803" spans="14:15" x14ac:dyDescent="0.3">
      <c r="N94803">
        <v>94798</v>
      </c>
      <c r="O94803">
        <v>0</v>
      </c>
    </row>
    <row r="94804" spans="14:15" x14ac:dyDescent="0.3">
      <c r="N94804">
        <v>94799</v>
      </c>
      <c r="O94804">
        <v>0</v>
      </c>
    </row>
    <row r="94805" spans="14:15" x14ac:dyDescent="0.3">
      <c r="N94805">
        <v>94800</v>
      </c>
      <c r="O94805">
        <v>0</v>
      </c>
    </row>
    <row r="94806" spans="14:15" x14ac:dyDescent="0.3">
      <c r="N94806">
        <v>94801</v>
      </c>
      <c r="O94806">
        <v>0</v>
      </c>
    </row>
    <row r="94807" spans="14:15" x14ac:dyDescent="0.3">
      <c r="N94807">
        <v>94802</v>
      </c>
      <c r="O94807">
        <v>0</v>
      </c>
    </row>
    <row r="94808" spans="14:15" x14ac:dyDescent="0.3">
      <c r="N94808">
        <v>94803</v>
      </c>
      <c r="O94808">
        <v>0</v>
      </c>
    </row>
    <row r="94809" spans="14:15" x14ac:dyDescent="0.3">
      <c r="N94809">
        <v>94804</v>
      </c>
      <c r="O94809">
        <v>0</v>
      </c>
    </row>
    <row r="94810" spans="14:15" x14ac:dyDescent="0.3">
      <c r="N94810">
        <v>94805</v>
      </c>
      <c r="O94810">
        <v>1</v>
      </c>
    </row>
    <row r="94811" spans="14:15" x14ac:dyDescent="0.3">
      <c r="N94811">
        <v>94806</v>
      </c>
      <c r="O94811">
        <v>0</v>
      </c>
    </row>
    <row r="94812" spans="14:15" x14ac:dyDescent="0.3">
      <c r="N94812">
        <v>94807</v>
      </c>
      <c r="O94812">
        <v>0</v>
      </c>
    </row>
    <row r="94813" spans="14:15" x14ac:dyDescent="0.3">
      <c r="N94813">
        <v>94808</v>
      </c>
      <c r="O94813">
        <v>0</v>
      </c>
    </row>
    <row r="94814" spans="14:15" x14ac:dyDescent="0.3">
      <c r="N94814">
        <v>94809</v>
      </c>
      <c r="O94814">
        <v>0</v>
      </c>
    </row>
    <row r="94815" spans="14:15" x14ac:dyDescent="0.3">
      <c r="N94815">
        <v>94810</v>
      </c>
      <c r="O94815">
        <v>0</v>
      </c>
    </row>
    <row r="94816" spans="14:15" x14ac:dyDescent="0.3">
      <c r="N94816">
        <v>94811</v>
      </c>
      <c r="O94816">
        <v>0</v>
      </c>
    </row>
    <row r="94817" spans="14:15" x14ac:dyDescent="0.3">
      <c r="N94817">
        <v>94812</v>
      </c>
      <c r="O94817">
        <v>0</v>
      </c>
    </row>
    <row r="94818" spans="14:15" x14ac:dyDescent="0.3">
      <c r="N94818">
        <v>94813</v>
      </c>
      <c r="O94818">
        <v>0</v>
      </c>
    </row>
    <row r="94819" spans="14:15" x14ac:dyDescent="0.3">
      <c r="N94819">
        <v>94814</v>
      </c>
      <c r="O94819">
        <v>0</v>
      </c>
    </row>
    <row r="94820" spans="14:15" x14ac:dyDescent="0.3">
      <c r="N94820">
        <v>94815</v>
      </c>
      <c r="O94820">
        <v>0</v>
      </c>
    </row>
    <row r="94821" spans="14:15" x14ac:dyDescent="0.3">
      <c r="N94821">
        <v>94816</v>
      </c>
      <c r="O94821">
        <v>0</v>
      </c>
    </row>
    <row r="94822" spans="14:15" x14ac:dyDescent="0.3">
      <c r="N94822">
        <v>94817</v>
      </c>
      <c r="O94822">
        <v>0</v>
      </c>
    </row>
    <row r="94823" spans="14:15" x14ac:dyDescent="0.3">
      <c r="N94823">
        <v>94818</v>
      </c>
      <c r="O94823">
        <v>0</v>
      </c>
    </row>
    <row r="94824" spans="14:15" x14ac:dyDescent="0.3">
      <c r="N94824">
        <v>94819</v>
      </c>
      <c r="O94824">
        <v>0</v>
      </c>
    </row>
    <row r="94825" spans="14:15" x14ac:dyDescent="0.3">
      <c r="N94825">
        <v>94820</v>
      </c>
      <c r="O94825">
        <v>0</v>
      </c>
    </row>
    <row r="94826" spans="14:15" x14ac:dyDescent="0.3">
      <c r="N94826">
        <v>94821</v>
      </c>
      <c r="O94826">
        <v>0</v>
      </c>
    </row>
    <row r="94827" spans="14:15" x14ac:dyDescent="0.3">
      <c r="N94827">
        <v>94822</v>
      </c>
      <c r="O94827">
        <v>0</v>
      </c>
    </row>
    <row r="94828" spans="14:15" x14ac:dyDescent="0.3">
      <c r="N94828">
        <v>94823</v>
      </c>
      <c r="O94828">
        <v>0</v>
      </c>
    </row>
    <row r="94829" spans="14:15" x14ac:dyDescent="0.3">
      <c r="N94829">
        <v>94824</v>
      </c>
      <c r="O94829">
        <v>0</v>
      </c>
    </row>
    <row r="94830" spans="14:15" x14ac:dyDescent="0.3">
      <c r="N94830">
        <v>94825</v>
      </c>
      <c r="O94830">
        <v>0</v>
      </c>
    </row>
    <row r="94831" spans="14:15" x14ac:dyDescent="0.3">
      <c r="N94831">
        <v>94826</v>
      </c>
      <c r="O94831">
        <v>0</v>
      </c>
    </row>
    <row r="94832" spans="14:15" x14ac:dyDescent="0.3">
      <c r="N94832">
        <v>94827</v>
      </c>
      <c r="O94832">
        <v>0</v>
      </c>
    </row>
    <row r="94833" spans="14:15" x14ac:dyDescent="0.3">
      <c r="N94833">
        <v>94828</v>
      </c>
      <c r="O94833">
        <v>0</v>
      </c>
    </row>
    <row r="94834" spans="14:15" x14ac:dyDescent="0.3">
      <c r="N94834">
        <v>94829</v>
      </c>
      <c r="O94834">
        <v>0</v>
      </c>
    </row>
    <row r="94835" spans="14:15" x14ac:dyDescent="0.3">
      <c r="N94835">
        <v>94830</v>
      </c>
      <c r="O94835">
        <v>0</v>
      </c>
    </row>
    <row r="94836" spans="14:15" x14ac:dyDescent="0.3">
      <c r="N94836">
        <v>94831</v>
      </c>
      <c r="O94836">
        <v>0</v>
      </c>
    </row>
    <row r="94837" spans="14:15" x14ac:dyDescent="0.3">
      <c r="N94837">
        <v>94832</v>
      </c>
      <c r="O94837">
        <v>0</v>
      </c>
    </row>
    <row r="94838" spans="14:15" x14ac:dyDescent="0.3">
      <c r="N94838">
        <v>94833</v>
      </c>
      <c r="O94838">
        <v>0</v>
      </c>
    </row>
    <row r="94839" spans="14:15" x14ac:dyDescent="0.3">
      <c r="N94839">
        <v>94834</v>
      </c>
      <c r="O94839">
        <v>0</v>
      </c>
    </row>
    <row r="94840" spans="14:15" x14ac:dyDescent="0.3">
      <c r="N94840">
        <v>94835</v>
      </c>
      <c r="O94840">
        <v>0</v>
      </c>
    </row>
    <row r="94841" spans="14:15" x14ac:dyDescent="0.3">
      <c r="N94841">
        <v>94836</v>
      </c>
      <c r="O94841">
        <v>0</v>
      </c>
    </row>
    <row r="94842" spans="14:15" x14ac:dyDescent="0.3">
      <c r="N94842">
        <v>94837</v>
      </c>
      <c r="O94842">
        <v>0</v>
      </c>
    </row>
    <row r="94843" spans="14:15" x14ac:dyDescent="0.3">
      <c r="N94843">
        <v>94838</v>
      </c>
      <c r="O94843">
        <v>0</v>
      </c>
    </row>
    <row r="94844" spans="14:15" x14ac:dyDescent="0.3">
      <c r="N94844">
        <v>94839</v>
      </c>
      <c r="O94844">
        <v>0</v>
      </c>
    </row>
    <row r="94845" spans="14:15" x14ac:dyDescent="0.3">
      <c r="N94845">
        <v>94840</v>
      </c>
      <c r="O94845">
        <v>0</v>
      </c>
    </row>
    <row r="94846" spans="14:15" x14ac:dyDescent="0.3">
      <c r="N94846">
        <v>94841</v>
      </c>
      <c r="O94846">
        <v>0</v>
      </c>
    </row>
    <row r="94847" spans="14:15" x14ac:dyDescent="0.3">
      <c r="N94847">
        <v>94842</v>
      </c>
      <c r="O94847">
        <v>0</v>
      </c>
    </row>
    <row r="94848" spans="14:15" x14ac:dyDescent="0.3">
      <c r="N94848">
        <v>94843</v>
      </c>
      <c r="O94848">
        <v>0</v>
      </c>
    </row>
    <row r="94849" spans="14:15" x14ac:dyDescent="0.3">
      <c r="N94849">
        <v>94844</v>
      </c>
      <c r="O94849">
        <v>0</v>
      </c>
    </row>
    <row r="94850" spans="14:15" x14ac:dyDescent="0.3">
      <c r="N94850">
        <v>94845</v>
      </c>
      <c r="O94850">
        <v>0</v>
      </c>
    </row>
    <row r="94851" spans="14:15" x14ac:dyDescent="0.3">
      <c r="N94851">
        <v>94846</v>
      </c>
      <c r="O94851">
        <v>0</v>
      </c>
    </row>
    <row r="94852" spans="14:15" x14ac:dyDescent="0.3">
      <c r="N94852">
        <v>94847</v>
      </c>
      <c r="O94852">
        <v>0</v>
      </c>
    </row>
    <row r="94853" spans="14:15" x14ac:dyDescent="0.3">
      <c r="N94853">
        <v>94848</v>
      </c>
      <c r="O94853">
        <v>0</v>
      </c>
    </row>
    <row r="94854" spans="14:15" x14ac:dyDescent="0.3">
      <c r="N94854">
        <v>94849</v>
      </c>
      <c r="O94854">
        <v>0</v>
      </c>
    </row>
    <row r="94855" spans="14:15" x14ac:dyDescent="0.3">
      <c r="N94855">
        <v>94850</v>
      </c>
      <c r="O94855">
        <v>0</v>
      </c>
    </row>
    <row r="94856" spans="14:15" x14ac:dyDescent="0.3">
      <c r="N94856">
        <v>94851</v>
      </c>
      <c r="O94856">
        <v>0</v>
      </c>
    </row>
    <row r="94857" spans="14:15" x14ac:dyDescent="0.3">
      <c r="N94857">
        <v>94852</v>
      </c>
      <c r="O94857">
        <v>0</v>
      </c>
    </row>
    <row r="94858" spans="14:15" x14ac:dyDescent="0.3">
      <c r="N94858">
        <v>94853</v>
      </c>
      <c r="O94858">
        <v>0</v>
      </c>
    </row>
    <row r="94859" spans="14:15" x14ac:dyDescent="0.3">
      <c r="N94859">
        <v>94854</v>
      </c>
      <c r="O94859">
        <v>0</v>
      </c>
    </row>
    <row r="94860" spans="14:15" x14ac:dyDescent="0.3">
      <c r="N94860">
        <v>94855</v>
      </c>
      <c r="O94860">
        <v>0</v>
      </c>
    </row>
    <row r="94861" spans="14:15" x14ac:dyDescent="0.3">
      <c r="N94861">
        <v>94856</v>
      </c>
      <c r="O94861">
        <v>0</v>
      </c>
    </row>
    <row r="94862" spans="14:15" x14ac:dyDescent="0.3">
      <c r="N94862">
        <v>94857</v>
      </c>
      <c r="O94862">
        <v>0</v>
      </c>
    </row>
    <row r="94863" spans="14:15" x14ac:dyDescent="0.3">
      <c r="N94863">
        <v>94858</v>
      </c>
      <c r="O94863">
        <v>0</v>
      </c>
    </row>
    <row r="94864" spans="14:15" x14ac:dyDescent="0.3">
      <c r="N94864">
        <v>94859</v>
      </c>
      <c r="O94864">
        <v>0</v>
      </c>
    </row>
    <row r="94865" spans="14:15" x14ac:dyDescent="0.3">
      <c r="N94865">
        <v>94860</v>
      </c>
      <c r="O94865">
        <v>0</v>
      </c>
    </row>
    <row r="94866" spans="14:15" x14ac:dyDescent="0.3">
      <c r="N94866">
        <v>94861</v>
      </c>
      <c r="O94866">
        <v>0</v>
      </c>
    </row>
    <row r="94867" spans="14:15" x14ac:dyDescent="0.3">
      <c r="N94867">
        <v>94862</v>
      </c>
      <c r="O94867">
        <v>0</v>
      </c>
    </row>
    <row r="94868" spans="14:15" x14ac:dyDescent="0.3">
      <c r="N94868">
        <v>94863</v>
      </c>
      <c r="O94868">
        <v>0</v>
      </c>
    </row>
    <row r="94869" spans="14:15" x14ac:dyDescent="0.3">
      <c r="N94869">
        <v>94864</v>
      </c>
      <c r="O94869">
        <v>0</v>
      </c>
    </row>
    <row r="94870" spans="14:15" x14ac:dyDescent="0.3">
      <c r="N94870">
        <v>94865</v>
      </c>
      <c r="O94870">
        <v>0</v>
      </c>
    </row>
    <row r="94871" spans="14:15" x14ac:dyDescent="0.3">
      <c r="N94871">
        <v>94866</v>
      </c>
      <c r="O94871">
        <v>0</v>
      </c>
    </row>
    <row r="94872" spans="14:15" x14ac:dyDescent="0.3">
      <c r="N94872">
        <v>94867</v>
      </c>
      <c r="O94872">
        <v>0</v>
      </c>
    </row>
    <row r="94873" spans="14:15" x14ac:dyDescent="0.3">
      <c r="N94873">
        <v>94868</v>
      </c>
      <c r="O94873">
        <v>0</v>
      </c>
    </row>
    <row r="94874" spans="14:15" x14ac:dyDescent="0.3">
      <c r="N94874">
        <v>94869</v>
      </c>
      <c r="O94874">
        <v>0</v>
      </c>
    </row>
    <row r="94875" spans="14:15" x14ac:dyDescent="0.3">
      <c r="N94875">
        <v>94870</v>
      </c>
      <c r="O94875">
        <v>0</v>
      </c>
    </row>
    <row r="94876" spans="14:15" x14ac:dyDescent="0.3">
      <c r="N94876">
        <v>94871</v>
      </c>
      <c r="O94876">
        <v>0</v>
      </c>
    </row>
    <row r="94877" spans="14:15" x14ac:dyDescent="0.3">
      <c r="N94877">
        <v>94872</v>
      </c>
      <c r="O94877">
        <v>0</v>
      </c>
    </row>
    <row r="94878" spans="14:15" x14ac:dyDescent="0.3">
      <c r="N94878">
        <v>94873</v>
      </c>
      <c r="O94878">
        <v>0</v>
      </c>
    </row>
    <row r="94879" spans="14:15" x14ac:dyDescent="0.3">
      <c r="N94879">
        <v>94874</v>
      </c>
      <c r="O94879">
        <v>0</v>
      </c>
    </row>
    <row r="94880" spans="14:15" x14ac:dyDescent="0.3">
      <c r="N94880">
        <v>94875</v>
      </c>
      <c r="O94880">
        <v>0</v>
      </c>
    </row>
    <row r="94881" spans="14:15" x14ac:dyDescent="0.3">
      <c r="N94881">
        <v>94876</v>
      </c>
      <c r="O94881">
        <v>0</v>
      </c>
    </row>
    <row r="94882" spans="14:15" x14ac:dyDescent="0.3">
      <c r="N94882">
        <v>94877</v>
      </c>
      <c r="O94882">
        <v>0</v>
      </c>
    </row>
    <row r="94883" spans="14:15" x14ac:dyDescent="0.3">
      <c r="N94883">
        <v>94878</v>
      </c>
      <c r="O94883">
        <v>0</v>
      </c>
    </row>
    <row r="94884" spans="14:15" x14ac:dyDescent="0.3">
      <c r="N94884">
        <v>94879</v>
      </c>
      <c r="O94884">
        <v>0</v>
      </c>
    </row>
    <row r="94885" spans="14:15" x14ac:dyDescent="0.3">
      <c r="N94885">
        <v>94880</v>
      </c>
      <c r="O94885">
        <v>0</v>
      </c>
    </row>
    <row r="94886" spans="14:15" x14ac:dyDescent="0.3">
      <c r="N94886">
        <v>94881</v>
      </c>
      <c r="O94886">
        <v>0</v>
      </c>
    </row>
    <row r="94887" spans="14:15" x14ac:dyDescent="0.3">
      <c r="N94887">
        <v>94882</v>
      </c>
      <c r="O94887">
        <v>0</v>
      </c>
    </row>
    <row r="94888" spans="14:15" x14ac:dyDescent="0.3">
      <c r="N94888">
        <v>94883</v>
      </c>
      <c r="O94888">
        <v>0</v>
      </c>
    </row>
    <row r="94889" spans="14:15" x14ac:dyDescent="0.3">
      <c r="N94889">
        <v>94884</v>
      </c>
      <c r="O94889">
        <v>0</v>
      </c>
    </row>
    <row r="94890" spans="14:15" x14ac:dyDescent="0.3">
      <c r="N94890">
        <v>94885</v>
      </c>
      <c r="O94890">
        <v>0</v>
      </c>
    </row>
    <row r="94891" spans="14:15" x14ac:dyDescent="0.3">
      <c r="N94891">
        <v>94886</v>
      </c>
      <c r="O94891">
        <v>0</v>
      </c>
    </row>
    <row r="94892" spans="14:15" x14ac:dyDescent="0.3">
      <c r="N94892">
        <v>94887</v>
      </c>
      <c r="O94892">
        <v>0</v>
      </c>
    </row>
    <row r="94893" spans="14:15" x14ac:dyDescent="0.3">
      <c r="N94893">
        <v>94888</v>
      </c>
      <c r="O94893">
        <v>0</v>
      </c>
    </row>
    <row r="94894" spans="14:15" x14ac:dyDescent="0.3">
      <c r="N94894">
        <v>94889</v>
      </c>
      <c r="O94894">
        <v>0</v>
      </c>
    </row>
    <row r="94895" spans="14:15" x14ac:dyDescent="0.3">
      <c r="N94895">
        <v>94890</v>
      </c>
      <c r="O94895">
        <v>0</v>
      </c>
    </row>
    <row r="94896" spans="14:15" x14ac:dyDescent="0.3">
      <c r="N94896">
        <v>94891</v>
      </c>
      <c r="O94896">
        <v>0</v>
      </c>
    </row>
    <row r="94897" spans="14:15" x14ac:dyDescent="0.3">
      <c r="N94897">
        <v>94892</v>
      </c>
      <c r="O94897">
        <v>0</v>
      </c>
    </row>
    <row r="94898" spans="14:15" x14ac:dyDescent="0.3">
      <c r="N94898">
        <v>94893</v>
      </c>
      <c r="O94898">
        <v>0</v>
      </c>
    </row>
    <row r="94899" spans="14:15" x14ac:dyDescent="0.3">
      <c r="N94899">
        <v>94894</v>
      </c>
      <c r="O94899">
        <v>0</v>
      </c>
    </row>
    <row r="94900" spans="14:15" x14ac:dyDescent="0.3">
      <c r="N94900">
        <v>94895</v>
      </c>
      <c r="O94900">
        <v>0</v>
      </c>
    </row>
    <row r="94901" spans="14:15" x14ac:dyDescent="0.3">
      <c r="N94901">
        <v>94896</v>
      </c>
      <c r="O94901">
        <v>0</v>
      </c>
    </row>
    <row r="94902" spans="14:15" x14ac:dyDescent="0.3">
      <c r="N94902">
        <v>94897</v>
      </c>
      <c r="O94902">
        <v>0</v>
      </c>
    </row>
    <row r="94903" spans="14:15" x14ac:dyDescent="0.3">
      <c r="N94903">
        <v>94898</v>
      </c>
      <c r="O94903">
        <v>0</v>
      </c>
    </row>
    <row r="94904" spans="14:15" x14ac:dyDescent="0.3">
      <c r="N94904">
        <v>94899</v>
      </c>
      <c r="O94904">
        <v>0</v>
      </c>
    </row>
    <row r="94905" spans="14:15" x14ac:dyDescent="0.3">
      <c r="N94905">
        <v>94900</v>
      </c>
      <c r="O94905">
        <v>0</v>
      </c>
    </row>
    <row r="94906" spans="14:15" x14ac:dyDescent="0.3">
      <c r="N94906">
        <v>94901</v>
      </c>
      <c r="O94906">
        <v>0</v>
      </c>
    </row>
    <row r="94907" spans="14:15" x14ac:dyDescent="0.3">
      <c r="N94907">
        <v>94902</v>
      </c>
      <c r="O94907">
        <v>0</v>
      </c>
    </row>
    <row r="94908" spans="14:15" x14ac:dyDescent="0.3">
      <c r="N94908">
        <v>94903</v>
      </c>
      <c r="O94908">
        <v>0</v>
      </c>
    </row>
    <row r="94909" spans="14:15" x14ac:dyDescent="0.3">
      <c r="N94909">
        <v>94904</v>
      </c>
      <c r="O94909">
        <v>0</v>
      </c>
    </row>
    <row r="94910" spans="14:15" x14ac:dyDescent="0.3">
      <c r="N94910">
        <v>94905</v>
      </c>
      <c r="O94910">
        <v>0</v>
      </c>
    </row>
    <row r="94911" spans="14:15" x14ac:dyDescent="0.3">
      <c r="N94911">
        <v>94906</v>
      </c>
      <c r="O94911">
        <v>0</v>
      </c>
    </row>
    <row r="94912" spans="14:15" x14ac:dyDescent="0.3">
      <c r="N94912">
        <v>94907</v>
      </c>
      <c r="O94912">
        <v>0</v>
      </c>
    </row>
    <row r="94913" spans="14:15" x14ac:dyDescent="0.3">
      <c r="N94913">
        <v>94908</v>
      </c>
      <c r="O94913">
        <v>0</v>
      </c>
    </row>
    <row r="94914" spans="14:15" x14ac:dyDescent="0.3">
      <c r="N94914">
        <v>94909</v>
      </c>
      <c r="O94914">
        <v>0</v>
      </c>
    </row>
    <row r="94915" spans="14:15" x14ac:dyDescent="0.3">
      <c r="N94915">
        <v>94910</v>
      </c>
      <c r="O94915">
        <v>0</v>
      </c>
    </row>
    <row r="94916" spans="14:15" x14ac:dyDescent="0.3">
      <c r="N94916">
        <v>94911</v>
      </c>
      <c r="O94916">
        <v>0</v>
      </c>
    </row>
    <row r="94917" spans="14:15" x14ac:dyDescent="0.3">
      <c r="N94917">
        <v>94912</v>
      </c>
      <c r="O94917">
        <v>0</v>
      </c>
    </row>
    <row r="94918" spans="14:15" x14ac:dyDescent="0.3">
      <c r="N94918">
        <v>94913</v>
      </c>
      <c r="O94918">
        <v>0</v>
      </c>
    </row>
    <row r="94919" spans="14:15" x14ac:dyDescent="0.3">
      <c r="N94919">
        <v>94914</v>
      </c>
      <c r="O94919">
        <v>0</v>
      </c>
    </row>
    <row r="94920" spans="14:15" x14ac:dyDescent="0.3">
      <c r="N94920">
        <v>94915</v>
      </c>
      <c r="O94920">
        <v>0</v>
      </c>
    </row>
    <row r="94921" spans="14:15" x14ac:dyDescent="0.3">
      <c r="N94921">
        <v>94916</v>
      </c>
      <c r="O94921">
        <v>0</v>
      </c>
    </row>
    <row r="94922" spans="14:15" x14ac:dyDescent="0.3">
      <c r="N94922">
        <v>94917</v>
      </c>
      <c r="O94922">
        <v>0</v>
      </c>
    </row>
    <row r="94923" spans="14:15" x14ac:dyDescent="0.3">
      <c r="N94923">
        <v>94918</v>
      </c>
      <c r="O94923">
        <v>0</v>
      </c>
    </row>
    <row r="94924" spans="14:15" x14ac:dyDescent="0.3">
      <c r="N94924">
        <v>94919</v>
      </c>
      <c r="O94924">
        <v>0</v>
      </c>
    </row>
    <row r="94925" spans="14:15" x14ac:dyDescent="0.3">
      <c r="N94925">
        <v>94920</v>
      </c>
      <c r="O94925">
        <v>0</v>
      </c>
    </row>
    <row r="94926" spans="14:15" x14ac:dyDescent="0.3">
      <c r="N94926">
        <v>94921</v>
      </c>
      <c r="O94926">
        <v>0</v>
      </c>
    </row>
    <row r="94927" spans="14:15" x14ac:dyDescent="0.3">
      <c r="N94927">
        <v>94922</v>
      </c>
      <c r="O94927">
        <v>0</v>
      </c>
    </row>
    <row r="94928" spans="14:15" x14ac:dyDescent="0.3">
      <c r="N94928">
        <v>94923</v>
      </c>
      <c r="O94928">
        <v>0</v>
      </c>
    </row>
    <row r="94929" spans="14:15" x14ac:dyDescent="0.3">
      <c r="N94929">
        <v>94924</v>
      </c>
      <c r="O94929">
        <v>0</v>
      </c>
    </row>
    <row r="94930" spans="14:15" x14ac:dyDescent="0.3">
      <c r="N94930">
        <v>94925</v>
      </c>
      <c r="O94930">
        <v>0</v>
      </c>
    </row>
    <row r="94931" spans="14:15" x14ac:dyDescent="0.3">
      <c r="N94931">
        <v>94926</v>
      </c>
      <c r="O94931">
        <v>1</v>
      </c>
    </row>
    <row r="94932" spans="14:15" x14ac:dyDescent="0.3">
      <c r="N94932">
        <v>94927</v>
      </c>
      <c r="O94932">
        <v>0</v>
      </c>
    </row>
    <row r="94933" spans="14:15" x14ac:dyDescent="0.3">
      <c r="N94933">
        <v>94928</v>
      </c>
      <c r="O94933">
        <v>0</v>
      </c>
    </row>
    <row r="94934" spans="14:15" x14ac:dyDescent="0.3">
      <c r="N94934">
        <v>94929</v>
      </c>
      <c r="O94934">
        <v>0</v>
      </c>
    </row>
    <row r="94935" spans="14:15" x14ac:dyDescent="0.3">
      <c r="N94935">
        <v>94930</v>
      </c>
      <c r="O94935">
        <v>0</v>
      </c>
    </row>
    <row r="94936" spans="14:15" x14ac:dyDescent="0.3">
      <c r="N94936">
        <v>94931</v>
      </c>
      <c r="O94936">
        <v>0</v>
      </c>
    </row>
    <row r="94937" spans="14:15" x14ac:dyDescent="0.3">
      <c r="N94937">
        <v>94932</v>
      </c>
      <c r="O94937">
        <v>0</v>
      </c>
    </row>
    <row r="94938" spans="14:15" x14ac:dyDescent="0.3">
      <c r="N94938">
        <v>94933</v>
      </c>
      <c r="O94938">
        <v>0</v>
      </c>
    </row>
    <row r="94939" spans="14:15" x14ac:dyDescent="0.3">
      <c r="N94939">
        <v>94934</v>
      </c>
      <c r="O94939">
        <v>0</v>
      </c>
    </row>
    <row r="94940" spans="14:15" x14ac:dyDescent="0.3">
      <c r="N94940">
        <v>94935</v>
      </c>
      <c r="O94940">
        <v>0</v>
      </c>
    </row>
    <row r="94941" spans="14:15" x14ac:dyDescent="0.3">
      <c r="N94941">
        <v>94936</v>
      </c>
      <c r="O94941">
        <v>0</v>
      </c>
    </row>
    <row r="94942" spans="14:15" x14ac:dyDescent="0.3">
      <c r="N94942">
        <v>94937</v>
      </c>
      <c r="O94942">
        <v>0</v>
      </c>
    </row>
    <row r="94943" spans="14:15" x14ac:dyDescent="0.3">
      <c r="N94943">
        <v>94938</v>
      </c>
      <c r="O94943">
        <v>0</v>
      </c>
    </row>
    <row r="94944" spans="14:15" x14ac:dyDescent="0.3">
      <c r="N94944">
        <v>94939</v>
      </c>
      <c r="O94944">
        <v>0</v>
      </c>
    </row>
    <row r="94945" spans="14:15" x14ac:dyDescent="0.3">
      <c r="N94945">
        <v>94940</v>
      </c>
      <c r="O94945">
        <v>0</v>
      </c>
    </row>
    <row r="94946" spans="14:15" x14ac:dyDescent="0.3">
      <c r="N94946">
        <v>94941</v>
      </c>
      <c r="O94946">
        <v>0</v>
      </c>
    </row>
    <row r="94947" spans="14:15" x14ac:dyDescent="0.3">
      <c r="N94947">
        <v>94942</v>
      </c>
      <c r="O94947">
        <v>0</v>
      </c>
    </row>
    <row r="94948" spans="14:15" x14ac:dyDescent="0.3">
      <c r="N94948">
        <v>94943</v>
      </c>
      <c r="O94948">
        <v>0</v>
      </c>
    </row>
    <row r="94949" spans="14:15" x14ac:dyDescent="0.3">
      <c r="N94949">
        <v>94944</v>
      </c>
      <c r="O94949">
        <v>0</v>
      </c>
    </row>
    <row r="94950" spans="14:15" x14ac:dyDescent="0.3">
      <c r="N94950">
        <v>94945</v>
      </c>
      <c r="O94950">
        <v>0</v>
      </c>
    </row>
    <row r="94951" spans="14:15" x14ac:dyDescent="0.3">
      <c r="N94951">
        <v>94946</v>
      </c>
      <c r="O94951">
        <v>0</v>
      </c>
    </row>
    <row r="94952" spans="14:15" x14ac:dyDescent="0.3">
      <c r="N94952">
        <v>94947</v>
      </c>
      <c r="O94952">
        <v>0</v>
      </c>
    </row>
    <row r="94953" spans="14:15" x14ac:dyDescent="0.3">
      <c r="N94953">
        <v>94948</v>
      </c>
      <c r="O94953">
        <v>0</v>
      </c>
    </row>
    <row r="94954" spans="14:15" x14ac:dyDescent="0.3">
      <c r="N94954">
        <v>94949</v>
      </c>
      <c r="O94954">
        <v>0</v>
      </c>
    </row>
    <row r="94955" spans="14:15" x14ac:dyDescent="0.3">
      <c r="N94955">
        <v>94950</v>
      </c>
      <c r="O94955">
        <v>0</v>
      </c>
    </row>
    <row r="94956" spans="14:15" x14ac:dyDescent="0.3">
      <c r="N94956">
        <v>94951</v>
      </c>
      <c r="O94956">
        <v>0</v>
      </c>
    </row>
    <row r="94957" spans="14:15" x14ac:dyDescent="0.3">
      <c r="N94957">
        <v>94952</v>
      </c>
      <c r="O94957">
        <v>0</v>
      </c>
    </row>
    <row r="94958" spans="14:15" x14ac:dyDescent="0.3">
      <c r="N94958">
        <v>94953</v>
      </c>
      <c r="O94958">
        <v>0</v>
      </c>
    </row>
    <row r="94959" spans="14:15" x14ac:dyDescent="0.3">
      <c r="N94959">
        <v>94954</v>
      </c>
      <c r="O94959">
        <v>0</v>
      </c>
    </row>
    <row r="94960" spans="14:15" x14ac:dyDescent="0.3">
      <c r="N94960">
        <v>94955</v>
      </c>
      <c r="O94960">
        <v>0</v>
      </c>
    </row>
    <row r="94961" spans="14:15" x14ac:dyDescent="0.3">
      <c r="N94961">
        <v>94956</v>
      </c>
      <c r="O94961">
        <v>0</v>
      </c>
    </row>
    <row r="94962" spans="14:15" x14ac:dyDescent="0.3">
      <c r="N94962">
        <v>94957</v>
      </c>
      <c r="O94962">
        <v>0</v>
      </c>
    </row>
    <row r="94963" spans="14:15" x14ac:dyDescent="0.3">
      <c r="N94963">
        <v>94958</v>
      </c>
      <c r="O94963">
        <v>0</v>
      </c>
    </row>
    <row r="94964" spans="14:15" x14ac:dyDescent="0.3">
      <c r="N94964">
        <v>94959</v>
      </c>
      <c r="O94964">
        <v>0</v>
      </c>
    </row>
    <row r="94965" spans="14:15" x14ac:dyDescent="0.3">
      <c r="N94965">
        <v>94960</v>
      </c>
      <c r="O94965">
        <v>0</v>
      </c>
    </row>
    <row r="94966" spans="14:15" x14ac:dyDescent="0.3">
      <c r="N94966">
        <v>94961</v>
      </c>
      <c r="O94966">
        <v>0</v>
      </c>
    </row>
    <row r="94967" spans="14:15" x14ac:dyDescent="0.3">
      <c r="N94967">
        <v>94962</v>
      </c>
      <c r="O94967">
        <v>0</v>
      </c>
    </row>
    <row r="94968" spans="14:15" x14ac:dyDescent="0.3">
      <c r="N94968">
        <v>94963</v>
      </c>
      <c r="O94968">
        <v>0</v>
      </c>
    </row>
    <row r="94969" spans="14:15" x14ac:dyDescent="0.3">
      <c r="N94969">
        <v>94964</v>
      </c>
      <c r="O94969">
        <v>0</v>
      </c>
    </row>
    <row r="94970" spans="14:15" x14ac:dyDescent="0.3">
      <c r="N94970">
        <v>94965</v>
      </c>
      <c r="O94970">
        <v>0</v>
      </c>
    </row>
    <row r="94971" spans="14:15" x14ac:dyDescent="0.3">
      <c r="N94971">
        <v>94966</v>
      </c>
      <c r="O94971">
        <v>0</v>
      </c>
    </row>
    <row r="94972" spans="14:15" x14ac:dyDescent="0.3">
      <c r="N94972">
        <v>94967</v>
      </c>
      <c r="O94972">
        <v>0</v>
      </c>
    </row>
    <row r="94973" spans="14:15" x14ac:dyDescent="0.3">
      <c r="N94973">
        <v>94968</v>
      </c>
      <c r="O94973">
        <v>0</v>
      </c>
    </row>
    <row r="94974" spans="14:15" x14ac:dyDescent="0.3">
      <c r="N94974">
        <v>94969</v>
      </c>
      <c r="O94974">
        <v>0</v>
      </c>
    </row>
    <row r="94975" spans="14:15" x14ac:dyDescent="0.3">
      <c r="N94975">
        <v>94970</v>
      </c>
      <c r="O94975">
        <v>0</v>
      </c>
    </row>
    <row r="94976" spans="14:15" x14ac:dyDescent="0.3">
      <c r="N94976">
        <v>94971</v>
      </c>
      <c r="O94976">
        <v>1</v>
      </c>
    </row>
    <row r="94977" spans="14:15" x14ac:dyDescent="0.3">
      <c r="N94977">
        <v>94972</v>
      </c>
      <c r="O94977">
        <v>0</v>
      </c>
    </row>
    <row r="94978" spans="14:15" x14ac:dyDescent="0.3">
      <c r="N94978">
        <v>94973</v>
      </c>
      <c r="O94978">
        <v>0</v>
      </c>
    </row>
    <row r="94979" spans="14:15" x14ac:dyDescent="0.3">
      <c r="N94979">
        <v>94974</v>
      </c>
      <c r="O94979">
        <v>0</v>
      </c>
    </row>
    <row r="94980" spans="14:15" x14ac:dyDescent="0.3">
      <c r="N94980">
        <v>94975</v>
      </c>
      <c r="O94980">
        <v>0</v>
      </c>
    </row>
    <row r="94981" spans="14:15" x14ac:dyDescent="0.3">
      <c r="N94981">
        <v>94976</v>
      </c>
      <c r="O94981">
        <v>0</v>
      </c>
    </row>
    <row r="94982" spans="14:15" x14ac:dyDescent="0.3">
      <c r="N94982">
        <v>94977</v>
      </c>
      <c r="O94982">
        <v>0</v>
      </c>
    </row>
    <row r="94983" spans="14:15" x14ac:dyDescent="0.3">
      <c r="N94983">
        <v>94978</v>
      </c>
      <c r="O94983">
        <v>0</v>
      </c>
    </row>
    <row r="94984" spans="14:15" x14ac:dyDescent="0.3">
      <c r="N94984">
        <v>94979</v>
      </c>
      <c r="O94984">
        <v>0</v>
      </c>
    </row>
    <row r="94985" spans="14:15" x14ac:dyDescent="0.3">
      <c r="N94985">
        <v>94980</v>
      </c>
      <c r="O94985">
        <v>0</v>
      </c>
    </row>
    <row r="94986" spans="14:15" x14ac:dyDescent="0.3">
      <c r="N94986">
        <v>94981</v>
      </c>
      <c r="O94986">
        <v>0</v>
      </c>
    </row>
    <row r="94987" spans="14:15" x14ac:dyDescent="0.3">
      <c r="N94987">
        <v>94982</v>
      </c>
      <c r="O94987">
        <v>0</v>
      </c>
    </row>
    <row r="94988" spans="14:15" x14ac:dyDescent="0.3">
      <c r="N94988">
        <v>94983</v>
      </c>
      <c r="O94988">
        <v>0</v>
      </c>
    </row>
    <row r="94989" spans="14:15" x14ac:dyDescent="0.3">
      <c r="N94989">
        <v>94984</v>
      </c>
      <c r="O94989">
        <v>0</v>
      </c>
    </row>
    <row r="94990" spans="14:15" x14ac:dyDescent="0.3">
      <c r="N94990">
        <v>94985</v>
      </c>
      <c r="O94990">
        <v>0</v>
      </c>
    </row>
    <row r="94991" spans="14:15" x14ac:dyDescent="0.3">
      <c r="N94991">
        <v>94986</v>
      </c>
      <c r="O94991">
        <v>0</v>
      </c>
    </row>
    <row r="94992" spans="14:15" x14ac:dyDescent="0.3">
      <c r="N94992">
        <v>94987</v>
      </c>
      <c r="O94992">
        <v>0</v>
      </c>
    </row>
    <row r="94993" spans="14:15" x14ac:dyDescent="0.3">
      <c r="N94993">
        <v>94988</v>
      </c>
      <c r="O94993">
        <v>0</v>
      </c>
    </row>
    <row r="94994" spans="14:15" x14ac:dyDescent="0.3">
      <c r="N94994">
        <v>94989</v>
      </c>
      <c r="O94994">
        <v>0</v>
      </c>
    </row>
    <row r="94995" spans="14:15" x14ac:dyDescent="0.3">
      <c r="N94995">
        <v>94990</v>
      </c>
      <c r="O94995">
        <v>0</v>
      </c>
    </row>
    <row r="94996" spans="14:15" x14ac:dyDescent="0.3">
      <c r="N94996">
        <v>94991</v>
      </c>
      <c r="O94996">
        <v>0</v>
      </c>
    </row>
    <row r="94997" spans="14:15" x14ac:dyDescent="0.3">
      <c r="N94997">
        <v>94992</v>
      </c>
      <c r="O94997">
        <v>0</v>
      </c>
    </row>
    <row r="94998" spans="14:15" x14ac:dyDescent="0.3">
      <c r="N94998">
        <v>94993</v>
      </c>
      <c r="O94998">
        <v>0</v>
      </c>
    </row>
    <row r="94999" spans="14:15" x14ac:dyDescent="0.3">
      <c r="N94999">
        <v>94994</v>
      </c>
      <c r="O94999">
        <v>0</v>
      </c>
    </row>
    <row r="95000" spans="14:15" x14ac:dyDescent="0.3">
      <c r="N95000">
        <v>94995</v>
      </c>
      <c r="O95000">
        <v>0</v>
      </c>
    </row>
    <row r="95001" spans="14:15" x14ac:dyDescent="0.3">
      <c r="N95001">
        <v>94996</v>
      </c>
      <c r="O95001">
        <v>0</v>
      </c>
    </row>
    <row r="95002" spans="14:15" x14ac:dyDescent="0.3">
      <c r="N95002">
        <v>94997</v>
      </c>
      <c r="O95002">
        <v>0</v>
      </c>
    </row>
    <row r="95003" spans="14:15" x14ac:dyDescent="0.3">
      <c r="N95003">
        <v>94998</v>
      </c>
      <c r="O95003">
        <v>0</v>
      </c>
    </row>
    <row r="95004" spans="14:15" x14ac:dyDescent="0.3">
      <c r="N95004">
        <v>94999</v>
      </c>
      <c r="O95004">
        <v>0</v>
      </c>
    </row>
    <row r="95005" spans="14:15" x14ac:dyDescent="0.3">
      <c r="N95005">
        <v>95000</v>
      </c>
      <c r="O95005">
        <v>0</v>
      </c>
    </row>
    <row r="95006" spans="14:15" x14ac:dyDescent="0.3">
      <c r="N95006">
        <v>95001</v>
      </c>
      <c r="O95006">
        <v>0</v>
      </c>
    </row>
    <row r="95007" spans="14:15" x14ac:dyDescent="0.3">
      <c r="N95007">
        <v>95002</v>
      </c>
      <c r="O95007">
        <v>0</v>
      </c>
    </row>
    <row r="95008" spans="14:15" x14ac:dyDescent="0.3">
      <c r="N95008">
        <v>95003</v>
      </c>
      <c r="O95008">
        <v>0</v>
      </c>
    </row>
    <row r="95009" spans="14:15" x14ac:dyDescent="0.3">
      <c r="N95009">
        <v>95004</v>
      </c>
      <c r="O95009">
        <v>0</v>
      </c>
    </row>
    <row r="95010" spans="14:15" x14ac:dyDescent="0.3">
      <c r="N95010">
        <v>95005</v>
      </c>
      <c r="O95010">
        <v>0</v>
      </c>
    </row>
    <row r="95011" spans="14:15" x14ac:dyDescent="0.3">
      <c r="N95011">
        <v>95006</v>
      </c>
      <c r="O95011">
        <v>0</v>
      </c>
    </row>
    <row r="95012" spans="14:15" x14ac:dyDescent="0.3">
      <c r="N95012">
        <v>95007</v>
      </c>
      <c r="O95012">
        <v>0</v>
      </c>
    </row>
    <row r="95013" spans="14:15" x14ac:dyDescent="0.3">
      <c r="N95013">
        <v>95008</v>
      </c>
      <c r="O95013">
        <v>0</v>
      </c>
    </row>
    <row r="95014" spans="14:15" x14ac:dyDescent="0.3">
      <c r="N95014">
        <v>95009</v>
      </c>
      <c r="O95014">
        <v>0</v>
      </c>
    </row>
    <row r="95015" spans="14:15" x14ac:dyDescent="0.3">
      <c r="N95015">
        <v>95010</v>
      </c>
      <c r="O95015">
        <v>0</v>
      </c>
    </row>
    <row r="95016" spans="14:15" x14ac:dyDescent="0.3">
      <c r="N95016">
        <v>95011</v>
      </c>
      <c r="O95016">
        <v>0</v>
      </c>
    </row>
    <row r="95017" spans="14:15" x14ac:dyDescent="0.3">
      <c r="N95017">
        <v>95012</v>
      </c>
      <c r="O95017">
        <v>0</v>
      </c>
    </row>
    <row r="95018" spans="14:15" x14ac:dyDescent="0.3">
      <c r="N95018">
        <v>95013</v>
      </c>
      <c r="O95018">
        <v>0</v>
      </c>
    </row>
    <row r="95019" spans="14:15" x14ac:dyDescent="0.3">
      <c r="N95019">
        <v>95014</v>
      </c>
      <c r="O95019">
        <v>0</v>
      </c>
    </row>
    <row r="95020" spans="14:15" x14ac:dyDescent="0.3">
      <c r="N95020">
        <v>95015</v>
      </c>
      <c r="O95020">
        <v>0</v>
      </c>
    </row>
    <row r="95021" spans="14:15" x14ac:dyDescent="0.3">
      <c r="N95021">
        <v>95016</v>
      </c>
      <c r="O95021">
        <v>0</v>
      </c>
    </row>
    <row r="95022" spans="14:15" x14ac:dyDescent="0.3">
      <c r="N95022">
        <v>95017</v>
      </c>
      <c r="O95022">
        <v>0</v>
      </c>
    </row>
    <row r="95023" spans="14:15" x14ac:dyDescent="0.3">
      <c r="N95023">
        <v>95018</v>
      </c>
      <c r="O95023">
        <v>0</v>
      </c>
    </row>
    <row r="95024" spans="14:15" x14ac:dyDescent="0.3">
      <c r="N95024">
        <v>95019</v>
      </c>
      <c r="O95024">
        <v>0</v>
      </c>
    </row>
    <row r="95025" spans="14:15" x14ac:dyDescent="0.3">
      <c r="N95025">
        <v>95020</v>
      </c>
      <c r="O95025">
        <v>0</v>
      </c>
    </row>
    <row r="95026" spans="14:15" x14ac:dyDescent="0.3">
      <c r="N95026">
        <v>95021</v>
      </c>
      <c r="O95026">
        <v>0</v>
      </c>
    </row>
    <row r="95027" spans="14:15" x14ac:dyDescent="0.3">
      <c r="N95027">
        <v>95022</v>
      </c>
      <c r="O95027">
        <v>0</v>
      </c>
    </row>
    <row r="95028" spans="14:15" x14ac:dyDescent="0.3">
      <c r="N95028">
        <v>95023</v>
      </c>
      <c r="O95028">
        <v>0</v>
      </c>
    </row>
    <row r="95029" spans="14:15" x14ac:dyDescent="0.3">
      <c r="N95029">
        <v>95024</v>
      </c>
      <c r="O95029">
        <v>0</v>
      </c>
    </row>
    <row r="95030" spans="14:15" x14ac:dyDescent="0.3">
      <c r="N95030">
        <v>95025</v>
      </c>
      <c r="O95030">
        <v>0</v>
      </c>
    </row>
    <row r="95031" spans="14:15" x14ac:dyDescent="0.3">
      <c r="N95031">
        <v>95026</v>
      </c>
      <c r="O95031">
        <v>0</v>
      </c>
    </row>
    <row r="95032" spans="14:15" x14ac:dyDescent="0.3">
      <c r="N95032">
        <v>95027</v>
      </c>
      <c r="O95032">
        <v>0</v>
      </c>
    </row>
    <row r="95033" spans="14:15" x14ac:dyDescent="0.3">
      <c r="N95033">
        <v>95028</v>
      </c>
      <c r="O95033">
        <v>0</v>
      </c>
    </row>
    <row r="95034" spans="14:15" x14ac:dyDescent="0.3">
      <c r="N95034">
        <v>95029</v>
      </c>
      <c r="O95034">
        <v>0</v>
      </c>
    </row>
    <row r="95035" spans="14:15" x14ac:dyDescent="0.3">
      <c r="N95035">
        <v>95030</v>
      </c>
      <c r="O95035">
        <v>0</v>
      </c>
    </row>
    <row r="95036" spans="14:15" x14ac:dyDescent="0.3">
      <c r="N95036">
        <v>95031</v>
      </c>
      <c r="O95036">
        <v>0</v>
      </c>
    </row>
    <row r="95037" spans="14:15" x14ac:dyDescent="0.3">
      <c r="N95037">
        <v>95032</v>
      </c>
      <c r="O95037">
        <v>0</v>
      </c>
    </row>
    <row r="95038" spans="14:15" x14ac:dyDescent="0.3">
      <c r="N95038">
        <v>95033</v>
      </c>
      <c r="O95038">
        <v>0</v>
      </c>
    </row>
    <row r="95039" spans="14:15" x14ac:dyDescent="0.3">
      <c r="N95039">
        <v>95034</v>
      </c>
      <c r="O95039">
        <v>1</v>
      </c>
    </row>
    <row r="95040" spans="14:15" x14ac:dyDescent="0.3">
      <c r="N95040">
        <v>95035</v>
      </c>
      <c r="O95040">
        <v>0</v>
      </c>
    </row>
    <row r="95041" spans="14:15" x14ac:dyDescent="0.3">
      <c r="N95041">
        <v>95036</v>
      </c>
      <c r="O95041">
        <v>0</v>
      </c>
    </row>
    <row r="95042" spans="14:15" x14ac:dyDescent="0.3">
      <c r="N95042">
        <v>95037</v>
      </c>
      <c r="O95042">
        <v>0</v>
      </c>
    </row>
    <row r="95043" spans="14:15" x14ac:dyDescent="0.3">
      <c r="N95043">
        <v>95038</v>
      </c>
      <c r="O95043">
        <v>0</v>
      </c>
    </row>
    <row r="95044" spans="14:15" x14ac:dyDescent="0.3">
      <c r="N95044">
        <v>95039</v>
      </c>
      <c r="O95044">
        <v>0</v>
      </c>
    </row>
    <row r="95045" spans="14:15" x14ac:dyDescent="0.3">
      <c r="N95045">
        <v>95040</v>
      </c>
      <c r="O95045">
        <v>0</v>
      </c>
    </row>
    <row r="95046" spans="14:15" x14ac:dyDescent="0.3">
      <c r="N95046">
        <v>95041</v>
      </c>
      <c r="O95046">
        <v>0</v>
      </c>
    </row>
    <row r="95047" spans="14:15" x14ac:dyDescent="0.3">
      <c r="N95047">
        <v>95042</v>
      </c>
      <c r="O95047">
        <v>0</v>
      </c>
    </row>
    <row r="95048" spans="14:15" x14ac:dyDescent="0.3">
      <c r="N95048">
        <v>95043</v>
      </c>
      <c r="O95048">
        <v>0</v>
      </c>
    </row>
    <row r="95049" spans="14:15" x14ac:dyDescent="0.3">
      <c r="N95049">
        <v>95044</v>
      </c>
      <c r="O95049">
        <v>0</v>
      </c>
    </row>
    <row r="95050" spans="14:15" x14ac:dyDescent="0.3">
      <c r="N95050">
        <v>95045</v>
      </c>
      <c r="O95050">
        <v>0</v>
      </c>
    </row>
    <row r="95051" spans="14:15" x14ac:dyDescent="0.3">
      <c r="N95051">
        <v>95046</v>
      </c>
      <c r="O95051">
        <v>0</v>
      </c>
    </row>
    <row r="95052" spans="14:15" x14ac:dyDescent="0.3">
      <c r="N95052">
        <v>95047</v>
      </c>
      <c r="O95052">
        <v>0</v>
      </c>
    </row>
    <row r="95053" spans="14:15" x14ac:dyDescent="0.3">
      <c r="N95053">
        <v>95048</v>
      </c>
      <c r="O95053">
        <v>0</v>
      </c>
    </row>
    <row r="95054" spans="14:15" x14ac:dyDescent="0.3">
      <c r="N95054">
        <v>95049</v>
      </c>
      <c r="O95054">
        <v>0</v>
      </c>
    </row>
    <row r="95055" spans="14:15" x14ac:dyDescent="0.3">
      <c r="N95055">
        <v>95050</v>
      </c>
      <c r="O95055">
        <v>0</v>
      </c>
    </row>
    <row r="95056" spans="14:15" x14ac:dyDescent="0.3">
      <c r="N95056">
        <v>95051</v>
      </c>
      <c r="O95056">
        <v>0</v>
      </c>
    </row>
    <row r="95057" spans="14:15" x14ac:dyDescent="0.3">
      <c r="N95057">
        <v>95052</v>
      </c>
      <c r="O95057">
        <v>0</v>
      </c>
    </row>
    <row r="95058" spans="14:15" x14ac:dyDescent="0.3">
      <c r="N95058">
        <v>95053</v>
      </c>
      <c r="O95058">
        <v>0</v>
      </c>
    </row>
    <row r="95059" spans="14:15" x14ac:dyDescent="0.3">
      <c r="N95059">
        <v>95054</v>
      </c>
      <c r="O95059">
        <v>0</v>
      </c>
    </row>
    <row r="95060" spans="14:15" x14ac:dyDescent="0.3">
      <c r="N95060">
        <v>95055</v>
      </c>
      <c r="O95060">
        <v>0</v>
      </c>
    </row>
    <row r="95061" spans="14:15" x14ac:dyDescent="0.3">
      <c r="N95061">
        <v>95056</v>
      </c>
      <c r="O95061">
        <v>0</v>
      </c>
    </row>
    <row r="95062" spans="14:15" x14ac:dyDescent="0.3">
      <c r="N95062">
        <v>95057</v>
      </c>
      <c r="O95062">
        <v>0</v>
      </c>
    </row>
    <row r="95063" spans="14:15" x14ac:dyDescent="0.3">
      <c r="N95063">
        <v>95058</v>
      </c>
      <c r="O95063">
        <v>0</v>
      </c>
    </row>
    <row r="95064" spans="14:15" x14ac:dyDescent="0.3">
      <c r="N95064">
        <v>95059</v>
      </c>
      <c r="O95064">
        <v>0</v>
      </c>
    </row>
    <row r="95065" spans="14:15" x14ac:dyDescent="0.3">
      <c r="N95065">
        <v>95060</v>
      </c>
      <c r="O95065">
        <v>0</v>
      </c>
    </row>
    <row r="95066" spans="14:15" x14ac:dyDescent="0.3">
      <c r="N95066">
        <v>95061</v>
      </c>
      <c r="O95066">
        <v>0</v>
      </c>
    </row>
    <row r="95067" spans="14:15" x14ac:dyDescent="0.3">
      <c r="N95067">
        <v>95062</v>
      </c>
      <c r="O95067">
        <v>0</v>
      </c>
    </row>
    <row r="95068" spans="14:15" x14ac:dyDescent="0.3">
      <c r="N95068">
        <v>95063</v>
      </c>
      <c r="O95068">
        <v>0</v>
      </c>
    </row>
    <row r="95069" spans="14:15" x14ac:dyDescent="0.3">
      <c r="N95069">
        <v>95064</v>
      </c>
      <c r="O95069">
        <v>0</v>
      </c>
    </row>
    <row r="95070" spans="14:15" x14ac:dyDescent="0.3">
      <c r="N95070">
        <v>95065</v>
      </c>
      <c r="O95070">
        <v>0</v>
      </c>
    </row>
    <row r="95071" spans="14:15" x14ac:dyDescent="0.3">
      <c r="N95071">
        <v>95066</v>
      </c>
      <c r="O95071">
        <v>0</v>
      </c>
    </row>
    <row r="95072" spans="14:15" x14ac:dyDescent="0.3">
      <c r="N95072">
        <v>95067</v>
      </c>
      <c r="O95072">
        <v>0</v>
      </c>
    </row>
    <row r="95073" spans="14:15" x14ac:dyDescent="0.3">
      <c r="N95073">
        <v>95068</v>
      </c>
      <c r="O95073">
        <v>0</v>
      </c>
    </row>
    <row r="95074" spans="14:15" x14ac:dyDescent="0.3">
      <c r="N95074">
        <v>95069</v>
      </c>
      <c r="O95074">
        <v>0</v>
      </c>
    </row>
    <row r="95075" spans="14:15" x14ac:dyDescent="0.3">
      <c r="N95075">
        <v>95070</v>
      </c>
      <c r="O95075">
        <v>0</v>
      </c>
    </row>
    <row r="95076" spans="14:15" x14ac:dyDescent="0.3">
      <c r="N95076">
        <v>95071</v>
      </c>
      <c r="O95076">
        <v>0</v>
      </c>
    </row>
    <row r="95077" spans="14:15" x14ac:dyDescent="0.3">
      <c r="N95077">
        <v>95072</v>
      </c>
      <c r="O95077">
        <v>0</v>
      </c>
    </row>
    <row r="95078" spans="14:15" x14ac:dyDescent="0.3">
      <c r="N95078">
        <v>95073</v>
      </c>
      <c r="O95078">
        <v>0</v>
      </c>
    </row>
    <row r="95079" spans="14:15" x14ac:dyDescent="0.3">
      <c r="N95079">
        <v>95074</v>
      </c>
      <c r="O95079">
        <v>0</v>
      </c>
    </row>
    <row r="95080" spans="14:15" x14ac:dyDescent="0.3">
      <c r="N95080">
        <v>95075</v>
      </c>
      <c r="O95080">
        <v>0</v>
      </c>
    </row>
    <row r="95081" spans="14:15" x14ac:dyDescent="0.3">
      <c r="N95081">
        <v>95076</v>
      </c>
      <c r="O95081">
        <v>0</v>
      </c>
    </row>
    <row r="95082" spans="14:15" x14ac:dyDescent="0.3">
      <c r="N95082">
        <v>95077</v>
      </c>
      <c r="O95082">
        <v>0</v>
      </c>
    </row>
    <row r="95083" spans="14:15" x14ac:dyDescent="0.3">
      <c r="N95083">
        <v>95078</v>
      </c>
      <c r="O95083">
        <v>0</v>
      </c>
    </row>
    <row r="95084" spans="14:15" x14ac:dyDescent="0.3">
      <c r="N95084">
        <v>95079</v>
      </c>
      <c r="O95084">
        <v>0</v>
      </c>
    </row>
    <row r="95085" spans="14:15" x14ac:dyDescent="0.3">
      <c r="N95085">
        <v>95080</v>
      </c>
      <c r="O95085">
        <v>0</v>
      </c>
    </row>
    <row r="95086" spans="14:15" x14ac:dyDescent="0.3">
      <c r="N95086">
        <v>95081</v>
      </c>
      <c r="O95086">
        <v>0</v>
      </c>
    </row>
    <row r="95087" spans="14:15" x14ac:dyDescent="0.3">
      <c r="N95087">
        <v>95082</v>
      </c>
      <c r="O95087">
        <v>0</v>
      </c>
    </row>
    <row r="95088" spans="14:15" x14ac:dyDescent="0.3">
      <c r="N95088">
        <v>95083</v>
      </c>
      <c r="O95088">
        <v>0</v>
      </c>
    </row>
    <row r="95089" spans="14:15" x14ac:dyDescent="0.3">
      <c r="N95089">
        <v>95084</v>
      </c>
      <c r="O95089">
        <v>0</v>
      </c>
    </row>
    <row r="95090" spans="14:15" x14ac:dyDescent="0.3">
      <c r="N95090">
        <v>95085</v>
      </c>
      <c r="O95090">
        <v>0</v>
      </c>
    </row>
    <row r="95091" spans="14:15" x14ac:dyDescent="0.3">
      <c r="N95091">
        <v>95086</v>
      </c>
      <c r="O95091">
        <v>0</v>
      </c>
    </row>
    <row r="95092" spans="14:15" x14ac:dyDescent="0.3">
      <c r="N95092">
        <v>95087</v>
      </c>
      <c r="O95092">
        <v>0</v>
      </c>
    </row>
    <row r="95093" spans="14:15" x14ac:dyDescent="0.3">
      <c r="N95093">
        <v>95088</v>
      </c>
      <c r="O95093">
        <v>0</v>
      </c>
    </row>
    <row r="95094" spans="14:15" x14ac:dyDescent="0.3">
      <c r="N95094">
        <v>95089</v>
      </c>
      <c r="O95094">
        <v>0</v>
      </c>
    </row>
    <row r="95095" spans="14:15" x14ac:dyDescent="0.3">
      <c r="N95095">
        <v>95090</v>
      </c>
      <c r="O95095">
        <v>0</v>
      </c>
    </row>
    <row r="95096" spans="14:15" x14ac:dyDescent="0.3">
      <c r="N95096">
        <v>95091</v>
      </c>
      <c r="O95096">
        <v>0</v>
      </c>
    </row>
    <row r="95097" spans="14:15" x14ac:dyDescent="0.3">
      <c r="N95097">
        <v>95092</v>
      </c>
      <c r="O95097">
        <v>0</v>
      </c>
    </row>
    <row r="95098" spans="14:15" x14ac:dyDescent="0.3">
      <c r="N95098">
        <v>95093</v>
      </c>
      <c r="O95098">
        <v>0</v>
      </c>
    </row>
    <row r="95099" spans="14:15" x14ac:dyDescent="0.3">
      <c r="N95099">
        <v>95094</v>
      </c>
      <c r="O95099">
        <v>0</v>
      </c>
    </row>
    <row r="95100" spans="14:15" x14ac:dyDescent="0.3">
      <c r="N95100">
        <v>95095</v>
      </c>
      <c r="O95100">
        <v>0</v>
      </c>
    </row>
    <row r="95101" spans="14:15" x14ac:dyDescent="0.3">
      <c r="N95101">
        <v>95096</v>
      </c>
      <c r="O95101">
        <v>0</v>
      </c>
    </row>
    <row r="95102" spans="14:15" x14ac:dyDescent="0.3">
      <c r="N95102">
        <v>95097</v>
      </c>
      <c r="O95102">
        <v>0</v>
      </c>
    </row>
    <row r="95103" spans="14:15" x14ac:dyDescent="0.3">
      <c r="N95103">
        <v>95098</v>
      </c>
      <c r="O95103">
        <v>0</v>
      </c>
    </row>
    <row r="95104" spans="14:15" x14ac:dyDescent="0.3">
      <c r="N95104">
        <v>95099</v>
      </c>
      <c r="O95104">
        <v>0</v>
      </c>
    </row>
    <row r="95105" spans="14:15" x14ac:dyDescent="0.3">
      <c r="N95105">
        <v>95100</v>
      </c>
      <c r="O95105">
        <v>0</v>
      </c>
    </row>
    <row r="95106" spans="14:15" x14ac:dyDescent="0.3">
      <c r="N95106">
        <v>95101</v>
      </c>
      <c r="O95106">
        <v>0</v>
      </c>
    </row>
    <row r="95107" spans="14:15" x14ac:dyDescent="0.3">
      <c r="N95107">
        <v>95102</v>
      </c>
      <c r="O95107">
        <v>0</v>
      </c>
    </row>
    <row r="95108" spans="14:15" x14ac:dyDescent="0.3">
      <c r="N95108">
        <v>95103</v>
      </c>
      <c r="O95108">
        <v>0</v>
      </c>
    </row>
    <row r="95109" spans="14:15" x14ac:dyDescent="0.3">
      <c r="N95109">
        <v>95104</v>
      </c>
      <c r="O95109">
        <v>0</v>
      </c>
    </row>
    <row r="95110" spans="14:15" x14ac:dyDescent="0.3">
      <c r="N95110">
        <v>95105</v>
      </c>
      <c r="O95110">
        <v>0</v>
      </c>
    </row>
    <row r="95111" spans="14:15" x14ac:dyDescent="0.3">
      <c r="N95111">
        <v>95106</v>
      </c>
      <c r="O95111">
        <v>0</v>
      </c>
    </row>
    <row r="95112" spans="14:15" x14ac:dyDescent="0.3">
      <c r="N95112">
        <v>95107</v>
      </c>
      <c r="O95112">
        <v>0</v>
      </c>
    </row>
    <row r="95113" spans="14:15" x14ac:dyDescent="0.3">
      <c r="N95113">
        <v>95108</v>
      </c>
      <c r="O95113">
        <v>0</v>
      </c>
    </row>
    <row r="95114" spans="14:15" x14ac:dyDescent="0.3">
      <c r="N95114">
        <v>95109</v>
      </c>
      <c r="O95114">
        <v>0</v>
      </c>
    </row>
    <row r="95115" spans="14:15" x14ac:dyDescent="0.3">
      <c r="N95115">
        <v>95110</v>
      </c>
      <c r="O95115">
        <v>0</v>
      </c>
    </row>
    <row r="95116" spans="14:15" x14ac:dyDescent="0.3">
      <c r="N95116">
        <v>95111</v>
      </c>
      <c r="O95116">
        <v>0</v>
      </c>
    </row>
    <row r="95117" spans="14:15" x14ac:dyDescent="0.3">
      <c r="N95117">
        <v>95112</v>
      </c>
      <c r="O95117">
        <v>0</v>
      </c>
    </row>
    <row r="95118" spans="14:15" x14ac:dyDescent="0.3">
      <c r="N95118">
        <v>95113</v>
      </c>
      <c r="O95118">
        <v>0</v>
      </c>
    </row>
    <row r="95119" spans="14:15" x14ac:dyDescent="0.3">
      <c r="N95119">
        <v>95114</v>
      </c>
      <c r="O95119">
        <v>0</v>
      </c>
    </row>
    <row r="95120" spans="14:15" x14ac:dyDescent="0.3">
      <c r="N95120">
        <v>95115</v>
      </c>
      <c r="O95120">
        <v>0</v>
      </c>
    </row>
    <row r="95121" spans="14:15" x14ac:dyDescent="0.3">
      <c r="N95121">
        <v>95116</v>
      </c>
      <c r="O95121">
        <v>0</v>
      </c>
    </row>
    <row r="95122" spans="14:15" x14ac:dyDescent="0.3">
      <c r="N95122">
        <v>95117</v>
      </c>
      <c r="O95122">
        <v>0</v>
      </c>
    </row>
    <row r="95123" spans="14:15" x14ac:dyDescent="0.3">
      <c r="N95123">
        <v>95118</v>
      </c>
      <c r="O95123">
        <v>0</v>
      </c>
    </row>
    <row r="95124" spans="14:15" x14ac:dyDescent="0.3">
      <c r="N95124">
        <v>95119</v>
      </c>
      <c r="O95124">
        <v>0</v>
      </c>
    </row>
    <row r="95125" spans="14:15" x14ac:dyDescent="0.3">
      <c r="N95125">
        <v>95120</v>
      </c>
      <c r="O95125">
        <v>0</v>
      </c>
    </row>
    <row r="95126" spans="14:15" x14ac:dyDescent="0.3">
      <c r="N95126">
        <v>95121</v>
      </c>
      <c r="O95126">
        <v>0</v>
      </c>
    </row>
    <row r="95127" spans="14:15" x14ac:dyDescent="0.3">
      <c r="N95127">
        <v>95122</v>
      </c>
      <c r="O95127">
        <v>0</v>
      </c>
    </row>
    <row r="95128" spans="14:15" x14ac:dyDescent="0.3">
      <c r="N95128">
        <v>95123</v>
      </c>
      <c r="O95128">
        <v>0</v>
      </c>
    </row>
    <row r="95129" spans="14:15" x14ac:dyDescent="0.3">
      <c r="N95129">
        <v>95124</v>
      </c>
      <c r="O95129">
        <v>0</v>
      </c>
    </row>
    <row r="95130" spans="14:15" x14ac:dyDescent="0.3">
      <c r="N95130">
        <v>95125</v>
      </c>
      <c r="O95130">
        <v>0</v>
      </c>
    </row>
    <row r="95131" spans="14:15" x14ac:dyDescent="0.3">
      <c r="N95131">
        <v>95126</v>
      </c>
      <c r="O95131">
        <v>0</v>
      </c>
    </row>
    <row r="95132" spans="14:15" x14ac:dyDescent="0.3">
      <c r="N95132">
        <v>95127</v>
      </c>
      <c r="O95132">
        <v>0</v>
      </c>
    </row>
    <row r="95133" spans="14:15" x14ac:dyDescent="0.3">
      <c r="N95133">
        <v>95128</v>
      </c>
      <c r="O95133">
        <v>0</v>
      </c>
    </row>
    <row r="95134" spans="14:15" x14ac:dyDescent="0.3">
      <c r="N95134">
        <v>95129</v>
      </c>
      <c r="O95134">
        <v>0</v>
      </c>
    </row>
    <row r="95135" spans="14:15" x14ac:dyDescent="0.3">
      <c r="N95135">
        <v>95130</v>
      </c>
      <c r="O95135">
        <v>0</v>
      </c>
    </row>
    <row r="95136" spans="14:15" x14ac:dyDescent="0.3">
      <c r="N95136">
        <v>95131</v>
      </c>
      <c r="O95136">
        <v>0</v>
      </c>
    </row>
    <row r="95137" spans="14:15" x14ac:dyDescent="0.3">
      <c r="N95137">
        <v>95132</v>
      </c>
      <c r="O95137">
        <v>0</v>
      </c>
    </row>
    <row r="95138" spans="14:15" x14ac:dyDescent="0.3">
      <c r="N95138">
        <v>95133</v>
      </c>
      <c r="O95138">
        <v>0</v>
      </c>
    </row>
    <row r="95139" spans="14:15" x14ac:dyDescent="0.3">
      <c r="N95139">
        <v>95134</v>
      </c>
      <c r="O95139">
        <v>0</v>
      </c>
    </row>
    <row r="95140" spans="14:15" x14ac:dyDescent="0.3">
      <c r="N95140">
        <v>95135</v>
      </c>
      <c r="O95140">
        <v>0</v>
      </c>
    </row>
    <row r="95141" spans="14:15" x14ac:dyDescent="0.3">
      <c r="N95141">
        <v>95136</v>
      </c>
      <c r="O95141">
        <v>0</v>
      </c>
    </row>
    <row r="95142" spans="14:15" x14ac:dyDescent="0.3">
      <c r="N95142">
        <v>95137</v>
      </c>
      <c r="O95142">
        <v>0</v>
      </c>
    </row>
    <row r="95143" spans="14:15" x14ac:dyDescent="0.3">
      <c r="N95143">
        <v>95138</v>
      </c>
      <c r="O95143">
        <v>0</v>
      </c>
    </row>
    <row r="95144" spans="14:15" x14ac:dyDescent="0.3">
      <c r="N95144">
        <v>95139</v>
      </c>
      <c r="O95144">
        <v>0</v>
      </c>
    </row>
    <row r="95145" spans="14:15" x14ac:dyDescent="0.3">
      <c r="N95145">
        <v>95140</v>
      </c>
      <c r="O95145">
        <v>0</v>
      </c>
    </row>
    <row r="95146" spans="14:15" x14ac:dyDescent="0.3">
      <c r="N95146">
        <v>95141</v>
      </c>
      <c r="O95146">
        <v>0</v>
      </c>
    </row>
    <row r="95147" spans="14:15" x14ac:dyDescent="0.3">
      <c r="N95147">
        <v>95142</v>
      </c>
      <c r="O95147">
        <v>0</v>
      </c>
    </row>
    <row r="95148" spans="14:15" x14ac:dyDescent="0.3">
      <c r="N95148">
        <v>95143</v>
      </c>
      <c r="O95148">
        <v>0</v>
      </c>
    </row>
    <row r="95149" spans="14:15" x14ac:dyDescent="0.3">
      <c r="N95149">
        <v>95144</v>
      </c>
      <c r="O95149">
        <v>0</v>
      </c>
    </row>
    <row r="95150" spans="14:15" x14ac:dyDescent="0.3">
      <c r="N95150">
        <v>95145</v>
      </c>
      <c r="O95150">
        <v>0</v>
      </c>
    </row>
    <row r="95151" spans="14:15" x14ac:dyDescent="0.3">
      <c r="N95151">
        <v>95146</v>
      </c>
      <c r="O95151">
        <v>0</v>
      </c>
    </row>
    <row r="95152" spans="14:15" x14ac:dyDescent="0.3">
      <c r="N95152">
        <v>95147</v>
      </c>
      <c r="O95152">
        <v>0</v>
      </c>
    </row>
    <row r="95153" spans="14:15" x14ac:dyDescent="0.3">
      <c r="N95153">
        <v>95148</v>
      </c>
      <c r="O95153">
        <v>0</v>
      </c>
    </row>
    <row r="95154" spans="14:15" x14ac:dyDescent="0.3">
      <c r="N95154">
        <v>95149</v>
      </c>
      <c r="O95154">
        <v>0</v>
      </c>
    </row>
    <row r="95155" spans="14:15" x14ac:dyDescent="0.3">
      <c r="N95155">
        <v>95150</v>
      </c>
      <c r="O95155">
        <v>0</v>
      </c>
    </row>
    <row r="95156" spans="14:15" x14ac:dyDescent="0.3">
      <c r="N95156">
        <v>95151</v>
      </c>
      <c r="O95156">
        <v>0</v>
      </c>
    </row>
    <row r="95157" spans="14:15" x14ac:dyDescent="0.3">
      <c r="N95157">
        <v>95152</v>
      </c>
      <c r="O95157">
        <v>0</v>
      </c>
    </row>
    <row r="95158" spans="14:15" x14ac:dyDescent="0.3">
      <c r="N95158">
        <v>95153</v>
      </c>
      <c r="O95158">
        <v>0</v>
      </c>
    </row>
    <row r="95159" spans="14:15" x14ac:dyDescent="0.3">
      <c r="N95159">
        <v>95154</v>
      </c>
      <c r="O95159">
        <v>0</v>
      </c>
    </row>
    <row r="95160" spans="14:15" x14ac:dyDescent="0.3">
      <c r="N95160">
        <v>95155</v>
      </c>
      <c r="O95160">
        <v>0</v>
      </c>
    </row>
    <row r="95161" spans="14:15" x14ac:dyDescent="0.3">
      <c r="N95161">
        <v>95156</v>
      </c>
      <c r="O95161">
        <v>0</v>
      </c>
    </row>
    <row r="95162" spans="14:15" x14ac:dyDescent="0.3">
      <c r="N95162">
        <v>95157</v>
      </c>
      <c r="O95162">
        <v>0</v>
      </c>
    </row>
    <row r="95163" spans="14:15" x14ac:dyDescent="0.3">
      <c r="N95163">
        <v>95158</v>
      </c>
      <c r="O95163">
        <v>1</v>
      </c>
    </row>
    <row r="95164" spans="14:15" x14ac:dyDescent="0.3">
      <c r="N95164">
        <v>95159</v>
      </c>
      <c r="O95164">
        <v>0</v>
      </c>
    </row>
    <row r="95165" spans="14:15" x14ac:dyDescent="0.3">
      <c r="N95165">
        <v>95160</v>
      </c>
      <c r="O95165">
        <v>0</v>
      </c>
    </row>
    <row r="95166" spans="14:15" x14ac:dyDescent="0.3">
      <c r="N95166">
        <v>95161</v>
      </c>
      <c r="O95166">
        <v>0</v>
      </c>
    </row>
    <row r="95167" spans="14:15" x14ac:dyDescent="0.3">
      <c r="N95167">
        <v>95162</v>
      </c>
      <c r="O95167">
        <v>0</v>
      </c>
    </row>
    <row r="95168" spans="14:15" x14ac:dyDescent="0.3">
      <c r="N95168">
        <v>95163</v>
      </c>
      <c r="O95168">
        <v>0</v>
      </c>
    </row>
    <row r="95169" spans="14:15" x14ac:dyDescent="0.3">
      <c r="N95169">
        <v>95164</v>
      </c>
      <c r="O95169">
        <v>0</v>
      </c>
    </row>
    <row r="95170" spans="14:15" x14ac:dyDescent="0.3">
      <c r="N95170">
        <v>95165</v>
      </c>
      <c r="O95170">
        <v>0</v>
      </c>
    </row>
    <row r="95171" spans="14:15" x14ac:dyDescent="0.3">
      <c r="N95171">
        <v>95166</v>
      </c>
      <c r="O95171">
        <v>0</v>
      </c>
    </row>
    <row r="95172" spans="14:15" x14ac:dyDescent="0.3">
      <c r="N95172">
        <v>95167</v>
      </c>
      <c r="O95172">
        <v>0</v>
      </c>
    </row>
    <row r="95173" spans="14:15" x14ac:dyDescent="0.3">
      <c r="N95173">
        <v>95168</v>
      </c>
      <c r="O95173">
        <v>0</v>
      </c>
    </row>
    <row r="95174" spans="14:15" x14ac:dyDescent="0.3">
      <c r="N95174">
        <v>95169</v>
      </c>
      <c r="O95174">
        <v>0</v>
      </c>
    </row>
    <row r="95175" spans="14:15" x14ac:dyDescent="0.3">
      <c r="N95175">
        <v>95170</v>
      </c>
      <c r="O95175">
        <v>0</v>
      </c>
    </row>
    <row r="95176" spans="14:15" x14ac:dyDescent="0.3">
      <c r="N95176">
        <v>95171</v>
      </c>
      <c r="O95176">
        <v>0</v>
      </c>
    </row>
    <row r="95177" spans="14:15" x14ac:dyDescent="0.3">
      <c r="N95177">
        <v>95172</v>
      </c>
      <c r="O95177">
        <v>0</v>
      </c>
    </row>
    <row r="95178" spans="14:15" x14ac:dyDescent="0.3">
      <c r="N95178">
        <v>95173</v>
      </c>
      <c r="O95178">
        <v>0</v>
      </c>
    </row>
    <row r="95179" spans="14:15" x14ac:dyDescent="0.3">
      <c r="N95179">
        <v>95174</v>
      </c>
      <c r="O95179">
        <v>0</v>
      </c>
    </row>
    <row r="95180" spans="14:15" x14ac:dyDescent="0.3">
      <c r="N95180">
        <v>95175</v>
      </c>
      <c r="O95180">
        <v>0</v>
      </c>
    </row>
    <row r="95181" spans="14:15" x14ac:dyDescent="0.3">
      <c r="N95181">
        <v>95176</v>
      </c>
      <c r="O95181">
        <v>0</v>
      </c>
    </row>
    <row r="95182" spans="14:15" x14ac:dyDescent="0.3">
      <c r="N95182">
        <v>95177</v>
      </c>
      <c r="O95182">
        <v>0</v>
      </c>
    </row>
    <row r="95183" spans="14:15" x14ac:dyDescent="0.3">
      <c r="N95183">
        <v>95178</v>
      </c>
      <c r="O95183">
        <v>0</v>
      </c>
    </row>
    <row r="95184" spans="14:15" x14ac:dyDescent="0.3">
      <c r="N95184">
        <v>95179</v>
      </c>
      <c r="O95184">
        <v>0</v>
      </c>
    </row>
    <row r="95185" spans="14:15" x14ac:dyDescent="0.3">
      <c r="N95185">
        <v>95180</v>
      </c>
      <c r="O95185">
        <v>0</v>
      </c>
    </row>
    <row r="95186" spans="14:15" x14ac:dyDescent="0.3">
      <c r="N95186">
        <v>95181</v>
      </c>
      <c r="O95186">
        <v>0</v>
      </c>
    </row>
    <row r="95187" spans="14:15" x14ac:dyDescent="0.3">
      <c r="N95187">
        <v>95182</v>
      </c>
      <c r="O95187">
        <v>0</v>
      </c>
    </row>
    <row r="95188" spans="14:15" x14ac:dyDescent="0.3">
      <c r="N95188">
        <v>95183</v>
      </c>
      <c r="O95188">
        <v>0</v>
      </c>
    </row>
    <row r="95189" spans="14:15" x14ac:dyDescent="0.3">
      <c r="N95189">
        <v>95184</v>
      </c>
      <c r="O95189">
        <v>0</v>
      </c>
    </row>
    <row r="95190" spans="14:15" x14ac:dyDescent="0.3">
      <c r="N95190">
        <v>95185</v>
      </c>
      <c r="O95190">
        <v>0</v>
      </c>
    </row>
    <row r="95191" spans="14:15" x14ac:dyDescent="0.3">
      <c r="N95191">
        <v>95186</v>
      </c>
      <c r="O95191">
        <v>0</v>
      </c>
    </row>
    <row r="95192" spans="14:15" x14ac:dyDescent="0.3">
      <c r="N95192">
        <v>95187</v>
      </c>
      <c r="O95192">
        <v>0</v>
      </c>
    </row>
    <row r="95193" spans="14:15" x14ac:dyDescent="0.3">
      <c r="N95193">
        <v>95188</v>
      </c>
      <c r="O95193">
        <v>0</v>
      </c>
    </row>
    <row r="95194" spans="14:15" x14ac:dyDescent="0.3">
      <c r="N95194">
        <v>95189</v>
      </c>
      <c r="O95194">
        <v>0</v>
      </c>
    </row>
    <row r="95195" spans="14:15" x14ac:dyDescent="0.3">
      <c r="N95195">
        <v>95190</v>
      </c>
      <c r="O95195">
        <v>0</v>
      </c>
    </row>
    <row r="95196" spans="14:15" x14ac:dyDescent="0.3">
      <c r="N95196">
        <v>95191</v>
      </c>
      <c r="O95196">
        <v>0</v>
      </c>
    </row>
    <row r="95197" spans="14:15" x14ac:dyDescent="0.3">
      <c r="N95197">
        <v>95192</v>
      </c>
      <c r="O95197">
        <v>0</v>
      </c>
    </row>
    <row r="95198" spans="14:15" x14ac:dyDescent="0.3">
      <c r="N95198">
        <v>95193</v>
      </c>
      <c r="O95198">
        <v>0</v>
      </c>
    </row>
    <row r="95199" spans="14:15" x14ac:dyDescent="0.3">
      <c r="N95199">
        <v>95194</v>
      </c>
      <c r="O95199">
        <v>0</v>
      </c>
    </row>
    <row r="95200" spans="14:15" x14ac:dyDescent="0.3">
      <c r="N95200">
        <v>95195</v>
      </c>
      <c r="O95200">
        <v>0</v>
      </c>
    </row>
    <row r="95201" spans="14:15" x14ac:dyDescent="0.3">
      <c r="N95201">
        <v>95196</v>
      </c>
      <c r="O95201">
        <v>0</v>
      </c>
    </row>
    <row r="95202" spans="14:15" x14ac:dyDescent="0.3">
      <c r="N95202">
        <v>95197</v>
      </c>
      <c r="O95202">
        <v>0</v>
      </c>
    </row>
    <row r="95203" spans="14:15" x14ac:dyDescent="0.3">
      <c r="N95203">
        <v>95198</v>
      </c>
      <c r="O95203">
        <v>0</v>
      </c>
    </row>
    <row r="95204" spans="14:15" x14ac:dyDescent="0.3">
      <c r="N95204">
        <v>95199</v>
      </c>
      <c r="O95204">
        <v>0</v>
      </c>
    </row>
    <row r="95205" spans="14:15" x14ac:dyDescent="0.3">
      <c r="N95205">
        <v>95200</v>
      </c>
      <c r="O95205">
        <v>0</v>
      </c>
    </row>
    <row r="95206" spans="14:15" x14ac:dyDescent="0.3">
      <c r="N95206">
        <v>95201</v>
      </c>
      <c r="O95206">
        <v>0</v>
      </c>
    </row>
    <row r="95207" spans="14:15" x14ac:dyDescent="0.3">
      <c r="N95207">
        <v>95202</v>
      </c>
      <c r="O95207">
        <v>0</v>
      </c>
    </row>
    <row r="95208" spans="14:15" x14ac:dyDescent="0.3">
      <c r="N95208">
        <v>95203</v>
      </c>
      <c r="O95208">
        <v>0</v>
      </c>
    </row>
    <row r="95209" spans="14:15" x14ac:dyDescent="0.3">
      <c r="N95209">
        <v>95204</v>
      </c>
      <c r="O95209">
        <v>0</v>
      </c>
    </row>
    <row r="95210" spans="14:15" x14ac:dyDescent="0.3">
      <c r="N95210">
        <v>95205</v>
      </c>
      <c r="O95210">
        <v>0</v>
      </c>
    </row>
    <row r="95211" spans="14:15" x14ac:dyDescent="0.3">
      <c r="N95211">
        <v>95206</v>
      </c>
      <c r="O95211">
        <v>0</v>
      </c>
    </row>
    <row r="95212" spans="14:15" x14ac:dyDescent="0.3">
      <c r="N95212">
        <v>95207</v>
      </c>
      <c r="O95212">
        <v>0</v>
      </c>
    </row>
    <row r="95213" spans="14:15" x14ac:dyDescent="0.3">
      <c r="N95213">
        <v>95208</v>
      </c>
      <c r="O95213">
        <v>0</v>
      </c>
    </row>
    <row r="95214" spans="14:15" x14ac:dyDescent="0.3">
      <c r="N95214">
        <v>95209</v>
      </c>
      <c r="O95214">
        <v>0</v>
      </c>
    </row>
    <row r="95215" spans="14:15" x14ac:dyDescent="0.3">
      <c r="N95215">
        <v>95210</v>
      </c>
      <c r="O95215">
        <v>0</v>
      </c>
    </row>
    <row r="95216" spans="14:15" x14ac:dyDescent="0.3">
      <c r="N95216">
        <v>95211</v>
      </c>
      <c r="O95216">
        <v>0</v>
      </c>
    </row>
    <row r="95217" spans="14:15" x14ac:dyDescent="0.3">
      <c r="N95217">
        <v>95212</v>
      </c>
      <c r="O95217">
        <v>0</v>
      </c>
    </row>
    <row r="95218" spans="14:15" x14ac:dyDescent="0.3">
      <c r="N95218">
        <v>95213</v>
      </c>
      <c r="O95218">
        <v>0</v>
      </c>
    </row>
    <row r="95219" spans="14:15" x14ac:dyDescent="0.3">
      <c r="N95219">
        <v>95214</v>
      </c>
      <c r="O95219">
        <v>0</v>
      </c>
    </row>
    <row r="95220" spans="14:15" x14ac:dyDescent="0.3">
      <c r="N95220">
        <v>95215</v>
      </c>
      <c r="O95220">
        <v>0</v>
      </c>
    </row>
    <row r="95221" spans="14:15" x14ac:dyDescent="0.3">
      <c r="N95221">
        <v>95216</v>
      </c>
      <c r="O95221">
        <v>0</v>
      </c>
    </row>
    <row r="95222" spans="14:15" x14ac:dyDescent="0.3">
      <c r="N95222">
        <v>95217</v>
      </c>
      <c r="O95222">
        <v>0</v>
      </c>
    </row>
    <row r="95223" spans="14:15" x14ac:dyDescent="0.3">
      <c r="N95223">
        <v>95218</v>
      </c>
      <c r="O95223">
        <v>0</v>
      </c>
    </row>
    <row r="95224" spans="14:15" x14ac:dyDescent="0.3">
      <c r="N95224">
        <v>95219</v>
      </c>
      <c r="O95224">
        <v>0</v>
      </c>
    </row>
    <row r="95225" spans="14:15" x14ac:dyDescent="0.3">
      <c r="N95225">
        <v>95220</v>
      </c>
      <c r="O95225">
        <v>0</v>
      </c>
    </row>
    <row r="95226" spans="14:15" x14ac:dyDescent="0.3">
      <c r="N95226">
        <v>95221</v>
      </c>
      <c r="O95226">
        <v>0</v>
      </c>
    </row>
    <row r="95227" spans="14:15" x14ac:dyDescent="0.3">
      <c r="N95227">
        <v>95222</v>
      </c>
      <c r="O95227">
        <v>0</v>
      </c>
    </row>
    <row r="95228" spans="14:15" x14ac:dyDescent="0.3">
      <c r="N95228">
        <v>95223</v>
      </c>
      <c r="O95228">
        <v>0</v>
      </c>
    </row>
    <row r="95229" spans="14:15" x14ac:dyDescent="0.3">
      <c r="N95229">
        <v>95224</v>
      </c>
      <c r="O95229">
        <v>0</v>
      </c>
    </row>
    <row r="95230" spans="14:15" x14ac:dyDescent="0.3">
      <c r="N95230">
        <v>95225</v>
      </c>
      <c r="O95230">
        <v>0</v>
      </c>
    </row>
    <row r="95231" spans="14:15" x14ac:dyDescent="0.3">
      <c r="N95231">
        <v>95226</v>
      </c>
      <c r="O95231">
        <v>0</v>
      </c>
    </row>
    <row r="95232" spans="14:15" x14ac:dyDescent="0.3">
      <c r="N95232">
        <v>95227</v>
      </c>
      <c r="O95232">
        <v>0</v>
      </c>
    </row>
    <row r="95233" spans="14:15" x14ac:dyDescent="0.3">
      <c r="N95233">
        <v>95228</v>
      </c>
      <c r="O95233">
        <v>0</v>
      </c>
    </row>
    <row r="95234" spans="14:15" x14ac:dyDescent="0.3">
      <c r="N95234">
        <v>95229</v>
      </c>
      <c r="O95234">
        <v>0</v>
      </c>
    </row>
    <row r="95235" spans="14:15" x14ac:dyDescent="0.3">
      <c r="N95235">
        <v>95230</v>
      </c>
      <c r="O95235">
        <v>0</v>
      </c>
    </row>
    <row r="95236" spans="14:15" x14ac:dyDescent="0.3">
      <c r="N95236">
        <v>95231</v>
      </c>
      <c r="O95236">
        <v>0</v>
      </c>
    </row>
    <row r="95237" spans="14:15" x14ac:dyDescent="0.3">
      <c r="N95237">
        <v>95232</v>
      </c>
      <c r="O95237">
        <v>0</v>
      </c>
    </row>
    <row r="95238" spans="14:15" x14ac:dyDescent="0.3">
      <c r="N95238">
        <v>95233</v>
      </c>
      <c r="O95238">
        <v>0</v>
      </c>
    </row>
    <row r="95239" spans="14:15" x14ac:dyDescent="0.3">
      <c r="N95239">
        <v>95234</v>
      </c>
      <c r="O95239">
        <v>0</v>
      </c>
    </row>
    <row r="95240" spans="14:15" x14ac:dyDescent="0.3">
      <c r="N95240">
        <v>95235</v>
      </c>
      <c r="O95240">
        <v>0</v>
      </c>
    </row>
    <row r="95241" spans="14:15" x14ac:dyDescent="0.3">
      <c r="N95241">
        <v>95236</v>
      </c>
      <c r="O95241">
        <v>0</v>
      </c>
    </row>
    <row r="95242" spans="14:15" x14ac:dyDescent="0.3">
      <c r="N95242">
        <v>95237</v>
      </c>
      <c r="O95242">
        <v>0</v>
      </c>
    </row>
    <row r="95243" spans="14:15" x14ac:dyDescent="0.3">
      <c r="N95243">
        <v>95238</v>
      </c>
      <c r="O95243">
        <v>0</v>
      </c>
    </row>
    <row r="95244" spans="14:15" x14ac:dyDescent="0.3">
      <c r="N95244">
        <v>95239</v>
      </c>
      <c r="O95244">
        <v>0</v>
      </c>
    </row>
    <row r="95245" spans="14:15" x14ac:dyDescent="0.3">
      <c r="N95245">
        <v>95240</v>
      </c>
      <c r="O95245">
        <v>0</v>
      </c>
    </row>
    <row r="95246" spans="14:15" x14ac:dyDescent="0.3">
      <c r="N95246">
        <v>95241</v>
      </c>
      <c r="O95246">
        <v>0</v>
      </c>
    </row>
    <row r="95247" spans="14:15" x14ac:dyDescent="0.3">
      <c r="N95247">
        <v>95242</v>
      </c>
      <c r="O95247">
        <v>0</v>
      </c>
    </row>
    <row r="95248" spans="14:15" x14ac:dyDescent="0.3">
      <c r="N95248">
        <v>95243</v>
      </c>
      <c r="O95248">
        <v>0</v>
      </c>
    </row>
    <row r="95249" spans="14:15" x14ac:dyDescent="0.3">
      <c r="N95249">
        <v>95244</v>
      </c>
      <c r="O95249">
        <v>0</v>
      </c>
    </row>
    <row r="95250" spans="14:15" x14ac:dyDescent="0.3">
      <c r="N95250">
        <v>95245</v>
      </c>
      <c r="O95250">
        <v>0</v>
      </c>
    </row>
    <row r="95251" spans="14:15" x14ac:dyDescent="0.3">
      <c r="N95251">
        <v>95246</v>
      </c>
      <c r="O95251">
        <v>0</v>
      </c>
    </row>
    <row r="95252" spans="14:15" x14ac:dyDescent="0.3">
      <c r="N95252">
        <v>95247</v>
      </c>
      <c r="O95252">
        <v>0</v>
      </c>
    </row>
    <row r="95253" spans="14:15" x14ac:dyDescent="0.3">
      <c r="N95253">
        <v>95248</v>
      </c>
      <c r="O95253">
        <v>0</v>
      </c>
    </row>
    <row r="95254" spans="14:15" x14ac:dyDescent="0.3">
      <c r="N95254">
        <v>95249</v>
      </c>
      <c r="O95254">
        <v>0</v>
      </c>
    </row>
    <row r="95255" spans="14:15" x14ac:dyDescent="0.3">
      <c r="N95255">
        <v>95250</v>
      </c>
      <c r="O95255">
        <v>0</v>
      </c>
    </row>
    <row r="95256" spans="14:15" x14ac:dyDescent="0.3">
      <c r="N95256">
        <v>95251</v>
      </c>
      <c r="O95256">
        <v>0</v>
      </c>
    </row>
    <row r="95257" spans="14:15" x14ac:dyDescent="0.3">
      <c r="N95257">
        <v>95252</v>
      </c>
      <c r="O95257">
        <v>0</v>
      </c>
    </row>
    <row r="95258" spans="14:15" x14ac:dyDescent="0.3">
      <c r="N95258">
        <v>95253</v>
      </c>
      <c r="O95258">
        <v>0</v>
      </c>
    </row>
    <row r="95259" spans="14:15" x14ac:dyDescent="0.3">
      <c r="N95259">
        <v>95254</v>
      </c>
      <c r="O95259">
        <v>0</v>
      </c>
    </row>
    <row r="95260" spans="14:15" x14ac:dyDescent="0.3">
      <c r="N95260">
        <v>95255</v>
      </c>
      <c r="O95260">
        <v>0</v>
      </c>
    </row>
    <row r="95261" spans="14:15" x14ac:dyDescent="0.3">
      <c r="N95261">
        <v>95256</v>
      </c>
      <c r="O95261">
        <v>0</v>
      </c>
    </row>
    <row r="95262" spans="14:15" x14ac:dyDescent="0.3">
      <c r="N95262">
        <v>95257</v>
      </c>
      <c r="O95262">
        <v>0</v>
      </c>
    </row>
    <row r="95263" spans="14:15" x14ac:dyDescent="0.3">
      <c r="N95263">
        <v>95258</v>
      </c>
      <c r="O95263">
        <v>0</v>
      </c>
    </row>
    <row r="95264" spans="14:15" x14ac:dyDescent="0.3">
      <c r="N95264">
        <v>95259</v>
      </c>
      <c r="O95264">
        <v>0</v>
      </c>
    </row>
    <row r="95265" spans="14:15" x14ac:dyDescent="0.3">
      <c r="N95265">
        <v>95260</v>
      </c>
      <c r="O95265">
        <v>0</v>
      </c>
    </row>
    <row r="95266" spans="14:15" x14ac:dyDescent="0.3">
      <c r="N95266">
        <v>95261</v>
      </c>
      <c r="O95266">
        <v>0</v>
      </c>
    </row>
    <row r="95267" spans="14:15" x14ac:dyDescent="0.3">
      <c r="N95267">
        <v>95262</v>
      </c>
      <c r="O95267">
        <v>0</v>
      </c>
    </row>
    <row r="95268" spans="14:15" x14ac:dyDescent="0.3">
      <c r="N95268">
        <v>95263</v>
      </c>
      <c r="O95268">
        <v>0</v>
      </c>
    </row>
    <row r="95269" spans="14:15" x14ac:dyDescent="0.3">
      <c r="N95269">
        <v>95264</v>
      </c>
      <c r="O95269">
        <v>0</v>
      </c>
    </row>
    <row r="95270" spans="14:15" x14ac:dyDescent="0.3">
      <c r="N95270">
        <v>95265</v>
      </c>
      <c r="O95270">
        <v>0</v>
      </c>
    </row>
    <row r="95271" spans="14:15" x14ac:dyDescent="0.3">
      <c r="N95271">
        <v>95266</v>
      </c>
      <c r="O95271">
        <v>0</v>
      </c>
    </row>
    <row r="95272" spans="14:15" x14ac:dyDescent="0.3">
      <c r="N95272">
        <v>95267</v>
      </c>
      <c r="O95272">
        <v>0</v>
      </c>
    </row>
    <row r="95273" spans="14:15" x14ac:dyDescent="0.3">
      <c r="N95273">
        <v>95268</v>
      </c>
      <c r="O95273">
        <v>0</v>
      </c>
    </row>
    <row r="95274" spans="14:15" x14ac:dyDescent="0.3">
      <c r="N95274">
        <v>95269</v>
      </c>
      <c r="O95274">
        <v>0</v>
      </c>
    </row>
    <row r="95275" spans="14:15" x14ac:dyDescent="0.3">
      <c r="N95275">
        <v>95270</v>
      </c>
      <c r="O95275">
        <v>0</v>
      </c>
    </row>
    <row r="95276" spans="14:15" x14ac:dyDescent="0.3">
      <c r="N95276">
        <v>95271</v>
      </c>
      <c r="O95276">
        <v>0</v>
      </c>
    </row>
    <row r="95277" spans="14:15" x14ac:dyDescent="0.3">
      <c r="N95277">
        <v>95272</v>
      </c>
      <c r="O95277">
        <v>0</v>
      </c>
    </row>
    <row r="95278" spans="14:15" x14ac:dyDescent="0.3">
      <c r="N95278">
        <v>95273</v>
      </c>
      <c r="O95278">
        <v>0</v>
      </c>
    </row>
    <row r="95279" spans="14:15" x14ac:dyDescent="0.3">
      <c r="N95279">
        <v>95274</v>
      </c>
      <c r="O95279">
        <v>0</v>
      </c>
    </row>
    <row r="95280" spans="14:15" x14ac:dyDescent="0.3">
      <c r="N95280">
        <v>95275</v>
      </c>
      <c r="O95280">
        <v>0</v>
      </c>
    </row>
    <row r="95281" spans="14:15" x14ac:dyDescent="0.3">
      <c r="N95281">
        <v>95276</v>
      </c>
      <c r="O95281">
        <v>0</v>
      </c>
    </row>
    <row r="95282" spans="14:15" x14ac:dyDescent="0.3">
      <c r="N95282">
        <v>95277</v>
      </c>
      <c r="O95282">
        <v>0</v>
      </c>
    </row>
    <row r="95283" spans="14:15" x14ac:dyDescent="0.3">
      <c r="N95283">
        <v>95278</v>
      </c>
      <c r="O95283">
        <v>0</v>
      </c>
    </row>
    <row r="95284" spans="14:15" x14ac:dyDescent="0.3">
      <c r="N95284">
        <v>95279</v>
      </c>
      <c r="O95284">
        <v>0</v>
      </c>
    </row>
    <row r="95285" spans="14:15" x14ac:dyDescent="0.3">
      <c r="N95285">
        <v>95280</v>
      </c>
      <c r="O95285">
        <v>0</v>
      </c>
    </row>
    <row r="95286" spans="14:15" x14ac:dyDescent="0.3">
      <c r="N95286">
        <v>95281</v>
      </c>
      <c r="O95286">
        <v>0</v>
      </c>
    </row>
    <row r="95287" spans="14:15" x14ac:dyDescent="0.3">
      <c r="N95287">
        <v>95282</v>
      </c>
      <c r="O95287">
        <v>0</v>
      </c>
    </row>
    <row r="95288" spans="14:15" x14ac:dyDescent="0.3">
      <c r="N95288">
        <v>95283</v>
      </c>
      <c r="O95288">
        <v>0</v>
      </c>
    </row>
    <row r="95289" spans="14:15" x14ac:dyDescent="0.3">
      <c r="N95289">
        <v>95284</v>
      </c>
      <c r="O95289">
        <v>0</v>
      </c>
    </row>
    <row r="95290" spans="14:15" x14ac:dyDescent="0.3">
      <c r="N95290">
        <v>95285</v>
      </c>
      <c r="O95290">
        <v>0</v>
      </c>
    </row>
    <row r="95291" spans="14:15" x14ac:dyDescent="0.3">
      <c r="N95291">
        <v>95286</v>
      </c>
      <c r="O95291">
        <v>0</v>
      </c>
    </row>
    <row r="95292" spans="14:15" x14ac:dyDescent="0.3">
      <c r="N95292">
        <v>95287</v>
      </c>
      <c r="O95292">
        <v>0</v>
      </c>
    </row>
    <row r="95293" spans="14:15" x14ac:dyDescent="0.3">
      <c r="N95293">
        <v>95288</v>
      </c>
      <c r="O95293">
        <v>0</v>
      </c>
    </row>
    <row r="95294" spans="14:15" x14ac:dyDescent="0.3">
      <c r="N95294">
        <v>95289</v>
      </c>
      <c r="O95294">
        <v>0</v>
      </c>
    </row>
    <row r="95295" spans="14:15" x14ac:dyDescent="0.3">
      <c r="N95295">
        <v>95290</v>
      </c>
      <c r="O95295">
        <v>0</v>
      </c>
    </row>
    <row r="95296" spans="14:15" x14ac:dyDescent="0.3">
      <c r="N95296">
        <v>95291</v>
      </c>
      <c r="O95296">
        <v>0</v>
      </c>
    </row>
    <row r="95297" spans="14:15" x14ac:dyDescent="0.3">
      <c r="N95297">
        <v>95292</v>
      </c>
      <c r="O95297">
        <v>0</v>
      </c>
    </row>
    <row r="95298" spans="14:15" x14ac:dyDescent="0.3">
      <c r="N95298">
        <v>95293</v>
      </c>
      <c r="O95298">
        <v>0</v>
      </c>
    </row>
    <row r="95299" spans="14:15" x14ac:dyDescent="0.3">
      <c r="N95299">
        <v>95294</v>
      </c>
      <c r="O95299">
        <v>0</v>
      </c>
    </row>
    <row r="95300" spans="14:15" x14ac:dyDescent="0.3">
      <c r="N95300">
        <v>95295</v>
      </c>
      <c r="O95300">
        <v>0</v>
      </c>
    </row>
    <row r="95301" spans="14:15" x14ac:dyDescent="0.3">
      <c r="N95301">
        <v>95296</v>
      </c>
      <c r="O95301">
        <v>0</v>
      </c>
    </row>
    <row r="95302" spans="14:15" x14ac:dyDescent="0.3">
      <c r="N95302">
        <v>95297</v>
      </c>
      <c r="O95302">
        <v>0</v>
      </c>
    </row>
    <row r="95303" spans="14:15" x14ac:dyDescent="0.3">
      <c r="N95303">
        <v>95298</v>
      </c>
      <c r="O95303">
        <v>0</v>
      </c>
    </row>
    <row r="95304" spans="14:15" x14ac:dyDescent="0.3">
      <c r="N95304">
        <v>95299</v>
      </c>
      <c r="O95304">
        <v>0</v>
      </c>
    </row>
    <row r="95305" spans="14:15" x14ac:dyDescent="0.3">
      <c r="N95305">
        <v>95300</v>
      </c>
      <c r="O95305">
        <v>0</v>
      </c>
    </row>
    <row r="95306" spans="14:15" x14ac:dyDescent="0.3">
      <c r="N95306">
        <v>95301</v>
      </c>
      <c r="O95306">
        <v>0</v>
      </c>
    </row>
    <row r="95307" spans="14:15" x14ac:dyDescent="0.3">
      <c r="N95307">
        <v>95302</v>
      </c>
      <c r="O95307">
        <v>0</v>
      </c>
    </row>
    <row r="95308" spans="14:15" x14ac:dyDescent="0.3">
      <c r="N95308">
        <v>95303</v>
      </c>
      <c r="O95308">
        <v>1</v>
      </c>
    </row>
    <row r="95309" spans="14:15" x14ac:dyDescent="0.3">
      <c r="N95309">
        <v>95304</v>
      </c>
      <c r="O95309">
        <v>1</v>
      </c>
    </row>
    <row r="95310" spans="14:15" x14ac:dyDescent="0.3">
      <c r="N95310">
        <v>95305</v>
      </c>
      <c r="O95310">
        <v>0</v>
      </c>
    </row>
    <row r="95311" spans="14:15" x14ac:dyDescent="0.3">
      <c r="N95311">
        <v>95306</v>
      </c>
      <c r="O95311">
        <v>0</v>
      </c>
    </row>
    <row r="95312" spans="14:15" x14ac:dyDescent="0.3">
      <c r="N95312">
        <v>95307</v>
      </c>
      <c r="O95312">
        <v>0</v>
      </c>
    </row>
    <row r="95313" spans="14:15" x14ac:dyDescent="0.3">
      <c r="N95313">
        <v>95308</v>
      </c>
      <c r="O95313">
        <v>0</v>
      </c>
    </row>
    <row r="95314" spans="14:15" x14ac:dyDescent="0.3">
      <c r="N95314">
        <v>95309</v>
      </c>
      <c r="O95314">
        <v>0</v>
      </c>
    </row>
    <row r="95315" spans="14:15" x14ac:dyDescent="0.3">
      <c r="N95315">
        <v>95310</v>
      </c>
      <c r="O95315">
        <v>0</v>
      </c>
    </row>
    <row r="95316" spans="14:15" x14ac:dyDescent="0.3">
      <c r="N95316">
        <v>95311</v>
      </c>
      <c r="O95316">
        <v>0</v>
      </c>
    </row>
    <row r="95317" spans="14:15" x14ac:dyDescent="0.3">
      <c r="N95317">
        <v>95312</v>
      </c>
      <c r="O95317">
        <v>0</v>
      </c>
    </row>
    <row r="95318" spans="14:15" x14ac:dyDescent="0.3">
      <c r="N95318">
        <v>95313</v>
      </c>
      <c r="O95318">
        <v>0</v>
      </c>
    </row>
    <row r="95319" spans="14:15" x14ac:dyDescent="0.3">
      <c r="N95319">
        <v>95314</v>
      </c>
      <c r="O95319">
        <v>0</v>
      </c>
    </row>
    <row r="95320" spans="14:15" x14ac:dyDescent="0.3">
      <c r="N95320">
        <v>95315</v>
      </c>
      <c r="O95320">
        <v>0</v>
      </c>
    </row>
    <row r="95321" spans="14:15" x14ac:dyDescent="0.3">
      <c r="N95321">
        <v>95316</v>
      </c>
      <c r="O95321">
        <v>0</v>
      </c>
    </row>
    <row r="95322" spans="14:15" x14ac:dyDescent="0.3">
      <c r="N95322">
        <v>95317</v>
      </c>
      <c r="O95322">
        <v>0</v>
      </c>
    </row>
    <row r="95323" spans="14:15" x14ac:dyDescent="0.3">
      <c r="N95323">
        <v>95318</v>
      </c>
      <c r="O95323">
        <v>0</v>
      </c>
    </row>
    <row r="95324" spans="14:15" x14ac:dyDescent="0.3">
      <c r="N95324">
        <v>95319</v>
      </c>
      <c r="O95324">
        <v>0</v>
      </c>
    </row>
    <row r="95325" spans="14:15" x14ac:dyDescent="0.3">
      <c r="N95325">
        <v>95320</v>
      </c>
      <c r="O95325">
        <v>0</v>
      </c>
    </row>
    <row r="95326" spans="14:15" x14ac:dyDescent="0.3">
      <c r="N95326">
        <v>95321</v>
      </c>
      <c r="O95326">
        <v>0</v>
      </c>
    </row>
    <row r="95327" spans="14:15" x14ac:dyDescent="0.3">
      <c r="N95327">
        <v>95322</v>
      </c>
      <c r="O95327">
        <v>0</v>
      </c>
    </row>
    <row r="95328" spans="14:15" x14ac:dyDescent="0.3">
      <c r="N95328">
        <v>95323</v>
      </c>
      <c r="O95328">
        <v>0</v>
      </c>
    </row>
    <row r="95329" spans="14:15" x14ac:dyDescent="0.3">
      <c r="N95329">
        <v>95324</v>
      </c>
      <c r="O95329">
        <v>0</v>
      </c>
    </row>
    <row r="95330" spans="14:15" x14ac:dyDescent="0.3">
      <c r="N95330">
        <v>95325</v>
      </c>
      <c r="O95330">
        <v>0</v>
      </c>
    </row>
    <row r="95331" spans="14:15" x14ac:dyDescent="0.3">
      <c r="N95331">
        <v>95326</v>
      </c>
      <c r="O95331">
        <v>0</v>
      </c>
    </row>
    <row r="95332" spans="14:15" x14ac:dyDescent="0.3">
      <c r="N95332">
        <v>95327</v>
      </c>
      <c r="O95332">
        <v>0</v>
      </c>
    </row>
    <row r="95333" spans="14:15" x14ac:dyDescent="0.3">
      <c r="N95333">
        <v>95328</v>
      </c>
      <c r="O95333">
        <v>0</v>
      </c>
    </row>
    <row r="95334" spans="14:15" x14ac:dyDescent="0.3">
      <c r="N95334">
        <v>95329</v>
      </c>
      <c r="O95334">
        <v>0</v>
      </c>
    </row>
    <row r="95335" spans="14:15" x14ac:dyDescent="0.3">
      <c r="N95335">
        <v>95330</v>
      </c>
      <c r="O95335">
        <v>1</v>
      </c>
    </row>
    <row r="95336" spans="14:15" x14ac:dyDescent="0.3">
      <c r="N95336">
        <v>95331</v>
      </c>
      <c r="O95336">
        <v>0</v>
      </c>
    </row>
    <row r="95337" spans="14:15" x14ac:dyDescent="0.3">
      <c r="N95337">
        <v>95332</v>
      </c>
      <c r="O95337">
        <v>0</v>
      </c>
    </row>
    <row r="95338" spans="14:15" x14ac:dyDescent="0.3">
      <c r="N95338">
        <v>95333</v>
      </c>
      <c r="O95338">
        <v>0</v>
      </c>
    </row>
    <row r="95339" spans="14:15" x14ac:dyDescent="0.3">
      <c r="N95339">
        <v>95334</v>
      </c>
      <c r="O95339">
        <v>1</v>
      </c>
    </row>
    <row r="95340" spans="14:15" x14ac:dyDescent="0.3">
      <c r="N95340">
        <v>95335</v>
      </c>
      <c r="O95340">
        <v>0</v>
      </c>
    </row>
    <row r="95341" spans="14:15" x14ac:dyDescent="0.3">
      <c r="N95341">
        <v>95336</v>
      </c>
      <c r="O95341">
        <v>0</v>
      </c>
    </row>
    <row r="95342" spans="14:15" x14ac:dyDescent="0.3">
      <c r="N95342">
        <v>95337</v>
      </c>
      <c r="O95342">
        <v>0</v>
      </c>
    </row>
    <row r="95343" spans="14:15" x14ac:dyDescent="0.3">
      <c r="N95343">
        <v>95338</v>
      </c>
      <c r="O95343">
        <v>0</v>
      </c>
    </row>
    <row r="95344" spans="14:15" x14ac:dyDescent="0.3">
      <c r="N95344">
        <v>95339</v>
      </c>
      <c r="O95344">
        <v>0</v>
      </c>
    </row>
    <row r="95345" spans="14:15" x14ac:dyDescent="0.3">
      <c r="N95345">
        <v>95340</v>
      </c>
      <c r="O95345">
        <v>0</v>
      </c>
    </row>
    <row r="95346" spans="14:15" x14ac:dyDescent="0.3">
      <c r="N95346">
        <v>95341</v>
      </c>
      <c r="O95346">
        <v>0</v>
      </c>
    </row>
    <row r="95347" spans="14:15" x14ac:dyDescent="0.3">
      <c r="N95347">
        <v>95342</v>
      </c>
      <c r="O95347">
        <v>0</v>
      </c>
    </row>
    <row r="95348" spans="14:15" x14ac:dyDescent="0.3">
      <c r="N95348">
        <v>95343</v>
      </c>
      <c r="O95348">
        <v>0</v>
      </c>
    </row>
    <row r="95349" spans="14:15" x14ac:dyDescent="0.3">
      <c r="N95349">
        <v>95344</v>
      </c>
      <c r="O95349">
        <v>0</v>
      </c>
    </row>
    <row r="95350" spans="14:15" x14ac:dyDescent="0.3">
      <c r="N95350">
        <v>95345</v>
      </c>
      <c r="O95350">
        <v>0</v>
      </c>
    </row>
    <row r="95351" spans="14:15" x14ac:dyDescent="0.3">
      <c r="N95351">
        <v>95346</v>
      </c>
      <c r="O95351">
        <v>0</v>
      </c>
    </row>
    <row r="95352" spans="14:15" x14ac:dyDescent="0.3">
      <c r="N95352">
        <v>95347</v>
      </c>
      <c r="O95352">
        <v>0</v>
      </c>
    </row>
    <row r="95353" spans="14:15" x14ac:dyDescent="0.3">
      <c r="N95353">
        <v>95348</v>
      </c>
      <c r="O95353">
        <v>0</v>
      </c>
    </row>
    <row r="95354" spans="14:15" x14ac:dyDescent="0.3">
      <c r="N95354">
        <v>95349</v>
      </c>
      <c r="O95354">
        <v>0</v>
      </c>
    </row>
    <row r="95355" spans="14:15" x14ac:dyDescent="0.3">
      <c r="N95355">
        <v>95350</v>
      </c>
      <c r="O95355">
        <v>0</v>
      </c>
    </row>
    <row r="95356" spans="14:15" x14ac:dyDescent="0.3">
      <c r="N95356">
        <v>95351</v>
      </c>
      <c r="O95356">
        <v>0</v>
      </c>
    </row>
    <row r="95357" spans="14:15" x14ac:dyDescent="0.3">
      <c r="N95357">
        <v>95352</v>
      </c>
      <c r="O95357">
        <v>0</v>
      </c>
    </row>
    <row r="95358" spans="14:15" x14ac:dyDescent="0.3">
      <c r="N95358">
        <v>95353</v>
      </c>
      <c r="O95358">
        <v>0</v>
      </c>
    </row>
    <row r="95359" spans="14:15" x14ac:dyDescent="0.3">
      <c r="N95359">
        <v>95354</v>
      </c>
      <c r="O95359">
        <v>0</v>
      </c>
    </row>
    <row r="95360" spans="14:15" x14ac:dyDescent="0.3">
      <c r="N95360">
        <v>95355</v>
      </c>
      <c r="O95360">
        <v>0</v>
      </c>
    </row>
    <row r="95361" spans="14:15" x14ac:dyDescent="0.3">
      <c r="N95361">
        <v>95356</v>
      </c>
      <c r="O95361">
        <v>0</v>
      </c>
    </row>
    <row r="95362" spans="14:15" x14ac:dyDescent="0.3">
      <c r="N95362">
        <v>95357</v>
      </c>
      <c r="O95362">
        <v>1</v>
      </c>
    </row>
    <row r="95363" spans="14:15" x14ac:dyDescent="0.3">
      <c r="N95363">
        <v>95358</v>
      </c>
      <c r="O95363">
        <v>0</v>
      </c>
    </row>
    <row r="95364" spans="14:15" x14ac:dyDescent="0.3">
      <c r="N95364">
        <v>95359</v>
      </c>
      <c r="O95364">
        <v>0</v>
      </c>
    </row>
    <row r="95365" spans="14:15" x14ac:dyDescent="0.3">
      <c r="N95365">
        <v>95360</v>
      </c>
      <c r="O95365">
        <v>0</v>
      </c>
    </row>
    <row r="95366" spans="14:15" x14ac:dyDescent="0.3">
      <c r="N95366">
        <v>95361</v>
      </c>
      <c r="O95366">
        <v>0</v>
      </c>
    </row>
    <row r="95367" spans="14:15" x14ac:dyDescent="0.3">
      <c r="N95367">
        <v>95362</v>
      </c>
      <c r="O95367">
        <v>0</v>
      </c>
    </row>
    <row r="95368" spans="14:15" x14ac:dyDescent="0.3">
      <c r="N95368">
        <v>95363</v>
      </c>
      <c r="O95368">
        <v>0</v>
      </c>
    </row>
    <row r="95369" spans="14:15" x14ac:dyDescent="0.3">
      <c r="N95369">
        <v>95364</v>
      </c>
      <c r="O95369">
        <v>0</v>
      </c>
    </row>
    <row r="95370" spans="14:15" x14ac:dyDescent="0.3">
      <c r="N95370">
        <v>95365</v>
      </c>
      <c r="O95370">
        <v>0</v>
      </c>
    </row>
    <row r="95371" spans="14:15" x14ac:dyDescent="0.3">
      <c r="N95371">
        <v>95366</v>
      </c>
      <c r="O95371">
        <v>0</v>
      </c>
    </row>
    <row r="95372" spans="14:15" x14ac:dyDescent="0.3">
      <c r="N95372">
        <v>95367</v>
      </c>
      <c r="O95372">
        <v>0</v>
      </c>
    </row>
    <row r="95373" spans="14:15" x14ac:dyDescent="0.3">
      <c r="N95373">
        <v>95368</v>
      </c>
      <c r="O95373">
        <v>0</v>
      </c>
    </row>
    <row r="95374" spans="14:15" x14ac:dyDescent="0.3">
      <c r="N95374">
        <v>95369</v>
      </c>
      <c r="O95374">
        <v>0</v>
      </c>
    </row>
    <row r="95375" spans="14:15" x14ac:dyDescent="0.3">
      <c r="N95375">
        <v>95370</v>
      </c>
      <c r="O95375">
        <v>0</v>
      </c>
    </row>
    <row r="95376" spans="14:15" x14ac:dyDescent="0.3">
      <c r="N95376">
        <v>95371</v>
      </c>
      <c r="O95376">
        <v>0</v>
      </c>
    </row>
    <row r="95377" spans="14:15" x14ac:dyDescent="0.3">
      <c r="N95377">
        <v>95372</v>
      </c>
      <c r="O95377">
        <v>0</v>
      </c>
    </row>
    <row r="95378" spans="14:15" x14ac:dyDescent="0.3">
      <c r="N95378">
        <v>95373</v>
      </c>
      <c r="O95378">
        <v>0</v>
      </c>
    </row>
    <row r="95379" spans="14:15" x14ac:dyDescent="0.3">
      <c r="N95379">
        <v>95374</v>
      </c>
      <c r="O95379">
        <v>0</v>
      </c>
    </row>
    <row r="95380" spans="14:15" x14ac:dyDescent="0.3">
      <c r="N95380">
        <v>95375</v>
      </c>
      <c r="O95380">
        <v>0</v>
      </c>
    </row>
    <row r="95381" spans="14:15" x14ac:dyDescent="0.3">
      <c r="N95381">
        <v>95376</v>
      </c>
      <c r="O95381">
        <v>0</v>
      </c>
    </row>
    <row r="95382" spans="14:15" x14ac:dyDescent="0.3">
      <c r="N95382">
        <v>95377</v>
      </c>
      <c r="O95382">
        <v>0</v>
      </c>
    </row>
    <row r="95383" spans="14:15" x14ac:dyDescent="0.3">
      <c r="N95383">
        <v>95378</v>
      </c>
      <c r="O95383">
        <v>0</v>
      </c>
    </row>
    <row r="95384" spans="14:15" x14ac:dyDescent="0.3">
      <c r="N95384">
        <v>95379</v>
      </c>
      <c r="O95384">
        <v>0</v>
      </c>
    </row>
    <row r="95385" spans="14:15" x14ac:dyDescent="0.3">
      <c r="N95385">
        <v>95380</v>
      </c>
      <c r="O95385">
        <v>0</v>
      </c>
    </row>
    <row r="95386" spans="14:15" x14ac:dyDescent="0.3">
      <c r="N95386">
        <v>95381</v>
      </c>
      <c r="O95386">
        <v>0</v>
      </c>
    </row>
    <row r="95387" spans="14:15" x14ac:dyDescent="0.3">
      <c r="N95387">
        <v>95382</v>
      </c>
      <c r="O95387">
        <v>0</v>
      </c>
    </row>
    <row r="95388" spans="14:15" x14ac:dyDescent="0.3">
      <c r="N95388">
        <v>95383</v>
      </c>
      <c r="O95388">
        <v>0</v>
      </c>
    </row>
    <row r="95389" spans="14:15" x14ac:dyDescent="0.3">
      <c r="N95389">
        <v>95384</v>
      </c>
      <c r="O95389">
        <v>0</v>
      </c>
    </row>
    <row r="95390" spans="14:15" x14ac:dyDescent="0.3">
      <c r="N95390">
        <v>95385</v>
      </c>
      <c r="O95390">
        <v>0</v>
      </c>
    </row>
    <row r="95391" spans="14:15" x14ac:dyDescent="0.3">
      <c r="N95391">
        <v>95386</v>
      </c>
      <c r="O95391">
        <v>0</v>
      </c>
    </row>
    <row r="95392" spans="14:15" x14ac:dyDescent="0.3">
      <c r="N95392">
        <v>95387</v>
      </c>
      <c r="O95392">
        <v>0</v>
      </c>
    </row>
    <row r="95393" spans="14:15" x14ac:dyDescent="0.3">
      <c r="N95393">
        <v>95388</v>
      </c>
      <c r="O95393">
        <v>0</v>
      </c>
    </row>
    <row r="95394" spans="14:15" x14ac:dyDescent="0.3">
      <c r="N95394">
        <v>95389</v>
      </c>
      <c r="O95394">
        <v>0</v>
      </c>
    </row>
    <row r="95395" spans="14:15" x14ac:dyDescent="0.3">
      <c r="N95395">
        <v>95390</v>
      </c>
      <c r="O95395">
        <v>0</v>
      </c>
    </row>
    <row r="95396" spans="14:15" x14ac:dyDescent="0.3">
      <c r="N95396">
        <v>95391</v>
      </c>
      <c r="O95396">
        <v>0</v>
      </c>
    </row>
    <row r="95397" spans="14:15" x14ac:dyDescent="0.3">
      <c r="N95397">
        <v>95392</v>
      </c>
      <c r="O95397">
        <v>0</v>
      </c>
    </row>
    <row r="95398" spans="14:15" x14ac:dyDescent="0.3">
      <c r="N95398">
        <v>95393</v>
      </c>
      <c r="O95398">
        <v>0</v>
      </c>
    </row>
    <row r="95399" spans="14:15" x14ac:dyDescent="0.3">
      <c r="N95399">
        <v>95394</v>
      </c>
      <c r="O95399">
        <v>0</v>
      </c>
    </row>
    <row r="95400" spans="14:15" x14ac:dyDescent="0.3">
      <c r="N95400">
        <v>95395</v>
      </c>
      <c r="O95400">
        <v>1</v>
      </c>
    </row>
    <row r="95401" spans="14:15" x14ac:dyDescent="0.3">
      <c r="N95401">
        <v>95396</v>
      </c>
      <c r="O95401">
        <v>0</v>
      </c>
    </row>
    <row r="95402" spans="14:15" x14ac:dyDescent="0.3">
      <c r="N95402">
        <v>95397</v>
      </c>
      <c r="O95402">
        <v>0</v>
      </c>
    </row>
    <row r="95403" spans="14:15" x14ac:dyDescent="0.3">
      <c r="N95403">
        <v>95398</v>
      </c>
      <c r="O95403">
        <v>0</v>
      </c>
    </row>
    <row r="95404" spans="14:15" x14ac:dyDescent="0.3">
      <c r="N95404">
        <v>95399</v>
      </c>
      <c r="O95404">
        <v>0</v>
      </c>
    </row>
    <row r="95405" spans="14:15" x14ac:dyDescent="0.3">
      <c r="N95405">
        <v>95400</v>
      </c>
      <c r="O95405">
        <v>0</v>
      </c>
    </row>
    <row r="95406" spans="14:15" x14ac:dyDescent="0.3">
      <c r="N95406">
        <v>95401</v>
      </c>
      <c r="O95406">
        <v>0</v>
      </c>
    </row>
    <row r="95407" spans="14:15" x14ac:dyDescent="0.3">
      <c r="N95407">
        <v>95402</v>
      </c>
      <c r="O95407">
        <v>0</v>
      </c>
    </row>
    <row r="95408" spans="14:15" x14ac:dyDescent="0.3">
      <c r="N95408">
        <v>95403</v>
      </c>
      <c r="O95408">
        <v>0</v>
      </c>
    </row>
    <row r="95409" spans="14:15" x14ac:dyDescent="0.3">
      <c r="N95409">
        <v>95404</v>
      </c>
      <c r="O95409">
        <v>0</v>
      </c>
    </row>
    <row r="95410" spans="14:15" x14ac:dyDescent="0.3">
      <c r="N95410">
        <v>95405</v>
      </c>
      <c r="O95410">
        <v>0</v>
      </c>
    </row>
    <row r="95411" spans="14:15" x14ac:dyDescent="0.3">
      <c r="N95411">
        <v>95406</v>
      </c>
      <c r="O95411">
        <v>0</v>
      </c>
    </row>
    <row r="95412" spans="14:15" x14ac:dyDescent="0.3">
      <c r="N95412">
        <v>95407</v>
      </c>
      <c r="O95412">
        <v>0</v>
      </c>
    </row>
    <row r="95413" spans="14:15" x14ac:dyDescent="0.3">
      <c r="N95413">
        <v>95408</v>
      </c>
      <c r="O95413">
        <v>0</v>
      </c>
    </row>
    <row r="95414" spans="14:15" x14ac:dyDescent="0.3">
      <c r="N95414">
        <v>95409</v>
      </c>
      <c r="O95414">
        <v>0</v>
      </c>
    </row>
    <row r="95415" spans="14:15" x14ac:dyDescent="0.3">
      <c r="N95415">
        <v>95410</v>
      </c>
      <c r="O95415">
        <v>0</v>
      </c>
    </row>
    <row r="95416" spans="14:15" x14ac:dyDescent="0.3">
      <c r="N95416">
        <v>95411</v>
      </c>
      <c r="O95416">
        <v>0</v>
      </c>
    </row>
    <row r="95417" spans="14:15" x14ac:dyDescent="0.3">
      <c r="N95417">
        <v>95412</v>
      </c>
      <c r="O95417">
        <v>0</v>
      </c>
    </row>
    <row r="95418" spans="14:15" x14ac:dyDescent="0.3">
      <c r="N95418">
        <v>95413</v>
      </c>
      <c r="O95418">
        <v>0</v>
      </c>
    </row>
    <row r="95419" spans="14:15" x14ac:dyDescent="0.3">
      <c r="N95419">
        <v>95414</v>
      </c>
      <c r="O95419">
        <v>0</v>
      </c>
    </row>
    <row r="95420" spans="14:15" x14ac:dyDescent="0.3">
      <c r="N95420">
        <v>95415</v>
      </c>
      <c r="O95420">
        <v>0</v>
      </c>
    </row>
    <row r="95421" spans="14:15" x14ac:dyDescent="0.3">
      <c r="N95421">
        <v>95416</v>
      </c>
      <c r="O95421">
        <v>0</v>
      </c>
    </row>
    <row r="95422" spans="14:15" x14ac:dyDescent="0.3">
      <c r="N95422">
        <v>95417</v>
      </c>
      <c r="O95422">
        <v>0</v>
      </c>
    </row>
    <row r="95423" spans="14:15" x14ac:dyDescent="0.3">
      <c r="N95423">
        <v>95418</v>
      </c>
      <c r="O95423">
        <v>0</v>
      </c>
    </row>
    <row r="95424" spans="14:15" x14ac:dyDescent="0.3">
      <c r="N95424">
        <v>95419</v>
      </c>
      <c r="O95424">
        <v>0</v>
      </c>
    </row>
    <row r="95425" spans="14:15" x14ac:dyDescent="0.3">
      <c r="N95425">
        <v>95420</v>
      </c>
      <c r="O95425">
        <v>0</v>
      </c>
    </row>
    <row r="95426" spans="14:15" x14ac:dyDescent="0.3">
      <c r="N95426">
        <v>95421</v>
      </c>
      <c r="O95426">
        <v>0</v>
      </c>
    </row>
    <row r="95427" spans="14:15" x14ac:dyDescent="0.3">
      <c r="N95427">
        <v>95422</v>
      </c>
      <c r="O95427">
        <v>0</v>
      </c>
    </row>
    <row r="95428" spans="14:15" x14ac:dyDescent="0.3">
      <c r="N95428">
        <v>95423</v>
      </c>
      <c r="O95428">
        <v>0</v>
      </c>
    </row>
    <row r="95429" spans="14:15" x14ac:dyDescent="0.3">
      <c r="N95429">
        <v>95424</v>
      </c>
      <c r="O95429">
        <v>0</v>
      </c>
    </row>
    <row r="95430" spans="14:15" x14ac:dyDescent="0.3">
      <c r="N95430">
        <v>95425</v>
      </c>
      <c r="O95430">
        <v>0</v>
      </c>
    </row>
    <row r="95431" spans="14:15" x14ac:dyDescent="0.3">
      <c r="N95431">
        <v>95426</v>
      </c>
      <c r="O95431">
        <v>0</v>
      </c>
    </row>
    <row r="95432" spans="14:15" x14ac:dyDescent="0.3">
      <c r="N95432">
        <v>95427</v>
      </c>
      <c r="O95432">
        <v>0</v>
      </c>
    </row>
    <row r="95433" spans="14:15" x14ac:dyDescent="0.3">
      <c r="N95433">
        <v>95428</v>
      </c>
      <c r="O95433">
        <v>0</v>
      </c>
    </row>
    <row r="95434" spans="14:15" x14ac:dyDescent="0.3">
      <c r="N95434">
        <v>95429</v>
      </c>
      <c r="O95434">
        <v>0</v>
      </c>
    </row>
    <row r="95435" spans="14:15" x14ac:dyDescent="0.3">
      <c r="N95435">
        <v>95430</v>
      </c>
      <c r="O95435">
        <v>0</v>
      </c>
    </row>
    <row r="95436" spans="14:15" x14ac:dyDescent="0.3">
      <c r="N95436">
        <v>95431</v>
      </c>
      <c r="O95436">
        <v>0</v>
      </c>
    </row>
    <row r="95437" spans="14:15" x14ac:dyDescent="0.3">
      <c r="N95437">
        <v>95432</v>
      </c>
      <c r="O95437">
        <v>0</v>
      </c>
    </row>
    <row r="95438" spans="14:15" x14ac:dyDescent="0.3">
      <c r="N95438">
        <v>95433</v>
      </c>
      <c r="O95438">
        <v>0</v>
      </c>
    </row>
    <row r="95439" spans="14:15" x14ac:dyDescent="0.3">
      <c r="N95439">
        <v>95434</v>
      </c>
      <c r="O95439">
        <v>0</v>
      </c>
    </row>
    <row r="95440" spans="14:15" x14ac:dyDescent="0.3">
      <c r="N95440">
        <v>95435</v>
      </c>
      <c r="O95440">
        <v>0</v>
      </c>
    </row>
    <row r="95441" spans="14:15" x14ac:dyDescent="0.3">
      <c r="N95441">
        <v>95436</v>
      </c>
      <c r="O95441">
        <v>0</v>
      </c>
    </row>
    <row r="95442" spans="14:15" x14ac:dyDescent="0.3">
      <c r="N95442">
        <v>95437</v>
      </c>
      <c r="O95442">
        <v>0</v>
      </c>
    </row>
    <row r="95443" spans="14:15" x14ac:dyDescent="0.3">
      <c r="N95443">
        <v>95438</v>
      </c>
      <c r="O95443">
        <v>0</v>
      </c>
    </row>
    <row r="95444" spans="14:15" x14ac:dyDescent="0.3">
      <c r="N95444">
        <v>95439</v>
      </c>
      <c r="O95444">
        <v>0</v>
      </c>
    </row>
    <row r="95445" spans="14:15" x14ac:dyDescent="0.3">
      <c r="N95445">
        <v>95440</v>
      </c>
      <c r="O95445">
        <v>0</v>
      </c>
    </row>
    <row r="95446" spans="14:15" x14ac:dyDescent="0.3">
      <c r="N95446">
        <v>95441</v>
      </c>
      <c r="O95446">
        <v>0</v>
      </c>
    </row>
    <row r="95447" spans="14:15" x14ac:dyDescent="0.3">
      <c r="N95447">
        <v>95442</v>
      </c>
      <c r="O95447">
        <v>1</v>
      </c>
    </row>
    <row r="95448" spans="14:15" x14ac:dyDescent="0.3">
      <c r="N95448">
        <v>95443</v>
      </c>
      <c r="O95448">
        <v>0</v>
      </c>
    </row>
    <row r="95449" spans="14:15" x14ac:dyDescent="0.3">
      <c r="N95449">
        <v>95444</v>
      </c>
      <c r="O95449">
        <v>0</v>
      </c>
    </row>
    <row r="95450" spans="14:15" x14ac:dyDescent="0.3">
      <c r="N95450">
        <v>95445</v>
      </c>
      <c r="O95450">
        <v>0</v>
      </c>
    </row>
    <row r="95451" spans="14:15" x14ac:dyDescent="0.3">
      <c r="N95451">
        <v>95446</v>
      </c>
      <c r="O95451">
        <v>0</v>
      </c>
    </row>
    <row r="95452" spans="14:15" x14ac:dyDescent="0.3">
      <c r="N95452">
        <v>95447</v>
      </c>
      <c r="O95452">
        <v>1</v>
      </c>
    </row>
    <row r="95453" spans="14:15" x14ac:dyDescent="0.3">
      <c r="N95453">
        <v>95448</v>
      </c>
      <c r="O95453">
        <v>0</v>
      </c>
    </row>
    <row r="95454" spans="14:15" x14ac:dyDescent="0.3">
      <c r="N95454">
        <v>95449</v>
      </c>
      <c r="O95454">
        <v>0</v>
      </c>
    </row>
    <row r="95455" spans="14:15" x14ac:dyDescent="0.3">
      <c r="N95455">
        <v>95450</v>
      </c>
      <c r="O95455">
        <v>0</v>
      </c>
    </row>
    <row r="95456" spans="14:15" x14ac:dyDescent="0.3">
      <c r="N95456">
        <v>95451</v>
      </c>
      <c r="O95456">
        <v>0</v>
      </c>
    </row>
    <row r="95457" spans="14:15" x14ac:dyDescent="0.3">
      <c r="N95457">
        <v>95452</v>
      </c>
      <c r="O95457">
        <v>0</v>
      </c>
    </row>
    <row r="95458" spans="14:15" x14ac:dyDescent="0.3">
      <c r="N95458">
        <v>95453</v>
      </c>
      <c r="O95458">
        <v>0</v>
      </c>
    </row>
    <row r="95459" spans="14:15" x14ac:dyDescent="0.3">
      <c r="N95459">
        <v>95454</v>
      </c>
      <c r="O95459">
        <v>1</v>
      </c>
    </row>
    <row r="95460" spans="14:15" x14ac:dyDescent="0.3">
      <c r="N95460">
        <v>95455</v>
      </c>
      <c r="O95460">
        <v>0</v>
      </c>
    </row>
    <row r="95461" spans="14:15" x14ac:dyDescent="0.3">
      <c r="N95461">
        <v>95456</v>
      </c>
      <c r="O95461">
        <v>0</v>
      </c>
    </row>
    <row r="95462" spans="14:15" x14ac:dyDescent="0.3">
      <c r="N95462">
        <v>95457</v>
      </c>
      <c r="O95462">
        <v>0</v>
      </c>
    </row>
    <row r="95463" spans="14:15" x14ac:dyDescent="0.3">
      <c r="N95463">
        <v>95458</v>
      </c>
      <c r="O95463">
        <v>0</v>
      </c>
    </row>
    <row r="95464" spans="14:15" x14ac:dyDescent="0.3">
      <c r="N95464">
        <v>95459</v>
      </c>
      <c r="O95464">
        <v>0</v>
      </c>
    </row>
    <row r="95465" spans="14:15" x14ac:dyDescent="0.3">
      <c r="N95465">
        <v>95460</v>
      </c>
      <c r="O95465">
        <v>0</v>
      </c>
    </row>
    <row r="95466" spans="14:15" x14ac:dyDescent="0.3">
      <c r="N95466">
        <v>95461</v>
      </c>
      <c r="O95466">
        <v>0</v>
      </c>
    </row>
    <row r="95467" spans="14:15" x14ac:dyDescent="0.3">
      <c r="N95467">
        <v>95462</v>
      </c>
      <c r="O95467">
        <v>0</v>
      </c>
    </row>
    <row r="95468" spans="14:15" x14ac:dyDescent="0.3">
      <c r="N95468">
        <v>95463</v>
      </c>
      <c r="O95468">
        <v>0</v>
      </c>
    </row>
    <row r="95469" spans="14:15" x14ac:dyDescent="0.3">
      <c r="N95469">
        <v>95464</v>
      </c>
      <c r="O95469">
        <v>0</v>
      </c>
    </row>
    <row r="95470" spans="14:15" x14ac:dyDescent="0.3">
      <c r="N95470">
        <v>95465</v>
      </c>
      <c r="O95470">
        <v>0</v>
      </c>
    </row>
    <row r="95471" spans="14:15" x14ac:dyDescent="0.3">
      <c r="N95471">
        <v>95466</v>
      </c>
      <c r="O95471">
        <v>0</v>
      </c>
    </row>
    <row r="95472" spans="14:15" x14ac:dyDescent="0.3">
      <c r="N95472">
        <v>95467</v>
      </c>
      <c r="O95472">
        <v>0</v>
      </c>
    </row>
    <row r="95473" spans="14:15" x14ac:dyDescent="0.3">
      <c r="N95473">
        <v>95468</v>
      </c>
      <c r="O95473">
        <v>0</v>
      </c>
    </row>
    <row r="95474" spans="14:15" x14ac:dyDescent="0.3">
      <c r="N95474">
        <v>95469</v>
      </c>
      <c r="O95474">
        <v>0</v>
      </c>
    </row>
    <row r="95475" spans="14:15" x14ac:dyDescent="0.3">
      <c r="N95475">
        <v>95470</v>
      </c>
      <c r="O95475">
        <v>0</v>
      </c>
    </row>
    <row r="95476" spans="14:15" x14ac:dyDescent="0.3">
      <c r="N95476">
        <v>95471</v>
      </c>
      <c r="O95476">
        <v>0</v>
      </c>
    </row>
    <row r="95477" spans="14:15" x14ac:dyDescent="0.3">
      <c r="N95477">
        <v>95472</v>
      </c>
      <c r="O95477">
        <v>0</v>
      </c>
    </row>
    <row r="95478" spans="14:15" x14ac:dyDescent="0.3">
      <c r="N95478">
        <v>95473</v>
      </c>
      <c r="O95478">
        <v>0</v>
      </c>
    </row>
    <row r="95479" spans="14:15" x14ac:dyDescent="0.3">
      <c r="N95479">
        <v>95474</v>
      </c>
      <c r="O95479">
        <v>0</v>
      </c>
    </row>
    <row r="95480" spans="14:15" x14ac:dyDescent="0.3">
      <c r="N95480">
        <v>95475</v>
      </c>
      <c r="O95480">
        <v>0</v>
      </c>
    </row>
    <row r="95481" spans="14:15" x14ac:dyDescent="0.3">
      <c r="N95481">
        <v>95476</v>
      </c>
      <c r="O95481">
        <v>0</v>
      </c>
    </row>
    <row r="95482" spans="14:15" x14ac:dyDescent="0.3">
      <c r="N95482">
        <v>95477</v>
      </c>
      <c r="O95482">
        <v>0</v>
      </c>
    </row>
    <row r="95483" spans="14:15" x14ac:dyDescent="0.3">
      <c r="N95483">
        <v>95478</v>
      </c>
      <c r="O95483">
        <v>0</v>
      </c>
    </row>
    <row r="95484" spans="14:15" x14ac:dyDescent="0.3">
      <c r="N95484">
        <v>95479</v>
      </c>
      <c r="O95484">
        <v>0</v>
      </c>
    </row>
    <row r="95485" spans="14:15" x14ac:dyDescent="0.3">
      <c r="N95485">
        <v>95480</v>
      </c>
      <c r="O95485">
        <v>0</v>
      </c>
    </row>
    <row r="95486" spans="14:15" x14ac:dyDescent="0.3">
      <c r="N95486">
        <v>95481</v>
      </c>
      <c r="O95486">
        <v>0</v>
      </c>
    </row>
    <row r="95487" spans="14:15" x14ac:dyDescent="0.3">
      <c r="N95487">
        <v>95482</v>
      </c>
      <c r="O95487">
        <v>0</v>
      </c>
    </row>
    <row r="95488" spans="14:15" x14ac:dyDescent="0.3">
      <c r="N95488">
        <v>95483</v>
      </c>
      <c r="O95488">
        <v>0</v>
      </c>
    </row>
    <row r="95489" spans="14:15" x14ac:dyDescent="0.3">
      <c r="N95489">
        <v>95484</v>
      </c>
      <c r="O95489">
        <v>0</v>
      </c>
    </row>
    <row r="95490" spans="14:15" x14ac:dyDescent="0.3">
      <c r="N95490">
        <v>95485</v>
      </c>
      <c r="O95490">
        <v>0</v>
      </c>
    </row>
    <row r="95491" spans="14:15" x14ac:dyDescent="0.3">
      <c r="N95491">
        <v>95486</v>
      </c>
      <c r="O95491">
        <v>0</v>
      </c>
    </row>
    <row r="95492" spans="14:15" x14ac:dyDescent="0.3">
      <c r="N95492">
        <v>95487</v>
      </c>
      <c r="O95492">
        <v>0</v>
      </c>
    </row>
    <row r="95493" spans="14:15" x14ac:dyDescent="0.3">
      <c r="N95493">
        <v>95488</v>
      </c>
      <c r="O95493">
        <v>0</v>
      </c>
    </row>
    <row r="95494" spans="14:15" x14ac:dyDescent="0.3">
      <c r="N95494">
        <v>95489</v>
      </c>
      <c r="O95494">
        <v>0</v>
      </c>
    </row>
    <row r="95495" spans="14:15" x14ac:dyDescent="0.3">
      <c r="N95495">
        <v>95490</v>
      </c>
      <c r="O95495">
        <v>1</v>
      </c>
    </row>
    <row r="95496" spans="14:15" x14ac:dyDescent="0.3">
      <c r="N95496">
        <v>95491</v>
      </c>
      <c r="O95496">
        <v>0</v>
      </c>
    </row>
    <row r="95497" spans="14:15" x14ac:dyDescent="0.3">
      <c r="N95497">
        <v>95492</v>
      </c>
      <c r="O95497">
        <v>0</v>
      </c>
    </row>
    <row r="95498" spans="14:15" x14ac:dyDescent="0.3">
      <c r="N95498">
        <v>95493</v>
      </c>
      <c r="O95498">
        <v>0</v>
      </c>
    </row>
    <row r="95499" spans="14:15" x14ac:dyDescent="0.3">
      <c r="N95499">
        <v>95494</v>
      </c>
      <c r="O95499">
        <v>0</v>
      </c>
    </row>
    <row r="95500" spans="14:15" x14ac:dyDescent="0.3">
      <c r="N95500">
        <v>95495</v>
      </c>
      <c r="O95500">
        <v>0</v>
      </c>
    </row>
    <row r="95501" spans="14:15" x14ac:dyDescent="0.3">
      <c r="N95501">
        <v>95496</v>
      </c>
      <c r="O95501">
        <v>0</v>
      </c>
    </row>
    <row r="95502" spans="14:15" x14ac:dyDescent="0.3">
      <c r="N95502">
        <v>95497</v>
      </c>
      <c r="O95502">
        <v>0</v>
      </c>
    </row>
    <row r="95503" spans="14:15" x14ac:dyDescent="0.3">
      <c r="N95503">
        <v>95498</v>
      </c>
      <c r="O95503">
        <v>0</v>
      </c>
    </row>
    <row r="95504" spans="14:15" x14ac:dyDescent="0.3">
      <c r="N95504">
        <v>95499</v>
      </c>
      <c r="O95504">
        <v>0</v>
      </c>
    </row>
    <row r="95505" spans="14:15" x14ac:dyDescent="0.3">
      <c r="N95505">
        <v>95500</v>
      </c>
      <c r="O95505">
        <v>0</v>
      </c>
    </row>
    <row r="95506" spans="14:15" x14ac:dyDescent="0.3">
      <c r="N95506">
        <v>95501</v>
      </c>
      <c r="O95506">
        <v>0</v>
      </c>
    </row>
    <row r="95507" spans="14:15" x14ac:dyDescent="0.3">
      <c r="N95507">
        <v>95502</v>
      </c>
      <c r="O95507">
        <v>0</v>
      </c>
    </row>
    <row r="95508" spans="14:15" x14ac:dyDescent="0.3">
      <c r="N95508">
        <v>95503</v>
      </c>
      <c r="O95508">
        <v>0</v>
      </c>
    </row>
    <row r="95509" spans="14:15" x14ac:dyDescent="0.3">
      <c r="N95509">
        <v>95504</v>
      </c>
      <c r="O95509">
        <v>0</v>
      </c>
    </row>
    <row r="95510" spans="14:15" x14ac:dyDescent="0.3">
      <c r="N95510">
        <v>95505</v>
      </c>
      <c r="O95510">
        <v>0</v>
      </c>
    </row>
    <row r="95511" spans="14:15" x14ac:dyDescent="0.3">
      <c r="N95511">
        <v>95506</v>
      </c>
      <c r="O95511">
        <v>0</v>
      </c>
    </row>
    <row r="95512" spans="14:15" x14ac:dyDescent="0.3">
      <c r="N95512">
        <v>95507</v>
      </c>
      <c r="O95512">
        <v>0</v>
      </c>
    </row>
    <row r="95513" spans="14:15" x14ac:dyDescent="0.3">
      <c r="N95513">
        <v>95508</v>
      </c>
      <c r="O95513">
        <v>0</v>
      </c>
    </row>
    <row r="95514" spans="14:15" x14ac:dyDescent="0.3">
      <c r="N95514">
        <v>95509</v>
      </c>
      <c r="O95514">
        <v>0</v>
      </c>
    </row>
    <row r="95515" spans="14:15" x14ac:dyDescent="0.3">
      <c r="N95515">
        <v>95510</v>
      </c>
      <c r="O95515">
        <v>0</v>
      </c>
    </row>
    <row r="95516" spans="14:15" x14ac:dyDescent="0.3">
      <c r="N95516">
        <v>95511</v>
      </c>
      <c r="O95516">
        <v>0</v>
      </c>
    </row>
    <row r="95517" spans="14:15" x14ac:dyDescent="0.3">
      <c r="N95517">
        <v>95512</v>
      </c>
      <c r="O95517">
        <v>0</v>
      </c>
    </row>
    <row r="95518" spans="14:15" x14ac:dyDescent="0.3">
      <c r="N95518">
        <v>95513</v>
      </c>
      <c r="O95518">
        <v>0</v>
      </c>
    </row>
    <row r="95519" spans="14:15" x14ac:dyDescent="0.3">
      <c r="N95519">
        <v>95514</v>
      </c>
      <c r="O95519">
        <v>0</v>
      </c>
    </row>
    <row r="95520" spans="14:15" x14ac:dyDescent="0.3">
      <c r="N95520">
        <v>95515</v>
      </c>
      <c r="O95520">
        <v>0</v>
      </c>
    </row>
    <row r="95521" spans="14:15" x14ac:dyDescent="0.3">
      <c r="N95521">
        <v>95516</v>
      </c>
      <c r="O95521">
        <v>0</v>
      </c>
    </row>
    <row r="95522" spans="14:15" x14ac:dyDescent="0.3">
      <c r="N95522">
        <v>95517</v>
      </c>
      <c r="O95522">
        <v>0</v>
      </c>
    </row>
    <row r="95523" spans="14:15" x14ac:dyDescent="0.3">
      <c r="N95523">
        <v>95518</v>
      </c>
      <c r="O95523">
        <v>0</v>
      </c>
    </row>
    <row r="95524" spans="14:15" x14ac:dyDescent="0.3">
      <c r="N95524">
        <v>95519</v>
      </c>
      <c r="O95524">
        <v>0</v>
      </c>
    </row>
    <row r="95525" spans="14:15" x14ac:dyDescent="0.3">
      <c r="N95525">
        <v>95520</v>
      </c>
      <c r="O95525">
        <v>0</v>
      </c>
    </row>
    <row r="95526" spans="14:15" x14ac:dyDescent="0.3">
      <c r="N95526">
        <v>95521</v>
      </c>
      <c r="O95526">
        <v>0</v>
      </c>
    </row>
    <row r="95527" spans="14:15" x14ac:dyDescent="0.3">
      <c r="N95527">
        <v>95522</v>
      </c>
      <c r="O95527">
        <v>0</v>
      </c>
    </row>
    <row r="95528" spans="14:15" x14ac:dyDescent="0.3">
      <c r="N95528">
        <v>95523</v>
      </c>
      <c r="O95528">
        <v>0</v>
      </c>
    </row>
    <row r="95529" spans="14:15" x14ac:dyDescent="0.3">
      <c r="N95529">
        <v>95524</v>
      </c>
      <c r="O95529">
        <v>0</v>
      </c>
    </row>
    <row r="95530" spans="14:15" x14ac:dyDescent="0.3">
      <c r="N95530">
        <v>95525</v>
      </c>
      <c r="O95530">
        <v>0</v>
      </c>
    </row>
    <row r="95531" spans="14:15" x14ac:dyDescent="0.3">
      <c r="N95531">
        <v>95526</v>
      </c>
      <c r="O95531">
        <v>0</v>
      </c>
    </row>
    <row r="95532" spans="14:15" x14ac:dyDescent="0.3">
      <c r="N95532">
        <v>95527</v>
      </c>
      <c r="O95532">
        <v>0</v>
      </c>
    </row>
    <row r="95533" spans="14:15" x14ac:dyDescent="0.3">
      <c r="N95533">
        <v>95528</v>
      </c>
      <c r="O95533">
        <v>0</v>
      </c>
    </row>
    <row r="95534" spans="14:15" x14ac:dyDescent="0.3">
      <c r="N95534">
        <v>95529</v>
      </c>
      <c r="O95534">
        <v>0</v>
      </c>
    </row>
    <row r="95535" spans="14:15" x14ac:dyDescent="0.3">
      <c r="N95535">
        <v>95530</v>
      </c>
      <c r="O95535">
        <v>0</v>
      </c>
    </row>
    <row r="95536" spans="14:15" x14ac:dyDescent="0.3">
      <c r="N95536">
        <v>95531</v>
      </c>
      <c r="O95536">
        <v>0</v>
      </c>
    </row>
    <row r="95537" spans="14:15" x14ac:dyDescent="0.3">
      <c r="N95537">
        <v>95532</v>
      </c>
      <c r="O95537">
        <v>0</v>
      </c>
    </row>
    <row r="95538" spans="14:15" x14ac:dyDescent="0.3">
      <c r="N95538">
        <v>95533</v>
      </c>
      <c r="O95538">
        <v>0</v>
      </c>
    </row>
    <row r="95539" spans="14:15" x14ac:dyDescent="0.3">
      <c r="N95539">
        <v>95534</v>
      </c>
      <c r="O95539">
        <v>0</v>
      </c>
    </row>
    <row r="95540" spans="14:15" x14ac:dyDescent="0.3">
      <c r="N95540">
        <v>95535</v>
      </c>
      <c r="O95540">
        <v>0</v>
      </c>
    </row>
    <row r="95541" spans="14:15" x14ac:dyDescent="0.3">
      <c r="N95541">
        <v>95536</v>
      </c>
      <c r="O95541">
        <v>0</v>
      </c>
    </row>
    <row r="95542" spans="14:15" x14ac:dyDescent="0.3">
      <c r="N95542">
        <v>95537</v>
      </c>
      <c r="O95542">
        <v>0</v>
      </c>
    </row>
    <row r="95543" spans="14:15" x14ac:dyDescent="0.3">
      <c r="N95543">
        <v>95538</v>
      </c>
      <c r="O95543">
        <v>0</v>
      </c>
    </row>
    <row r="95544" spans="14:15" x14ac:dyDescent="0.3">
      <c r="N95544">
        <v>95539</v>
      </c>
      <c r="O95544">
        <v>0</v>
      </c>
    </row>
    <row r="95545" spans="14:15" x14ac:dyDescent="0.3">
      <c r="N95545">
        <v>95540</v>
      </c>
      <c r="O95545">
        <v>0</v>
      </c>
    </row>
    <row r="95546" spans="14:15" x14ac:dyDescent="0.3">
      <c r="N95546">
        <v>95541</v>
      </c>
      <c r="O95546">
        <v>0</v>
      </c>
    </row>
    <row r="95547" spans="14:15" x14ac:dyDescent="0.3">
      <c r="N95547">
        <v>95542</v>
      </c>
      <c r="O95547">
        <v>0</v>
      </c>
    </row>
    <row r="95548" spans="14:15" x14ac:dyDescent="0.3">
      <c r="N95548">
        <v>95543</v>
      </c>
      <c r="O95548">
        <v>0</v>
      </c>
    </row>
    <row r="95549" spans="14:15" x14ac:dyDescent="0.3">
      <c r="N95549">
        <v>95544</v>
      </c>
      <c r="O95549">
        <v>0</v>
      </c>
    </row>
    <row r="95550" spans="14:15" x14ac:dyDescent="0.3">
      <c r="N95550">
        <v>95545</v>
      </c>
      <c r="O95550">
        <v>0</v>
      </c>
    </row>
    <row r="95551" spans="14:15" x14ac:dyDescent="0.3">
      <c r="N95551">
        <v>95546</v>
      </c>
      <c r="O95551">
        <v>0</v>
      </c>
    </row>
    <row r="95552" spans="14:15" x14ac:dyDescent="0.3">
      <c r="N95552">
        <v>95547</v>
      </c>
      <c r="O95552">
        <v>0</v>
      </c>
    </row>
    <row r="95553" spans="14:15" x14ac:dyDescent="0.3">
      <c r="N95553">
        <v>95548</v>
      </c>
      <c r="O95553">
        <v>0</v>
      </c>
    </row>
    <row r="95554" spans="14:15" x14ac:dyDescent="0.3">
      <c r="N95554">
        <v>95549</v>
      </c>
      <c r="O95554">
        <v>0</v>
      </c>
    </row>
    <row r="95555" spans="14:15" x14ac:dyDescent="0.3">
      <c r="N95555">
        <v>95550</v>
      </c>
      <c r="O95555">
        <v>0</v>
      </c>
    </row>
    <row r="95556" spans="14:15" x14ac:dyDescent="0.3">
      <c r="N95556">
        <v>95551</v>
      </c>
      <c r="O95556">
        <v>0</v>
      </c>
    </row>
    <row r="95557" spans="14:15" x14ac:dyDescent="0.3">
      <c r="N95557">
        <v>95552</v>
      </c>
      <c r="O95557">
        <v>0</v>
      </c>
    </row>
    <row r="95558" spans="14:15" x14ac:dyDescent="0.3">
      <c r="N95558">
        <v>95553</v>
      </c>
      <c r="O95558">
        <v>0</v>
      </c>
    </row>
    <row r="95559" spans="14:15" x14ac:dyDescent="0.3">
      <c r="N95559">
        <v>95554</v>
      </c>
      <c r="O95559">
        <v>0</v>
      </c>
    </row>
    <row r="95560" spans="14:15" x14ac:dyDescent="0.3">
      <c r="N95560">
        <v>95555</v>
      </c>
      <c r="O95560">
        <v>0</v>
      </c>
    </row>
    <row r="95561" spans="14:15" x14ac:dyDescent="0.3">
      <c r="N95561">
        <v>95556</v>
      </c>
      <c r="O95561">
        <v>0</v>
      </c>
    </row>
    <row r="95562" spans="14:15" x14ac:dyDescent="0.3">
      <c r="N95562">
        <v>95557</v>
      </c>
      <c r="O95562">
        <v>0</v>
      </c>
    </row>
    <row r="95563" spans="14:15" x14ac:dyDescent="0.3">
      <c r="N95563">
        <v>95558</v>
      </c>
      <c r="O95563">
        <v>0</v>
      </c>
    </row>
    <row r="95564" spans="14:15" x14ac:dyDescent="0.3">
      <c r="N95564">
        <v>95559</v>
      </c>
      <c r="O95564">
        <v>0</v>
      </c>
    </row>
    <row r="95565" spans="14:15" x14ac:dyDescent="0.3">
      <c r="N95565">
        <v>95560</v>
      </c>
      <c r="O95565">
        <v>0</v>
      </c>
    </row>
    <row r="95566" spans="14:15" x14ac:dyDescent="0.3">
      <c r="N95566">
        <v>95561</v>
      </c>
      <c r="O95566">
        <v>0</v>
      </c>
    </row>
    <row r="95567" spans="14:15" x14ac:dyDescent="0.3">
      <c r="N95567">
        <v>95562</v>
      </c>
      <c r="O95567">
        <v>0</v>
      </c>
    </row>
    <row r="95568" spans="14:15" x14ac:dyDescent="0.3">
      <c r="N95568">
        <v>95563</v>
      </c>
      <c r="O95568">
        <v>0</v>
      </c>
    </row>
    <row r="95569" spans="14:15" x14ac:dyDescent="0.3">
      <c r="N95569">
        <v>95564</v>
      </c>
      <c r="O95569">
        <v>0</v>
      </c>
    </row>
    <row r="95570" spans="14:15" x14ac:dyDescent="0.3">
      <c r="N95570">
        <v>95565</v>
      </c>
      <c r="O95570">
        <v>0</v>
      </c>
    </row>
    <row r="95571" spans="14:15" x14ac:dyDescent="0.3">
      <c r="N95571">
        <v>95566</v>
      </c>
      <c r="O95571">
        <v>0</v>
      </c>
    </row>
    <row r="95572" spans="14:15" x14ac:dyDescent="0.3">
      <c r="N95572">
        <v>95567</v>
      </c>
      <c r="O95572">
        <v>0</v>
      </c>
    </row>
    <row r="95573" spans="14:15" x14ac:dyDescent="0.3">
      <c r="N95573">
        <v>95568</v>
      </c>
      <c r="O95573">
        <v>0</v>
      </c>
    </row>
    <row r="95574" spans="14:15" x14ac:dyDescent="0.3">
      <c r="N95574">
        <v>95569</v>
      </c>
      <c r="O95574">
        <v>0</v>
      </c>
    </row>
    <row r="95575" spans="14:15" x14ac:dyDescent="0.3">
      <c r="N95575">
        <v>95570</v>
      </c>
      <c r="O95575">
        <v>0</v>
      </c>
    </row>
    <row r="95576" spans="14:15" x14ac:dyDescent="0.3">
      <c r="N95576">
        <v>95571</v>
      </c>
      <c r="O95576">
        <v>0</v>
      </c>
    </row>
    <row r="95577" spans="14:15" x14ac:dyDescent="0.3">
      <c r="N95577">
        <v>95572</v>
      </c>
      <c r="O95577">
        <v>1</v>
      </c>
    </row>
    <row r="95578" spans="14:15" x14ac:dyDescent="0.3">
      <c r="N95578">
        <v>95573</v>
      </c>
      <c r="O95578">
        <v>0</v>
      </c>
    </row>
    <row r="95579" spans="14:15" x14ac:dyDescent="0.3">
      <c r="N95579">
        <v>95574</v>
      </c>
      <c r="O95579">
        <v>0</v>
      </c>
    </row>
    <row r="95580" spans="14:15" x14ac:dyDescent="0.3">
      <c r="N95580">
        <v>95575</v>
      </c>
      <c r="O95580">
        <v>0</v>
      </c>
    </row>
    <row r="95581" spans="14:15" x14ac:dyDescent="0.3">
      <c r="N95581">
        <v>95576</v>
      </c>
      <c r="O95581">
        <v>0</v>
      </c>
    </row>
    <row r="95582" spans="14:15" x14ac:dyDescent="0.3">
      <c r="N95582">
        <v>95577</v>
      </c>
      <c r="O95582">
        <v>0</v>
      </c>
    </row>
    <row r="95583" spans="14:15" x14ac:dyDescent="0.3">
      <c r="N95583">
        <v>95578</v>
      </c>
      <c r="O95583">
        <v>0</v>
      </c>
    </row>
    <row r="95584" spans="14:15" x14ac:dyDescent="0.3">
      <c r="N95584">
        <v>95579</v>
      </c>
      <c r="O95584">
        <v>0</v>
      </c>
    </row>
    <row r="95585" spans="14:15" x14ac:dyDescent="0.3">
      <c r="N95585">
        <v>95580</v>
      </c>
      <c r="O95585">
        <v>0</v>
      </c>
    </row>
    <row r="95586" spans="14:15" x14ac:dyDescent="0.3">
      <c r="N95586">
        <v>95581</v>
      </c>
      <c r="O95586">
        <v>1</v>
      </c>
    </row>
    <row r="95587" spans="14:15" x14ac:dyDescent="0.3">
      <c r="N95587">
        <v>95582</v>
      </c>
      <c r="O95587">
        <v>0</v>
      </c>
    </row>
    <row r="95588" spans="14:15" x14ac:dyDescent="0.3">
      <c r="N95588">
        <v>95583</v>
      </c>
      <c r="O95588">
        <v>0</v>
      </c>
    </row>
    <row r="95589" spans="14:15" x14ac:dyDescent="0.3">
      <c r="N95589">
        <v>95584</v>
      </c>
      <c r="O95589">
        <v>0</v>
      </c>
    </row>
    <row r="95590" spans="14:15" x14ac:dyDescent="0.3">
      <c r="N95590">
        <v>95585</v>
      </c>
      <c r="O95590">
        <v>0</v>
      </c>
    </row>
    <row r="95591" spans="14:15" x14ac:dyDescent="0.3">
      <c r="N95591">
        <v>95586</v>
      </c>
      <c r="O95591">
        <v>0</v>
      </c>
    </row>
    <row r="95592" spans="14:15" x14ac:dyDescent="0.3">
      <c r="N95592">
        <v>95587</v>
      </c>
      <c r="O95592">
        <v>0</v>
      </c>
    </row>
    <row r="95593" spans="14:15" x14ac:dyDescent="0.3">
      <c r="N95593">
        <v>95588</v>
      </c>
      <c r="O95593">
        <v>0</v>
      </c>
    </row>
    <row r="95594" spans="14:15" x14ac:dyDescent="0.3">
      <c r="N95594">
        <v>95589</v>
      </c>
      <c r="O95594">
        <v>0</v>
      </c>
    </row>
    <row r="95595" spans="14:15" x14ac:dyDescent="0.3">
      <c r="N95595">
        <v>95590</v>
      </c>
      <c r="O95595">
        <v>0</v>
      </c>
    </row>
    <row r="95596" spans="14:15" x14ac:dyDescent="0.3">
      <c r="N95596">
        <v>95591</v>
      </c>
      <c r="O95596">
        <v>0</v>
      </c>
    </row>
    <row r="95597" spans="14:15" x14ac:dyDescent="0.3">
      <c r="N95597">
        <v>95592</v>
      </c>
      <c r="O95597">
        <v>0</v>
      </c>
    </row>
    <row r="95598" spans="14:15" x14ac:dyDescent="0.3">
      <c r="N95598">
        <v>95593</v>
      </c>
      <c r="O95598">
        <v>0</v>
      </c>
    </row>
    <row r="95599" spans="14:15" x14ac:dyDescent="0.3">
      <c r="N95599">
        <v>95594</v>
      </c>
      <c r="O95599">
        <v>0</v>
      </c>
    </row>
    <row r="95600" spans="14:15" x14ac:dyDescent="0.3">
      <c r="N95600">
        <v>95595</v>
      </c>
      <c r="O95600">
        <v>0</v>
      </c>
    </row>
    <row r="95601" spans="14:15" x14ac:dyDescent="0.3">
      <c r="N95601">
        <v>95596</v>
      </c>
      <c r="O95601">
        <v>0</v>
      </c>
    </row>
    <row r="95602" spans="14:15" x14ac:dyDescent="0.3">
      <c r="N95602">
        <v>95597</v>
      </c>
      <c r="O95602">
        <v>0</v>
      </c>
    </row>
    <row r="95603" spans="14:15" x14ac:dyDescent="0.3">
      <c r="N95603">
        <v>95598</v>
      </c>
      <c r="O95603">
        <v>0</v>
      </c>
    </row>
    <row r="95604" spans="14:15" x14ac:dyDescent="0.3">
      <c r="N95604">
        <v>95599</v>
      </c>
      <c r="O95604">
        <v>0</v>
      </c>
    </row>
    <row r="95605" spans="14:15" x14ac:dyDescent="0.3">
      <c r="N95605">
        <v>95600</v>
      </c>
      <c r="O95605">
        <v>0</v>
      </c>
    </row>
    <row r="95606" spans="14:15" x14ac:dyDescent="0.3">
      <c r="N95606">
        <v>95601</v>
      </c>
      <c r="O95606">
        <v>0</v>
      </c>
    </row>
    <row r="95607" spans="14:15" x14ac:dyDescent="0.3">
      <c r="N95607">
        <v>95602</v>
      </c>
      <c r="O95607">
        <v>0</v>
      </c>
    </row>
    <row r="95608" spans="14:15" x14ac:dyDescent="0.3">
      <c r="N95608">
        <v>95603</v>
      </c>
      <c r="O95608">
        <v>0</v>
      </c>
    </row>
    <row r="95609" spans="14:15" x14ac:dyDescent="0.3">
      <c r="N95609">
        <v>95604</v>
      </c>
      <c r="O95609">
        <v>0</v>
      </c>
    </row>
    <row r="95610" spans="14:15" x14ac:dyDescent="0.3">
      <c r="N95610">
        <v>95605</v>
      </c>
      <c r="O95610">
        <v>0</v>
      </c>
    </row>
    <row r="95611" spans="14:15" x14ac:dyDescent="0.3">
      <c r="N95611">
        <v>95606</v>
      </c>
      <c r="O95611">
        <v>0</v>
      </c>
    </row>
    <row r="95612" spans="14:15" x14ac:dyDescent="0.3">
      <c r="N95612">
        <v>95607</v>
      </c>
      <c r="O95612">
        <v>0</v>
      </c>
    </row>
    <row r="95613" spans="14:15" x14ac:dyDescent="0.3">
      <c r="N95613">
        <v>95608</v>
      </c>
      <c r="O95613">
        <v>0</v>
      </c>
    </row>
    <row r="95614" spans="14:15" x14ac:dyDescent="0.3">
      <c r="N95614">
        <v>95609</v>
      </c>
      <c r="O95614">
        <v>0</v>
      </c>
    </row>
    <row r="95615" spans="14:15" x14ac:dyDescent="0.3">
      <c r="N95615">
        <v>95610</v>
      </c>
      <c r="O95615">
        <v>0</v>
      </c>
    </row>
    <row r="95616" spans="14:15" x14ac:dyDescent="0.3">
      <c r="N95616">
        <v>95611</v>
      </c>
      <c r="O95616">
        <v>0</v>
      </c>
    </row>
    <row r="95617" spans="14:15" x14ac:dyDescent="0.3">
      <c r="N95617">
        <v>95612</v>
      </c>
      <c r="O95617">
        <v>0</v>
      </c>
    </row>
    <row r="95618" spans="14:15" x14ac:dyDescent="0.3">
      <c r="N95618">
        <v>95613</v>
      </c>
      <c r="O95618">
        <v>0</v>
      </c>
    </row>
    <row r="95619" spans="14:15" x14ac:dyDescent="0.3">
      <c r="N95619">
        <v>95614</v>
      </c>
      <c r="O95619">
        <v>0</v>
      </c>
    </row>
    <row r="95620" spans="14:15" x14ac:dyDescent="0.3">
      <c r="N95620">
        <v>95615</v>
      </c>
      <c r="O95620">
        <v>0</v>
      </c>
    </row>
    <row r="95621" spans="14:15" x14ac:dyDescent="0.3">
      <c r="N95621">
        <v>95616</v>
      </c>
      <c r="O95621">
        <v>0</v>
      </c>
    </row>
    <row r="95622" spans="14:15" x14ac:dyDescent="0.3">
      <c r="N95622">
        <v>95617</v>
      </c>
      <c r="O95622">
        <v>0</v>
      </c>
    </row>
    <row r="95623" spans="14:15" x14ac:dyDescent="0.3">
      <c r="N95623">
        <v>95618</v>
      </c>
      <c r="O95623">
        <v>0</v>
      </c>
    </row>
    <row r="95624" spans="14:15" x14ac:dyDescent="0.3">
      <c r="N95624">
        <v>95619</v>
      </c>
      <c r="O95624">
        <v>0</v>
      </c>
    </row>
    <row r="95625" spans="14:15" x14ac:dyDescent="0.3">
      <c r="N95625">
        <v>95620</v>
      </c>
      <c r="O95625">
        <v>0</v>
      </c>
    </row>
    <row r="95626" spans="14:15" x14ac:dyDescent="0.3">
      <c r="N95626">
        <v>95621</v>
      </c>
      <c r="O95626">
        <v>0</v>
      </c>
    </row>
    <row r="95627" spans="14:15" x14ac:dyDescent="0.3">
      <c r="N95627">
        <v>95622</v>
      </c>
      <c r="O95627">
        <v>0</v>
      </c>
    </row>
    <row r="95628" spans="14:15" x14ac:dyDescent="0.3">
      <c r="N95628">
        <v>95623</v>
      </c>
      <c r="O95628">
        <v>0</v>
      </c>
    </row>
    <row r="95629" spans="14:15" x14ac:dyDescent="0.3">
      <c r="N95629">
        <v>95624</v>
      </c>
      <c r="O95629">
        <v>0</v>
      </c>
    </row>
    <row r="95630" spans="14:15" x14ac:dyDescent="0.3">
      <c r="N95630">
        <v>95625</v>
      </c>
      <c r="O95630">
        <v>0</v>
      </c>
    </row>
    <row r="95631" spans="14:15" x14ac:dyDescent="0.3">
      <c r="N95631">
        <v>95626</v>
      </c>
      <c r="O95631">
        <v>0</v>
      </c>
    </row>
    <row r="95632" spans="14:15" x14ac:dyDescent="0.3">
      <c r="N95632">
        <v>95627</v>
      </c>
      <c r="O95632">
        <v>0</v>
      </c>
    </row>
    <row r="95633" spans="14:15" x14ac:dyDescent="0.3">
      <c r="N95633">
        <v>95628</v>
      </c>
      <c r="O95633">
        <v>0</v>
      </c>
    </row>
    <row r="95634" spans="14:15" x14ac:dyDescent="0.3">
      <c r="N95634">
        <v>95629</v>
      </c>
      <c r="O95634">
        <v>0</v>
      </c>
    </row>
    <row r="95635" spans="14:15" x14ac:dyDescent="0.3">
      <c r="N95635">
        <v>95630</v>
      </c>
      <c r="O95635">
        <v>0</v>
      </c>
    </row>
    <row r="95636" spans="14:15" x14ac:dyDescent="0.3">
      <c r="N95636">
        <v>95631</v>
      </c>
      <c r="O95636">
        <v>0</v>
      </c>
    </row>
    <row r="95637" spans="14:15" x14ac:dyDescent="0.3">
      <c r="N95637">
        <v>95632</v>
      </c>
      <c r="O95637">
        <v>0</v>
      </c>
    </row>
    <row r="95638" spans="14:15" x14ac:dyDescent="0.3">
      <c r="N95638">
        <v>95633</v>
      </c>
      <c r="O95638">
        <v>0</v>
      </c>
    </row>
    <row r="95639" spans="14:15" x14ac:dyDescent="0.3">
      <c r="N95639">
        <v>95634</v>
      </c>
      <c r="O95639">
        <v>0</v>
      </c>
    </row>
    <row r="95640" spans="14:15" x14ac:dyDescent="0.3">
      <c r="N95640">
        <v>95635</v>
      </c>
      <c r="O95640">
        <v>0</v>
      </c>
    </row>
    <row r="95641" spans="14:15" x14ac:dyDescent="0.3">
      <c r="N95641">
        <v>95636</v>
      </c>
      <c r="O95641">
        <v>0</v>
      </c>
    </row>
    <row r="95642" spans="14:15" x14ac:dyDescent="0.3">
      <c r="N95642">
        <v>95637</v>
      </c>
      <c r="O95642">
        <v>0</v>
      </c>
    </row>
    <row r="95643" spans="14:15" x14ac:dyDescent="0.3">
      <c r="N95643">
        <v>95638</v>
      </c>
      <c r="O95643">
        <v>1</v>
      </c>
    </row>
    <row r="95644" spans="14:15" x14ac:dyDescent="0.3">
      <c r="N95644">
        <v>95639</v>
      </c>
      <c r="O95644">
        <v>0</v>
      </c>
    </row>
    <row r="95645" spans="14:15" x14ac:dyDescent="0.3">
      <c r="N95645">
        <v>95640</v>
      </c>
      <c r="O95645">
        <v>0</v>
      </c>
    </row>
    <row r="95646" spans="14:15" x14ac:dyDescent="0.3">
      <c r="N95646">
        <v>95641</v>
      </c>
      <c r="O95646">
        <v>0</v>
      </c>
    </row>
    <row r="95647" spans="14:15" x14ac:dyDescent="0.3">
      <c r="N95647">
        <v>95642</v>
      </c>
      <c r="O95647">
        <v>0</v>
      </c>
    </row>
    <row r="95648" spans="14:15" x14ac:dyDescent="0.3">
      <c r="N95648">
        <v>95643</v>
      </c>
      <c r="O95648">
        <v>0</v>
      </c>
    </row>
    <row r="95649" spans="14:15" x14ac:dyDescent="0.3">
      <c r="N95649">
        <v>95644</v>
      </c>
      <c r="O95649">
        <v>0</v>
      </c>
    </row>
    <row r="95650" spans="14:15" x14ac:dyDescent="0.3">
      <c r="N95650">
        <v>95645</v>
      </c>
      <c r="O95650">
        <v>0</v>
      </c>
    </row>
    <row r="95651" spans="14:15" x14ac:dyDescent="0.3">
      <c r="N95651">
        <v>95646</v>
      </c>
      <c r="O95651">
        <v>0</v>
      </c>
    </row>
    <row r="95652" spans="14:15" x14ac:dyDescent="0.3">
      <c r="N95652">
        <v>95647</v>
      </c>
      <c r="O95652">
        <v>0</v>
      </c>
    </row>
    <row r="95653" spans="14:15" x14ac:dyDescent="0.3">
      <c r="N95653">
        <v>95648</v>
      </c>
      <c r="O95653">
        <v>0</v>
      </c>
    </row>
    <row r="95654" spans="14:15" x14ac:dyDescent="0.3">
      <c r="N95654">
        <v>95649</v>
      </c>
      <c r="O95654">
        <v>0</v>
      </c>
    </row>
    <row r="95655" spans="14:15" x14ac:dyDescent="0.3">
      <c r="N95655">
        <v>95650</v>
      </c>
      <c r="O95655">
        <v>0</v>
      </c>
    </row>
    <row r="95656" spans="14:15" x14ac:dyDescent="0.3">
      <c r="N95656">
        <v>95651</v>
      </c>
      <c r="O95656">
        <v>0</v>
      </c>
    </row>
    <row r="95657" spans="14:15" x14ac:dyDescent="0.3">
      <c r="N95657">
        <v>95652</v>
      </c>
      <c r="O95657">
        <v>0</v>
      </c>
    </row>
    <row r="95658" spans="14:15" x14ac:dyDescent="0.3">
      <c r="N95658">
        <v>95653</v>
      </c>
      <c r="O95658">
        <v>0</v>
      </c>
    </row>
    <row r="95659" spans="14:15" x14ac:dyDescent="0.3">
      <c r="N95659">
        <v>95654</v>
      </c>
      <c r="O95659">
        <v>0</v>
      </c>
    </row>
    <row r="95660" spans="14:15" x14ac:dyDescent="0.3">
      <c r="N95660">
        <v>95655</v>
      </c>
      <c r="O95660">
        <v>0</v>
      </c>
    </row>
    <row r="95661" spans="14:15" x14ac:dyDescent="0.3">
      <c r="N95661">
        <v>95656</v>
      </c>
      <c r="O95661">
        <v>0</v>
      </c>
    </row>
    <row r="95662" spans="14:15" x14ac:dyDescent="0.3">
      <c r="N95662">
        <v>95657</v>
      </c>
      <c r="O95662">
        <v>0</v>
      </c>
    </row>
    <row r="95663" spans="14:15" x14ac:dyDescent="0.3">
      <c r="N95663">
        <v>95658</v>
      </c>
      <c r="O95663">
        <v>0</v>
      </c>
    </row>
    <row r="95664" spans="14:15" x14ac:dyDescent="0.3">
      <c r="N95664">
        <v>95659</v>
      </c>
      <c r="O95664">
        <v>0</v>
      </c>
    </row>
    <row r="95665" spans="14:15" x14ac:dyDescent="0.3">
      <c r="N95665">
        <v>95660</v>
      </c>
      <c r="O95665">
        <v>0</v>
      </c>
    </row>
    <row r="95666" spans="14:15" x14ac:dyDescent="0.3">
      <c r="N95666">
        <v>95661</v>
      </c>
      <c r="O95666">
        <v>0</v>
      </c>
    </row>
    <row r="95667" spans="14:15" x14ac:dyDescent="0.3">
      <c r="N95667">
        <v>95662</v>
      </c>
      <c r="O95667">
        <v>0</v>
      </c>
    </row>
    <row r="95668" spans="14:15" x14ac:dyDescent="0.3">
      <c r="N95668">
        <v>95663</v>
      </c>
      <c r="O95668">
        <v>1</v>
      </c>
    </row>
    <row r="95669" spans="14:15" x14ac:dyDescent="0.3">
      <c r="N95669">
        <v>95664</v>
      </c>
      <c r="O95669">
        <v>0</v>
      </c>
    </row>
    <row r="95670" spans="14:15" x14ac:dyDescent="0.3">
      <c r="N95670">
        <v>95665</v>
      </c>
      <c r="O95670">
        <v>0</v>
      </c>
    </row>
    <row r="95671" spans="14:15" x14ac:dyDescent="0.3">
      <c r="N95671">
        <v>95666</v>
      </c>
      <c r="O95671">
        <v>0</v>
      </c>
    </row>
    <row r="95672" spans="14:15" x14ac:dyDescent="0.3">
      <c r="N95672">
        <v>95667</v>
      </c>
      <c r="O95672">
        <v>0</v>
      </c>
    </row>
    <row r="95673" spans="14:15" x14ac:dyDescent="0.3">
      <c r="N95673">
        <v>95668</v>
      </c>
      <c r="O95673">
        <v>0</v>
      </c>
    </row>
    <row r="95674" spans="14:15" x14ac:dyDescent="0.3">
      <c r="N95674">
        <v>95669</v>
      </c>
      <c r="O95674">
        <v>0</v>
      </c>
    </row>
    <row r="95675" spans="14:15" x14ac:dyDescent="0.3">
      <c r="N95675">
        <v>95670</v>
      </c>
      <c r="O95675">
        <v>0</v>
      </c>
    </row>
    <row r="95676" spans="14:15" x14ac:dyDescent="0.3">
      <c r="N95676">
        <v>95671</v>
      </c>
      <c r="O95676">
        <v>0</v>
      </c>
    </row>
    <row r="95677" spans="14:15" x14ac:dyDescent="0.3">
      <c r="N95677">
        <v>95672</v>
      </c>
      <c r="O95677">
        <v>0</v>
      </c>
    </row>
    <row r="95678" spans="14:15" x14ac:dyDescent="0.3">
      <c r="N95678">
        <v>95673</v>
      </c>
      <c r="O95678">
        <v>0</v>
      </c>
    </row>
    <row r="95679" spans="14:15" x14ac:dyDescent="0.3">
      <c r="N95679">
        <v>95674</v>
      </c>
      <c r="O95679">
        <v>0</v>
      </c>
    </row>
    <row r="95680" spans="14:15" x14ac:dyDescent="0.3">
      <c r="N95680">
        <v>95675</v>
      </c>
      <c r="O95680">
        <v>0</v>
      </c>
    </row>
    <row r="95681" spans="14:15" x14ac:dyDescent="0.3">
      <c r="N95681">
        <v>95676</v>
      </c>
      <c r="O95681">
        <v>0</v>
      </c>
    </row>
    <row r="95682" spans="14:15" x14ac:dyDescent="0.3">
      <c r="N95682">
        <v>95677</v>
      </c>
      <c r="O95682">
        <v>0</v>
      </c>
    </row>
    <row r="95683" spans="14:15" x14ac:dyDescent="0.3">
      <c r="N95683">
        <v>95678</v>
      </c>
      <c r="O95683">
        <v>0</v>
      </c>
    </row>
    <row r="95684" spans="14:15" x14ac:dyDescent="0.3">
      <c r="N95684">
        <v>95679</v>
      </c>
      <c r="O95684">
        <v>0</v>
      </c>
    </row>
    <row r="95685" spans="14:15" x14ac:dyDescent="0.3">
      <c r="N95685">
        <v>95680</v>
      </c>
      <c r="O95685">
        <v>0</v>
      </c>
    </row>
    <row r="95686" spans="14:15" x14ac:dyDescent="0.3">
      <c r="N95686">
        <v>95681</v>
      </c>
      <c r="O95686">
        <v>0</v>
      </c>
    </row>
    <row r="95687" spans="14:15" x14ac:dyDescent="0.3">
      <c r="N95687">
        <v>95682</v>
      </c>
      <c r="O95687">
        <v>0</v>
      </c>
    </row>
    <row r="95688" spans="14:15" x14ac:dyDescent="0.3">
      <c r="N95688">
        <v>95683</v>
      </c>
      <c r="O95688">
        <v>1</v>
      </c>
    </row>
    <row r="95689" spans="14:15" x14ac:dyDescent="0.3">
      <c r="N95689">
        <v>95684</v>
      </c>
      <c r="O95689">
        <v>0</v>
      </c>
    </row>
    <row r="95690" spans="14:15" x14ac:dyDescent="0.3">
      <c r="N95690">
        <v>95685</v>
      </c>
      <c r="O95690">
        <v>0</v>
      </c>
    </row>
    <row r="95691" spans="14:15" x14ac:dyDescent="0.3">
      <c r="N95691">
        <v>95686</v>
      </c>
      <c r="O95691">
        <v>0</v>
      </c>
    </row>
    <row r="95692" spans="14:15" x14ac:dyDescent="0.3">
      <c r="N95692">
        <v>95687</v>
      </c>
      <c r="O95692">
        <v>0</v>
      </c>
    </row>
    <row r="95693" spans="14:15" x14ac:dyDescent="0.3">
      <c r="N95693">
        <v>95688</v>
      </c>
      <c r="O95693">
        <v>1</v>
      </c>
    </row>
    <row r="95694" spans="14:15" x14ac:dyDescent="0.3">
      <c r="N95694">
        <v>95689</v>
      </c>
      <c r="O95694">
        <v>0</v>
      </c>
    </row>
    <row r="95695" spans="14:15" x14ac:dyDescent="0.3">
      <c r="N95695">
        <v>95690</v>
      </c>
      <c r="O95695">
        <v>0</v>
      </c>
    </row>
    <row r="95696" spans="14:15" x14ac:dyDescent="0.3">
      <c r="N95696">
        <v>95691</v>
      </c>
      <c r="O95696">
        <v>0</v>
      </c>
    </row>
    <row r="95697" spans="14:15" x14ac:dyDescent="0.3">
      <c r="N95697">
        <v>95692</v>
      </c>
      <c r="O95697">
        <v>0</v>
      </c>
    </row>
    <row r="95698" spans="14:15" x14ac:dyDescent="0.3">
      <c r="N95698">
        <v>95693</v>
      </c>
      <c r="O95698">
        <v>0</v>
      </c>
    </row>
    <row r="95699" spans="14:15" x14ac:dyDescent="0.3">
      <c r="N95699">
        <v>95694</v>
      </c>
      <c r="O95699">
        <v>0</v>
      </c>
    </row>
    <row r="95700" spans="14:15" x14ac:dyDescent="0.3">
      <c r="N95700">
        <v>95695</v>
      </c>
      <c r="O95700">
        <v>0</v>
      </c>
    </row>
    <row r="95701" spans="14:15" x14ac:dyDescent="0.3">
      <c r="N95701">
        <v>95696</v>
      </c>
      <c r="O95701">
        <v>0</v>
      </c>
    </row>
    <row r="95702" spans="14:15" x14ac:dyDescent="0.3">
      <c r="N95702">
        <v>95697</v>
      </c>
      <c r="O95702">
        <v>0</v>
      </c>
    </row>
    <row r="95703" spans="14:15" x14ac:dyDescent="0.3">
      <c r="N95703">
        <v>95698</v>
      </c>
      <c r="O95703">
        <v>0</v>
      </c>
    </row>
    <row r="95704" spans="14:15" x14ac:dyDescent="0.3">
      <c r="N95704">
        <v>95699</v>
      </c>
      <c r="O95704">
        <v>1</v>
      </c>
    </row>
    <row r="95705" spans="14:15" x14ac:dyDescent="0.3">
      <c r="N95705">
        <v>95700</v>
      </c>
      <c r="O95705">
        <v>0</v>
      </c>
    </row>
    <row r="95706" spans="14:15" x14ac:dyDescent="0.3">
      <c r="N95706">
        <v>95701</v>
      </c>
      <c r="O95706">
        <v>0</v>
      </c>
    </row>
    <row r="95707" spans="14:15" x14ac:dyDescent="0.3">
      <c r="N95707">
        <v>95702</v>
      </c>
      <c r="O95707">
        <v>0</v>
      </c>
    </row>
    <row r="95708" spans="14:15" x14ac:dyDescent="0.3">
      <c r="N95708">
        <v>95703</v>
      </c>
      <c r="O95708">
        <v>0</v>
      </c>
    </row>
    <row r="95709" spans="14:15" x14ac:dyDescent="0.3">
      <c r="N95709">
        <v>95704</v>
      </c>
      <c r="O95709">
        <v>0</v>
      </c>
    </row>
    <row r="95710" spans="14:15" x14ac:dyDescent="0.3">
      <c r="N95710">
        <v>95705</v>
      </c>
      <c r="O95710">
        <v>0</v>
      </c>
    </row>
    <row r="95711" spans="14:15" x14ac:dyDescent="0.3">
      <c r="N95711">
        <v>95706</v>
      </c>
      <c r="O95711">
        <v>0</v>
      </c>
    </row>
    <row r="95712" spans="14:15" x14ac:dyDescent="0.3">
      <c r="N95712">
        <v>95707</v>
      </c>
      <c r="O95712">
        <v>0</v>
      </c>
    </row>
    <row r="95713" spans="14:15" x14ac:dyDescent="0.3">
      <c r="N95713">
        <v>95708</v>
      </c>
      <c r="O95713">
        <v>1</v>
      </c>
    </row>
    <row r="95714" spans="14:15" x14ac:dyDescent="0.3">
      <c r="N95714">
        <v>95709</v>
      </c>
      <c r="O95714">
        <v>0</v>
      </c>
    </row>
    <row r="95715" spans="14:15" x14ac:dyDescent="0.3">
      <c r="N95715">
        <v>95710</v>
      </c>
      <c r="O95715">
        <v>0</v>
      </c>
    </row>
    <row r="95716" spans="14:15" x14ac:dyDescent="0.3">
      <c r="N95716">
        <v>95711</v>
      </c>
      <c r="O95716">
        <v>0</v>
      </c>
    </row>
    <row r="95717" spans="14:15" x14ac:dyDescent="0.3">
      <c r="N95717">
        <v>95712</v>
      </c>
      <c r="O95717">
        <v>0</v>
      </c>
    </row>
    <row r="95718" spans="14:15" x14ac:dyDescent="0.3">
      <c r="N95718">
        <v>95713</v>
      </c>
      <c r="O95718">
        <v>0</v>
      </c>
    </row>
    <row r="95719" spans="14:15" x14ac:dyDescent="0.3">
      <c r="N95719">
        <v>95714</v>
      </c>
      <c r="O95719">
        <v>0</v>
      </c>
    </row>
    <row r="95720" spans="14:15" x14ac:dyDescent="0.3">
      <c r="N95720">
        <v>95715</v>
      </c>
      <c r="O95720">
        <v>0</v>
      </c>
    </row>
    <row r="95721" spans="14:15" x14ac:dyDescent="0.3">
      <c r="N95721">
        <v>95716</v>
      </c>
      <c r="O95721">
        <v>0</v>
      </c>
    </row>
    <row r="95722" spans="14:15" x14ac:dyDescent="0.3">
      <c r="N95722">
        <v>95717</v>
      </c>
      <c r="O95722">
        <v>0</v>
      </c>
    </row>
    <row r="95723" spans="14:15" x14ac:dyDescent="0.3">
      <c r="N95723">
        <v>95718</v>
      </c>
      <c r="O95723">
        <v>0</v>
      </c>
    </row>
    <row r="95724" spans="14:15" x14ac:dyDescent="0.3">
      <c r="N95724">
        <v>95719</v>
      </c>
      <c r="O95724">
        <v>0</v>
      </c>
    </row>
    <row r="95725" spans="14:15" x14ac:dyDescent="0.3">
      <c r="N95725">
        <v>95720</v>
      </c>
      <c r="O95725">
        <v>0</v>
      </c>
    </row>
    <row r="95726" spans="14:15" x14ac:dyDescent="0.3">
      <c r="N95726">
        <v>95721</v>
      </c>
      <c r="O95726">
        <v>0</v>
      </c>
    </row>
    <row r="95727" spans="14:15" x14ac:dyDescent="0.3">
      <c r="N95727">
        <v>95722</v>
      </c>
      <c r="O95727">
        <v>0</v>
      </c>
    </row>
    <row r="95728" spans="14:15" x14ac:dyDescent="0.3">
      <c r="N95728">
        <v>95723</v>
      </c>
      <c r="O95728">
        <v>0</v>
      </c>
    </row>
    <row r="95729" spans="14:15" x14ac:dyDescent="0.3">
      <c r="N95729">
        <v>95724</v>
      </c>
      <c r="O95729">
        <v>0</v>
      </c>
    </row>
    <row r="95730" spans="14:15" x14ac:dyDescent="0.3">
      <c r="N95730">
        <v>95725</v>
      </c>
      <c r="O95730">
        <v>0</v>
      </c>
    </row>
    <row r="95731" spans="14:15" x14ac:dyDescent="0.3">
      <c r="N95731">
        <v>95726</v>
      </c>
      <c r="O95731">
        <v>0</v>
      </c>
    </row>
    <row r="95732" spans="14:15" x14ac:dyDescent="0.3">
      <c r="N95732">
        <v>95727</v>
      </c>
      <c r="O95732">
        <v>0</v>
      </c>
    </row>
    <row r="95733" spans="14:15" x14ac:dyDescent="0.3">
      <c r="N95733">
        <v>95728</v>
      </c>
      <c r="O95733">
        <v>0</v>
      </c>
    </row>
    <row r="95734" spans="14:15" x14ac:dyDescent="0.3">
      <c r="N95734">
        <v>95729</v>
      </c>
      <c r="O95734">
        <v>0</v>
      </c>
    </row>
    <row r="95735" spans="14:15" x14ac:dyDescent="0.3">
      <c r="N95735">
        <v>95730</v>
      </c>
      <c r="O95735">
        <v>0</v>
      </c>
    </row>
    <row r="95736" spans="14:15" x14ac:dyDescent="0.3">
      <c r="N95736">
        <v>95731</v>
      </c>
      <c r="O95736">
        <v>0</v>
      </c>
    </row>
    <row r="95737" spans="14:15" x14ac:dyDescent="0.3">
      <c r="N95737">
        <v>95732</v>
      </c>
      <c r="O95737">
        <v>0</v>
      </c>
    </row>
    <row r="95738" spans="14:15" x14ac:dyDescent="0.3">
      <c r="N95738">
        <v>95733</v>
      </c>
      <c r="O95738">
        <v>0</v>
      </c>
    </row>
    <row r="95739" spans="14:15" x14ac:dyDescent="0.3">
      <c r="N95739">
        <v>95734</v>
      </c>
      <c r="O95739">
        <v>0</v>
      </c>
    </row>
    <row r="95740" spans="14:15" x14ac:dyDescent="0.3">
      <c r="N95740">
        <v>95735</v>
      </c>
      <c r="O95740">
        <v>0</v>
      </c>
    </row>
    <row r="95741" spans="14:15" x14ac:dyDescent="0.3">
      <c r="N95741">
        <v>95736</v>
      </c>
      <c r="O95741">
        <v>0</v>
      </c>
    </row>
    <row r="95742" spans="14:15" x14ac:dyDescent="0.3">
      <c r="N95742">
        <v>95737</v>
      </c>
      <c r="O95742">
        <v>0</v>
      </c>
    </row>
    <row r="95743" spans="14:15" x14ac:dyDescent="0.3">
      <c r="N95743">
        <v>95738</v>
      </c>
      <c r="O95743">
        <v>0</v>
      </c>
    </row>
    <row r="95744" spans="14:15" x14ac:dyDescent="0.3">
      <c r="N95744">
        <v>95739</v>
      </c>
      <c r="O95744">
        <v>0</v>
      </c>
    </row>
    <row r="95745" spans="14:15" x14ac:dyDescent="0.3">
      <c r="N95745">
        <v>95740</v>
      </c>
      <c r="O95745">
        <v>0</v>
      </c>
    </row>
    <row r="95746" spans="14:15" x14ac:dyDescent="0.3">
      <c r="N95746">
        <v>95741</v>
      </c>
      <c r="O95746">
        <v>0</v>
      </c>
    </row>
    <row r="95747" spans="14:15" x14ac:dyDescent="0.3">
      <c r="N95747">
        <v>95742</v>
      </c>
      <c r="O95747">
        <v>0</v>
      </c>
    </row>
    <row r="95748" spans="14:15" x14ac:dyDescent="0.3">
      <c r="N95748">
        <v>95743</v>
      </c>
      <c r="O95748">
        <v>0</v>
      </c>
    </row>
    <row r="95749" spans="14:15" x14ac:dyDescent="0.3">
      <c r="N95749">
        <v>95744</v>
      </c>
      <c r="O95749">
        <v>0</v>
      </c>
    </row>
    <row r="95750" spans="14:15" x14ac:dyDescent="0.3">
      <c r="N95750">
        <v>95745</v>
      </c>
      <c r="O95750">
        <v>0</v>
      </c>
    </row>
    <row r="95751" spans="14:15" x14ac:dyDescent="0.3">
      <c r="N95751">
        <v>95746</v>
      </c>
      <c r="O95751">
        <v>0</v>
      </c>
    </row>
    <row r="95752" spans="14:15" x14ac:dyDescent="0.3">
      <c r="N95752">
        <v>95747</v>
      </c>
      <c r="O95752">
        <v>1</v>
      </c>
    </row>
    <row r="95753" spans="14:15" x14ac:dyDescent="0.3">
      <c r="N95753">
        <v>95748</v>
      </c>
      <c r="O95753">
        <v>0</v>
      </c>
    </row>
    <row r="95754" spans="14:15" x14ac:dyDescent="0.3">
      <c r="N95754">
        <v>95749</v>
      </c>
      <c r="O95754">
        <v>0</v>
      </c>
    </row>
    <row r="95755" spans="14:15" x14ac:dyDescent="0.3">
      <c r="N95755">
        <v>95750</v>
      </c>
      <c r="O95755">
        <v>0</v>
      </c>
    </row>
    <row r="95756" spans="14:15" x14ac:dyDescent="0.3">
      <c r="N95756">
        <v>95751</v>
      </c>
      <c r="O95756">
        <v>0</v>
      </c>
    </row>
    <row r="95757" spans="14:15" x14ac:dyDescent="0.3">
      <c r="N95757">
        <v>95752</v>
      </c>
      <c r="O95757">
        <v>0</v>
      </c>
    </row>
    <row r="95758" spans="14:15" x14ac:dyDescent="0.3">
      <c r="N95758">
        <v>95753</v>
      </c>
      <c r="O95758">
        <v>1</v>
      </c>
    </row>
    <row r="95759" spans="14:15" x14ac:dyDescent="0.3">
      <c r="N95759">
        <v>95754</v>
      </c>
      <c r="O95759">
        <v>0</v>
      </c>
    </row>
    <row r="95760" spans="14:15" x14ac:dyDescent="0.3">
      <c r="N95760">
        <v>95755</v>
      </c>
      <c r="O95760">
        <v>0</v>
      </c>
    </row>
    <row r="95761" spans="14:15" x14ac:dyDescent="0.3">
      <c r="N95761">
        <v>95756</v>
      </c>
      <c r="O95761">
        <v>0</v>
      </c>
    </row>
    <row r="95762" spans="14:15" x14ac:dyDescent="0.3">
      <c r="N95762">
        <v>95757</v>
      </c>
      <c r="O95762">
        <v>0</v>
      </c>
    </row>
    <row r="95763" spans="14:15" x14ac:dyDescent="0.3">
      <c r="N95763">
        <v>95758</v>
      </c>
      <c r="O95763">
        <v>0</v>
      </c>
    </row>
    <row r="95764" spans="14:15" x14ac:dyDescent="0.3">
      <c r="N95764">
        <v>95759</v>
      </c>
      <c r="O95764">
        <v>0</v>
      </c>
    </row>
    <row r="95765" spans="14:15" x14ac:dyDescent="0.3">
      <c r="N95765">
        <v>95760</v>
      </c>
      <c r="O95765">
        <v>0</v>
      </c>
    </row>
    <row r="95766" spans="14:15" x14ac:dyDescent="0.3">
      <c r="N95766">
        <v>95761</v>
      </c>
      <c r="O95766">
        <v>0</v>
      </c>
    </row>
    <row r="95767" spans="14:15" x14ac:dyDescent="0.3">
      <c r="N95767">
        <v>95762</v>
      </c>
      <c r="O95767">
        <v>0</v>
      </c>
    </row>
    <row r="95768" spans="14:15" x14ac:dyDescent="0.3">
      <c r="N95768">
        <v>95763</v>
      </c>
      <c r="O95768">
        <v>0</v>
      </c>
    </row>
    <row r="95769" spans="14:15" x14ac:dyDescent="0.3">
      <c r="N95769">
        <v>95764</v>
      </c>
      <c r="O95769">
        <v>0</v>
      </c>
    </row>
    <row r="95770" spans="14:15" x14ac:dyDescent="0.3">
      <c r="N95770">
        <v>95765</v>
      </c>
      <c r="O95770">
        <v>0</v>
      </c>
    </row>
    <row r="95771" spans="14:15" x14ac:dyDescent="0.3">
      <c r="N95771">
        <v>95766</v>
      </c>
      <c r="O95771">
        <v>0</v>
      </c>
    </row>
    <row r="95772" spans="14:15" x14ac:dyDescent="0.3">
      <c r="N95772">
        <v>95767</v>
      </c>
      <c r="O95772">
        <v>0</v>
      </c>
    </row>
    <row r="95773" spans="14:15" x14ac:dyDescent="0.3">
      <c r="N95773">
        <v>95768</v>
      </c>
      <c r="O95773">
        <v>0</v>
      </c>
    </row>
    <row r="95774" spans="14:15" x14ac:dyDescent="0.3">
      <c r="N95774">
        <v>95769</v>
      </c>
      <c r="O95774">
        <v>0</v>
      </c>
    </row>
    <row r="95775" spans="14:15" x14ac:dyDescent="0.3">
      <c r="N95775">
        <v>95770</v>
      </c>
      <c r="O95775">
        <v>0</v>
      </c>
    </row>
    <row r="95776" spans="14:15" x14ac:dyDescent="0.3">
      <c r="N95776">
        <v>95771</v>
      </c>
      <c r="O95776">
        <v>0</v>
      </c>
    </row>
    <row r="95777" spans="14:15" x14ac:dyDescent="0.3">
      <c r="N95777">
        <v>95772</v>
      </c>
      <c r="O95777">
        <v>0</v>
      </c>
    </row>
    <row r="95778" spans="14:15" x14ac:dyDescent="0.3">
      <c r="N95778">
        <v>95773</v>
      </c>
      <c r="O95778">
        <v>0</v>
      </c>
    </row>
    <row r="95779" spans="14:15" x14ac:dyDescent="0.3">
      <c r="N95779">
        <v>95774</v>
      </c>
      <c r="O95779">
        <v>0</v>
      </c>
    </row>
    <row r="95780" spans="14:15" x14ac:dyDescent="0.3">
      <c r="N95780">
        <v>95775</v>
      </c>
      <c r="O95780">
        <v>0</v>
      </c>
    </row>
    <row r="95781" spans="14:15" x14ac:dyDescent="0.3">
      <c r="N95781">
        <v>95776</v>
      </c>
      <c r="O95781">
        <v>0</v>
      </c>
    </row>
    <row r="95782" spans="14:15" x14ac:dyDescent="0.3">
      <c r="N95782">
        <v>95777</v>
      </c>
      <c r="O95782">
        <v>0</v>
      </c>
    </row>
    <row r="95783" spans="14:15" x14ac:dyDescent="0.3">
      <c r="N95783">
        <v>95778</v>
      </c>
      <c r="O95783">
        <v>0</v>
      </c>
    </row>
    <row r="95784" spans="14:15" x14ac:dyDescent="0.3">
      <c r="N95784">
        <v>95779</v>
      </c>
      <c r="O95784">
        <v>0</v>
      </c>
    </row>
    <row r="95785" spans="14:15" x14ac:dyDescent="0.3">
      <c r="N95785">
        <v>95780</v>
      </c>
      <c r="O95785">
        <v>0</v>
      </c>
    </row>
    <row r="95786" spans="14:15" x14ac:dyDescent="0.3">
      <c r="N95786">
        <v>95781</v>
      </c>
      <c r="O95786">
        <v>0</v>
      </c>
    </row>
    <row r="95787" spans="14:15" x14ac:dyDescent="0.3">
      <c r="N95787">
        <v>95782</v>
      </c>
      <c r="O95787">
        <v>0</v>
      </c>
    </row>
    <row r="95788" spans="14:15" x14ac:dyDescent="0.3">
      <c r="N95788">
        <v>95783</v>
      </c>
      <c r="O95788">
        <v>0</v>
      </c>
    </row>
    <row r="95789" spans="14:15" x14ac:dyDescent="0.3">
      <c r="N95789">
        <v>95784</v>
      </c>
      <c r="O95789">
        <v>0</v>
      </c>
    </row>
    <row r="95790" spans="14:15" x14ac:dyDescent="0.3">
      <c r="N95790">
        <v>95785</v>
      </c>
      <c r="O95790">
        <v>0</v>
      </c>
    </row>
    <row r="95791" spans="14:15" x14ac:dyDescent="0.3">
      <c r="N95791">
        <v>95786</v>
      </c>
      <c r="O95791">
        <v>0</v>
      </c>
    </row>
    <row r="95792" spans="14:15" x14ac:dyDescent="0.3">
      <c r="N95792">
        <v>95787</v>
      </c>
      <c r="O95792">
        <v>0</v>
      </c>
    </row>
    <row r="95793" spans="14:15" x14ac:dyDescent="0.3">
      <c r="N95793">
        <v>95788</v>
      </c>
      <c r="O95793">
        <v>0</v>
      </c>
    </row>
    <row r="95794" spans="14:15" x14ac:dyDescent="0.3">
      <c r="N95794">
        <v>95789</v>
      </c>
      <c r="O95794">
        <v>0</v>
      </c>
    </row>
    <row r="95795" spans="14:15" x14ac:dyDescent="0.3">
      <c r="N95795">
        <v>95790</v>
      </c>
      <c r="O95795">
        <v>0</v>
      </c>
    </row>
    <row r="95796" spans="14:15" x14ac:dyDescent="0.3">
      <c r="N95796">
        <v>95791</v>
      </c>
      <c r="O95796">
        <v>0</v>
      </c>
    </row>
    <row r="95797" spans="14:15" x14ac:dyDescent="0.3">
      <c r="N95797">
        <v>95792</v>
      </c>
      <c r="O95797">
        <v>0</v>
      </c>
    </row>
    <row r="95798" spans="14:15" x14ac:dyDescent="0.3">
      <c r="N95798">
        <v>95793</v>
      </c>
      <c r="O95798">
        <v>0</v>
      </c>
    </row>
    <row r="95799" spans="14:15" x14ac:dyDescent="0.3">
      <c r="N95799">
        <v>95794</v>
      </c>
      <c r="O95799">
        <v>0</v>
      </c>
    </row>
    <row r="95800" spans="14:15" x14ac:dyDescent="0.3">
      <c r="N95800">
        <v>95795</v>
      </c>
      <c r="O95800">
        <v>0</v>
      </c>
    </row>
    <row r="95801" spans="14:15" x14ac:dyDescent="0.3">
      <c r="N95801">
        <v>95796</v>
      </c>
      <c r="O95801">
        <v>0</v>
      </c>
    </row>
    <row r="95802" spans="14:15" x14ac:dyDescent="0.3">
      <c r="N95802">
        <v>95797</v>
      </c>
      <c r="O95802">
        <v>0</v>
      </c>
    </row>
    <row r="95803" spans="14:15" x14ac:dyDescent="0.3">
      <c r="N95803">
        <v>95798</v>
      </c>
      <c r="O95803">
        <v>0</v>
      </c>
    </row>
    <row r="95804" spans="14:15" x14ac:dyDescent="0.3">
      <c r="N95804">
        <v>95799</v>
      </c>
      <c r="O95804">
        <v>0</v>
      </c>
    </row>
    <row r="95805" spans="14:15" x14ac:dyDescent="0.3">
      <c r="N95805">
        <v>95800</v>
      </c>
      <c r="O95805">
        <v>0</v>
      </c>
    </row>
    <row r="95806" spans="14:15" x14ac:dyDescent="0.3">
      <c r="N95806">
        <v>95801</v>
      </c>
      <c r="O95806">
        <v>0</v>
      </c>
    </row>
    <row r="95807" spans="14:15" x14ac:dyDescent="0.3">
      <c r="N95807">
        <v>95802</v>
      </c>
      <c r="O95807">
        <v>0</v>
      </c>
    </row>
    <row r="95808" spans="14:15" x14ac:dyDescent="0.3">
      <c r="N95808">
        <v>95803</v>
      </c>
      <c r="O95808">
        <v>0</v>
      </c>
    </row>
    <row r="95809" spans="14:15" x14ac:dyDescent="0.3">
      <c r="N95809">
        <v>95804</v>
      </c>
      <c r="O95809">
        <v>0</v>
      </c>
    </row>
    <row r="95810" spans="14:15" x14ac:dyDescent="0.3">
      <c r="N95810">
        <v>95805</v>
      </c>
      <c r="O95810">
        <v>0</v>
      </c>
    </row>
    <row r="95811" spans="14:15" x14ac:dyDescent="0.3">
      <c r="N95811">
        <v>95806</v>
      </c>
      <c r="O95811">
        <v>0</v>
      </c>
    </row>
    <row r="95812" spans="14:15" x14ac:dyDescent="0.3">
      <c r="N95812">
        <v>95807</v>
      </c>
      <c r="O95812">
        <v>0</v>
      </c>
    </row>
    <row r="95813" spans="14:15" x14ac:dyDescent="0.3">
      <c r="N95813">
        <v>95808</v>
      </c>
      <c r="O95813">
        <v>0</v>
      </c>
    </row>
    <row r="95814" spans="14:15" x14ac:dyDescent="0.3">
      <c r="N95814">
        <v>95809</v>
      </c>
      <c r="O95814">
        <v>0</v>
      </c>
    </row>
    <row r="95815" spans="14:15" x14ac:dyDescent="0.3">
      <c r="N95815">
        <v>95810</v>
      </c>
      <c r="O95815">
        <v>0</v>
      </c>
    </row>
    <row r="95816" spans="14:15" x14ac:dyDescent="0.3">
      <c r="N95816">
        <v>95811</v>
      </c>
      <c r="O95816">
        <v>0</v>
      </c>
    </row>
    <row r="95817" spans="14:15" x14ac:dyDescent="0.3">
      <c r="N95817">
        <v>95812</v>
      </c>
      <c r="O95817">
        <v>0</v>
      </c>
    </row>
    <row r="95818" spans="14:15" x14ac:dyDescent="0.3">
      <c r="N95818">
        <v>95813</v>
      </c>
      <c r="O95818">
        <v>0</v>
      </c>
    </row>
    <row r="95819" spans="14:15" x14ac:dyDescent="0.3">
      <c r="N95819">
        <v>95814</v>
      </c>
      <c r="O95819">
        <v>0</v>
      </c>
    </row>
    <row r="95820" spans="14:15" x14ac:dyDescent="0.3">
      <c r="N95820">
        <v>95815</v>
      </c>
      <c r="O95820">
        <v>0</v>
      </c>
    </row>
    <row r="95821" spans="14:15" x14ac:dyDescent="0.3">
      <c r="N95821">
        <v>95816</v>
      </c>
      <c r="O95821">
        <v>0</v>
      </c>
    </row>
    <row r="95822" spans="14:15" x14ac:dyDescent="0.3">
      <c r="N95822">
        <v>95817</v>
      </c>
      <c r="O95822">
        <v>0</v>
      </c>
    </row>
    <row r="95823" spans="14:15" x14ac:dyDescent="0.3">
      <c r="N95823">
        <v>95818</v>
      </c>
      <c r="O95823">
        <v>0</v>
      </c>
    </row>
    <row r="95824" spans="14:15" x14ac:dyDescent="0.3">
      <c r="N95824">
        <v>95819</v>
      </c>
      <c r="O95824">
        <v>0</v>
      </c>
    </row>
    <row r="95825" spans="14:15" x14ac:dyDescent="0.3">
      <c r="N95825">
        <v>95820</v>
      </c>
      <c r="O95825">
        <v>0</v>
      </c>
    </row>
    <row r="95826" spans="14:15" x14ac:dyDescent="0.3">
      <c r="N95826">
        <v>95821</v>
      </c>
      <c r="O95826">
        <v>0</v>
      </c>
    </row>
    <row r="95827" spans="14:15" x14ac:dyDescent="0.3">
      <c r="N95827">
        <v>95822</v>
      </c>
      <c r="O95827">
        <v>0</v>
      </c>
    </row>
    <row r="95828" spans="14:15" x14ac:dyDescent="0.3">
      <c r="N95828">
        <v>95823</v>
      </c>
      <c r="O95828">
        <v>0</v>
      </c>
    </row>
    <row r="95829" spans="14:15" x14ac:dyDescent="0.3">
      <c r="N95829">
        <v>95824</v>
      </c>
      <c r="O95829">
        <v>0</v>
      </c>
    </row>
    <row r="95830" spans="14:15" x14ac:dyDescent="0.3">
      <c r="N95830">
        <v>95825</v>
      </c>
      <c r="O95830">
        <v>0</v>
      </c>
    </row>
    <row r="95831" spans="14:15" x14ac:dyDescent="0.3">
      <c r="N95831">
        <v>95826</v>
      </c>
      <c r="O95831">
        <v>0</v>
      </c>
    </row>
    <row r="95832" spans="14:15" x14ac:dyDescent="0.3">
      <c r="N95832">
        <v>95827</v>
      </c>
      <c r="O95832">
        <v>0</v>
      </c>
    </row>
    <row r="95833" spans="14:15" x14ac:dyDescent="0.3">
      <c r="N95833">
        <v>95828</v>
      </c>
      <c r="O95833">
        <v>0</v>
      </c>
    </row>
    <row r="95834" spans="14:15" x14ac:dyDescent="0.3">
      <c r="N95834">
        <v>95829</v>
      </c>
      <c r="O95834">
        <v>0</v>
      </c>
    </row>
    <row r="95835" spans="14:15" x14ac:dyDescent="0.3">
      <c r="N95835">
        <v>95830</v>
      </c>
      <c r="O95835">
        <v>0</v>
      </c>
    </row>
    <row r="95836" spans="14:15" x14ac:dyDescent="0.3">
      <c r="N95836">
        <v>95831</v>
      </c>
      <c r="O95836">
        <v>0</v>
      </c>
    </row>
    <row r="95837" spans="14:15" x14ac:dyDescent="0.3">
      <c r="N95837">
        <v>95832</v>
      </c>
      <c r="O95837">
        <v>0</v>
      </c>
    </row>
    <row r="95838" spans="14:15" x14ac:dyDescent="0.3">
      <c r="N95838">
        <v>95833</v>
      </c>
      <c r="O95838">
        <v>0</v>
      </c>
    </row>
    <row r="95839" spans="14:15" x14ac:dyDescent="0.3">
      <c r="N95839">
        <v>95834</v>
      </c>
      <c r="O95839">
        <v>0</v>
      </c>
    </row>
    <row r="95840" spans="14:15" x14ac:dyDescent="0.3">
      <c r="N95840">
        <v>95835</v>
      </c>
      <c r="O95840">
        <v>0</v>
      </c>
    </row>
    <row r="95841" spans="14:15" x14ac:dyDescent="0.3">
      <c r="N95841">
        <v>95836</v>
      </c>
      <c r="O95841">
        <v>0</v>
      </c>
    </row>
    <row r="95842" spans="14:15" x14ac:dyDescent="0.3">
      <c r="N95842">
        <v>95837</v>
      </c>
      <c r="O95842">
        <v>0</v>
      </c>
    </row>
    <row r="95843" spans="14:15" x14ac:dyDescent="0.3">
      <c r="N95843">
        <v>95838</v>
      </c>
      <c r="O95843">
        <v>0</v>
      </c>
    </row>
    <row r="95844" spans="14:15" x14ac:dyDescent="0.3">
      <c r="N95844">
        <v>95839</v>
      </c>
      <c r="O95844">
        <v>0</v>
      </c>
    </row>
    <row r="95845" spans="14:15" x14ac:dyDescent="0.3">
      <c r="N95845">
        <v>95840</v>
      </c>
      <c r="O95845">
        <v>0</v>
      </c>
    </row>
    <row r="95846" spans="14:15" x14ac:dyDescent="0.3">
      <c r="N95846">
        <v>95841</v>
      </c>
      <c r="O95846">
        <v>0</v>
      </c>
    </row>
    <row r="95847" spans="14:15" x14ac:dyDescent="0.3">
      <c r="N95847">
        <v>95842</v>
      </c>
      <c r="O95847">
        <v>0</v>
      </c>
    </row>
    <row r="95848" spans="14:15" x14ac:dyDescent="0.3">
      <c r="N95848">
        <v>95843</v>
      </c>
      <c r="O95848">
        <v>0</v>
      </c>
    </row>
    <row r="95849" spans="14:15" x14ac:dyDescent="0.3">
      <c r="N95849">
        <v>95844</v>
      </c>
      <c r="O95849">
        <v>0</v>
      </c>
    </row>
    <row r="95850" spans="14:15" x14ac:dyDescent="0.3">
      <c r="N95850">
        <v>95845</v>
      </c>
      <c r="O95850">
        <v>0</v>
      </c>
    </row>
    <row r="95851" spans="14:15" x14ac:dyDescent="0.3">
      <c r="N95851">
        <v>95846</v>
      </c>
      <c r="O95851">
        <v>0</v>
      </c>
    </row>
    <row r="95852" spans="14:15" x14ac:dyDescent="0.3">
      <c r="N95852">
        <v>95847</v>
      </c>
      <c r="O95852">
        <v>0</v>
      </c>
    </row>
    <row r="95853" spans="14:15" x14ac:dyDescent="0.3">
      <c r="N95853">
        <v>95848</v>
      </c>
      <c r="O95853">
        <v>0</v>
      </c>
    </row>
    <row r="95854" spans="14:15" x14ac:dyDescent="0.3">
      <c r="N95854">
        <v>95849</v>
      </c>
      <c r="O95854">
        <v>0</v>
      </c>
    </row>
    <row r="95855" spans="14:15" x14ac:dyDescent="0.3">
      <c r="N95855">
        <v>95850</v>
      </c>
      <c r="O95855">
        <v>0</v>
      </c>
    </row>
    <row r="95856" spans="14:15" x14ac:dyDescent="0.3">
      <c r="N95856">
        <v>95851</v>
      </c>
      <c r="O95856">
        <v>0</v>
      </c>
    </row>
    <row r="95857" spans="14:15" x14ac:dyDescent="0.3">
      <c r="N95857">
        <v>95852</v>
      </c>
      <c r="O95857">
        <v>0</v>
      </c>
    </row>
    <row r="95858" spans="14:15" x14ac:dyDescent="0.3">
      <c r="N95858">
        <v>95853</v>
      </c>
      <c r="O95858">
        <v>0</v>
      </c>
    </row>
    <row r="95859" spans="14:15" x14ac:dyDescent="0.3">
      <c r="N95859">
        <v>95854</v>
      </c>
      <c r="O95859">
        <v>0</v>
      </c>
    </row>
    <row r="95860" spans="14:15" x14ac:dyDescent="0.3">
      <c r="N95860">
        <v>95855</v>
      </c>
      <c r="O95860">
        <v>0</v>
      </c>
    </row>
    <row r="95861" spans="14:15" x14ac:dyDescent="0.3">
      <c r="N95861">
        <v>95856</v>
      </c>
      <c r="O95861">
        <v>0</v>
      </c>
    </row>
    <row r="95862" spans="14:15" x14ac:dyDescent="0.3">
      <c r="N95862">
        <v>95857</v>
      </c>
      <c r="O95862">
        <v>0</v>
      </c>
    </row>
    <row r="95863" spans="14:15" x14ac:dyDescent="0.3">
      <c r="N95863">
        <v>95858</v>
      </c>
      <c r="O95863">
        <v>0</v>
      </c>
    </row>
    <row r="95864" spans="14:15" x14ac:dyDescent="0.3">
      <c r="N95864">
        <v>95859</v>
      </c>
      <c r="O95864">
        <v>0</v>
      </c>
    </row>
    <row r="95865" spans="14:15" x14ac:dyDescent="0.3">
      <c r="N95865">
        <v>95860</v>
      </c>
      <c r="O95865">
        <v>0</v>
      </c>
    </row>
    <row r="95866" spans="14:15" x14ac:dyDescent="0.3">
      <c r="N95866">
        <v>95861</v>
      </c>
      <c r="O95866">
        <v>0</v>
      </c>
    </row>
    <row r="95867" spans="14:15" x14ac:dyDescent="0.3">
      <c r="N95867">
        <v>95862</v>
      </c>
      <c r="O95867">
        <v>0</v>
      </c>
    </row>
    <row r="95868" spans="14:15" x14ac:dyDescent="0.3">
      <c r="N95868">
        <v>95863</v>
      </c>
      <c r="O95868">
        <v>0</v>
      </c>
    </row>
    <row r="95869" spans="14:15" x14ac:dyDescent="0.3">
      <c r="N95869">
        <v>95864</v>
      </c>
      <c r="O95869">
        <v>1</v>
      </c>
    </row>
    <row r="95870" spans="14:15" x14ac:dyDescent="0.3">
      <c r="N95870">
        <v>95865</v>
      </c>
      <c r="O95870">
        <v>0</v>
      </c>
    </row>
    <row r="95871" spans="14:15" x14ac:dyDescent="0.3">
      <c r="N95871">
        <v>95866</v>
      </c>
      <c r="O95871">
        <v>0</v>
      </c>
    </row>
    <row r="95872" spans="14:15" x14ac:dyDescent="0.3">
      <c r="N95872">
        <v>95867</v>
      </c>
      <c r="O95872">
        <v>0</v>
      </c>
    </row>
    <row r="95873" spans="14:15" x14ac:dyDescent="0.3">
      <c r="N95873">
        <v>95868</v>
      </c>
      <c r="O95873">
        <v>0</v>
      </c>
    </row>
    <row r="95874" spans="14:15" x14ac:dyDescent="0.3">
      <c r="N95874">
        <v>95869</v>
      </c>
      <c r="O95874">
        <v>0</v>
      </c>
    </row>
    <row r="95875" spans="14:15" x14ac:dyDescent="0.3">
      <c r="N95875">
        <v>95870</v>
      </c>
      <c r="O95875">
        <v>0</v>
      </c>
    </row>
    <row r="95876" spans="14:15" x14ac:dyDescent="0.3">
      <c r="N95876">
        <v>95871</v>
      </c>
      <c r="O95876">
        <v>0</v>
      </c>
    </row>
    <row r="95877" spans="14:15" x14ac:dyDescent="0.3">
      <c r="N95877">
        <v>95872</v>
      </c>
      <c r="O95877">
        <v>0</v>
      </c>
    </row>
    <row r="95878" spans="14:15" x14ac:dyDescent="0.3">
      <c r="N95878">
        <v>95873</v>
      </c>
      <c r="O95878">
        <v>0</v>
      </c>
    </row>
    <row r="95879" spans="14:15" x14ac:dyDescent="0.3">
      <c r="N95879">
        <v>95874</v>
      </c>
      <c r="O95879">
        <v>0</v>
      </c>
    </row>
    <row r="95880" spans="14:15" x14ac:dyDescent="0.3">
      <c r="N95880">
        <v>95875</v>
      </c>
      <c r="O95880">
        <v>0</v>
      </c>
    </row>
    <row r="95881" spans="14:15" x14ac:dyDescent="0.3">
      <c r="N95881">
        <v>95876</v>
      </c>
      <c r="O95881">
        <v>0</v>
      </c>
    </row>
    <row r="95882" spans="14:15" x14ac:dyDescent="0.3">
      <c r="N95882">
        <v>95877</v>
      </c>
      <c r="O95882">
        <v>0</v>
      </c>
    </row>
    <row r="95883" spans="14:15" x14ac:dyDescent="0.3">
      <c r="N95883">
        <v>95878</v>
      </c>
      <c r="O95883">
        <v>0</v>
      </c>
    </row>
    <row r="95884" spans="14:15" x14ac:dyDescent="0.3">
      <c r="N95884">
        <v>95879</v>
      </c>
      <c r="O95884">
        <v>0</v>
      </c>
    </row>
    <row r="95885" spans="14:15" x14ac:dyDescent="0.3">
      <c r="N95885">
        <v>95880</v>
      </c>
      <c r="O95885">
        <v>1</v>
      </c>
    </row>
    <row r="95886" spans="14:15" x14ac:dyDescent="0.3">
      <c r="N95886">
        <v>95881</v>
      </c>
      <c r="O95886">
        <v>0</v>
      </c>
    </row>
    <row r="95887" spans="14:15" x14ac:dyDescent="0.3">
      <c r="N95887">
        <v>95882</v>
      </c>
      <c r="O95887">
        <v>0</v>
      </c>
    </row>
    <row r="95888" spans="14:15" x14ac:dyDescent="0.3">
      <c r="N95888">
        <v>95883</v>
      </c>
      <c r="O95888">
        <v>0</v>
      </c>
    </row>
    <row r="95889" spans="14:15" x14ac:dyDescent="0.3">
      <c r="N95889">
        <v>95884</v>
      </c>
      <c r="O95889">
        <v>0</v>
      </c>
    </row>
    <row r="95890" spans="14:15" x14ac:dyDescent="0.3">
      <c r="N95890">
        <v>95885</v>
      </c>
      <c r="O95890">
        <v>0</v>
      </c>
    </row>
    <row r="95891" spans="14:15" x14ac:dyDescent="0.3">
      <c r="N95891">
        <v>95886</v>
      </c>
      <c r="O95891">
        <v>0</v>
      </c>
    </row>
    <row r="95892" spans="14:15" x14ac:dyDescent="0.3">
      <c r="N95892">
        <v>95887</v>
      </c>
      <c r="O95892">
        <v>0</v>
      </c>
    </row>
    <row r="95893" spans="14:15" x14ac:dyDescent="0.3">
      <c r="N95893">
        <v>95888</v>
      </c>
      <c r="O95893">
        <v>0</v>
      </c>
    </row>
    <row r="95894" spans="14:15" x14ac:dyDescent="0.3">
      <c r="N95894">
        <v>95889</v>
      </c>
      <c r="O95894">
        <v>0</v>
      </c>
    </row>
    <row r="95895" spans="14:15" x14ac:dyDescent="0.3">
      <c r="N95895">
        <v>95890</v>
      </c>
      <c r="O95895">
        <v>0</v>
      </c>
    </row>
    <row r="95896" spans="14:15" x14ac:dyDescent="0.3">
      <c r="N95896">
        <v>95891</v>
      </c>
      <c r="O95896">
        <v>0</v>
      </c>
    </row>
    <row r="95897" spans="14:15" x14ac:dyDescent="0.3">
      <c r="N95897">
        <v>95892</v>
      </c>
      <c r="O95897">
        <v>0</v>
      </c>
    </row>
    <row r="95898" spans="14:15" x14ac:dyDescent="0.3">
      <c r="N95898">
        <v>95893</v>
      </c>
      <c r="O95898">
        <v>0</v>
      </c>
    </row>
    <row r="95899" spans="14:15" x14ac:dyDescent="0.3">
      <c r="N95899">
        <v>95894</v>
      </c>
      <c r="O95899">
        <v>0</v>
      </c>
    </row>
    <row r="95900" spans="14:15" x14ac:dyDescent="0.3">
      <c r="N95900">
        <v>95895</v>
      </c>
      <c r="O95900">
        <v>0</v>
      </c>
    </row>
    <row r="95901" spans="14:15" x14ac:dyDescent="0.3">
      <c r="N95901">
        <v>95896</v>
      </c>
      <c r="O95901">
        <v>0</v>
      </c>
    </row>
    <row r="95902" spans="14:15" x14ac:dyDescent="0.3">
      <c r="N95902">
        <v>95897</v>
      </c>
      <c r="O95902">
        <v>0</v>
      </c>
    </row>
    <row r="95903" spans="14:15" x14ac:dyDescent="0.3">
      <c r="N95903">
        <v>95898</v>
      </c>
      <c r="O95903">
        <v>0</v>
      </c>
    </row>
    <row r="95904" spans="14:15" x14ac:dyDescent="0.3">
      <c r="N95904">
        <v>95899</v>
      </c>
      <c r="O95904">
        <v>0</v>
      </c>
    </row>
    <row r="95905" spans="14:15" x14ac:dyDescent="0.3">
      <c r="N95905">
        <v>95900</v>
      </c>
      <c r="O95905">
        <v>0</v>
      </c>
    </row>
    <row r="95906" spans="14:15" x14ac:dyDescent="0.3">
      <c r="N95906">
        <v>95901</v>
      </c>
      <c r="O95906">
        <v>0</v>
      </c>
    </row>
    <row r="95907" spans="14:15" x14ac:dyDescent="0.3">
      <c r="N95907">
        <v>95902</v>
      </c>
      <c r="O95907">
        <v>0</v>
      </c>
    </row>
    <row r="95908" spans="14:15" x14ac:dyDescent="0.3">
      <c r="N95908">
        <v>95903</v>
      </c>
      <c r="O95908">
        <v>0</v>
      </c>
    </row>
    <row r="95909" spans="14:15" x14ac:dyDescent="0.3">
      <c r="N95909">
        <v>95904</v>
      </c>
      <c r="O95909">
        <v>0</v>
      </c>
    </row>
    <row r="95910" spans="14:15" x14ac:dyDescent="0.3">
      <c r="N95910">
        <v>95905</v>
      </c>
      <c r="O95910">
        <v>0</v>
      </c>
    </row>
    <row r="95911" spans="14:15" x14ac:dyDescent="0.3">
      <c r="N95911">
        <v>95906</v>
      </c>
      <c r="O95911">
        <v>0</v>
      </c>
    </row>
    <row r="95912" spans="14:15" x14ac:dyDescent="0.3">
      <c r="N95912">
        <v>95907</v>
      </c>
      <c r="O95912">
        <v>0</v>
      </c>
    </row>
    <row r="95913" spans="14:15" x14ac:dyDescent="0.3">
      <c r="N95913">
        <v>95908</v>
      </c>
      <c r="O95913">
        <v>0</v>
      </c>
    </row>
    <row r="95914" spans="14:15" x14ac:dyDescent="0.3">
      <c r="N95914">
        <v>95909</v>
      </c>
      <c r="O95914">
        <v>0</v>
      </c>
    </row>
    <row r="95915" spans="14:15" x14ac:dyDescent="0.3">
      <c r="N95915">
        <v>95910</v>
      </c>
      <c r="O95915">
        <v>0</v>
      </c>
    </row>
    <row r="95916" spans="14:15" x14ac:dyDescent="0.3">
      <c r="N95916">
        <v>95911</v>
      </c>
      <c r="O95916">
        <v>0</v>
      </c>
    </row>
    <row r="95917" spans="14:15" x14ac:dyDescent="0.3">
      <c r="N95917">
        <v>95912</v>
      </c>
      <c r="O95917">
        <v>0</v>
      </c>
    </row>
    <row r="95918" spans="14:15" x14ac:dyDescent="0.3">
      <c r="N95918">
        <v>95913</v>
      </c>
      <c r="O95918">
        <v>0</v>
      </c>
    </row>
    <row r="95919" spans="14:15" x14ac:dyDescent="0.3">
      <c r="N95919">
        <v>95914</v>
      </c>
      <c r="O95919">
        <v>0</v>
      </c>
    </row>
    <row r="95920" spans="14:15" x14ac:dyDescent="0.3">
      <c r="N95920">
        <v>95915</v>
      </c>
      <c r="O95920">
        <v>0</v>
      </c>
    </row>
    <row r="95921" spans="14:15" x14ac:dyDescent="0.3">
      <c r="N95921">
        <v>95916</v>
      </c>
      <c r="O95921">
        <v>0</v>
      </c>
    </row>
    <row r="95922" spans="14:15" x14ac:dyDescent="0.3">
      <c r="N95922">
        <v>95917</v>
      </c>
      <c r="O95922">
        <v>0</v>
      </c>
    </row>
    <row r="95923" spans="14:15" x14ac:dyDescent="0.3">
      <c r="N95923">
        <v>95918</v>
      </c>
      <c r="O95923">
        <v>0</v>
      </c>
    </row>
    <row r="95924" spans="14:15" x14ac:dyDescent="0.3">
      <c r="N95924">
        <v>95919</v>
      </c>
      <c r="O95924">
        <v>0</v>
      </c>
    </row>
    <row r="95925" spans="14:15" x14ac:dyDescent="0.3">
      <c r="N95925">
        <v>95920</v>
      </c>
      <c r="O95925">
        <v>0</v>
      </c>
    </row>
    <row r="95926" spans="14:15" x14ac:dyDescent="0.3">
      <c r="N95926">
        <v>95921</v>
      </c>
      <c r="O95926">
        <v>0</v>
      </c>
    </row>
    <row r="95927" spans="14:15" x14ac:dyDescent="0.3">
      <c r="N95927">
        <v>95922</v>
      </c>
      <c r="O95927">
        <v>0</v>
      </c>
    </row>
    <row r="95928" spans="14:15" x14ac:dyDescent="0.3">
      <c r="N95928">
        <v>95923</v>
      </c>
      <c r="O95928">
        <v>0</v>
      </c>
    </row>
    <row r="95929" spans="14:15" x14ac:dyDescent="0.3">
      <c r="N95929">
        <v>95924</v>
      </c>
      <c r="O95929">
        <v>0</v>
      </c>
    </row>
    <row r="95930" spans="14:15" x14ac:dyDescent="0.3">
      <c r="N95930">
        <v>95925</v>
      </c>
      <c r="O95930">
        <v>0</v>
      </c>
    </row>
    <row r="95931" spans="14:15" x14ac:dyDescent="0.3">
      <c r="N95931">
        <v>95926</v>
      </c>
      <c r="O95931">
        <v>0</v>
      </c>
    </row>
    <row r="95932" spans="14:15" x14ac:dyDescent="0.3">
      <c r="N95932">
        <v>95927</v>
      </c>
      <c r="O95932">
        <v>0</v>
      </c>
    </row>
    <row r="95933" spans="14:15" x14ac:dyDescent="0.3">
      <c r="N95933">
        <v>95928</v>
      </c>
      <c r="O95933">
        <v>0</v>
      </c>
    </row>
    <row r="95934" spans="14:15" x14ac:dyDescent="0.3">
      <c r="N95934">
        <v>95929</v>
      </c>
      <c r="O95934">
        <v>0</v>
      </c>
    </row>
    <row r="95935" spans="14:15" x14ac:dyDescent="0.3">
      <c r="N95935">
        <v>95930</v>
      </c>
      <c r="O95935">
        <v>0</v>
      </c>
    </row>
    <row r="95936" spans="14:15" x14ac:dyDescent="0.3">
      <c r="N95936">
        <v>95931</v>
      </c>
      <c r="O95936">
        <v>0</v>
      </c>
    </row>
    <row r="95937" spans="14:15" x14ac:dyDescent="0.3">
      <c r="N95937">
        <v>95932</v>
      </c>
      <c r="O95937">
        <v>0</v>
      </c>
    </row>
    <row r="95938" spans="14:15" x14ac:dyDescent="0.3">
      <c r="N95938">
        <v>95933</v>
      </c>
      <c r="O95938">
        <v>0</v>
      </c>
    </row>
    <row r="95939" spans="14:15" x14ac:dyDescent="0.3">
      <c r="N95939">
        <v>95934</v>
      </c>
      <c r="O95939">
        <v>0</v>
      </c>
    </row>
    <row r="95940" spans="14:15" x14ac:dyDescent="0.3">
      <c r="N95940">
        <v>95935</v>
      </c>
      <c r="O95940">
        <v>0</v>
      </c>
    </row>
    <row r="95941" spans="14:15" x14ac:dyDescent="0.3">
      <c r="N95941">
        <v>95936</v>
      </c>
      <c r="O95941">
        <v>0</v>
      </c>
    </row>
    <row r="95942" spans="14:15" x14ac:dyDescent="0.3">
      <c r="N95942">
        <v>95937</v>
      </c>
      <c r="O95942">
        <v>0</v>
      </c>
    </row>
    <row r="95943" spans="14:15" x14ac:dyDescent="0.3">
      <c r="N95943">
        <v>95938</v>
      </c>
      <c r="O95943">
        <v>0</v>
      </c>
    </row>
    <row r="95944" spans="14:15" x14ac:dyDescent="0.3">
      <c r="N95944">
        <v>95939</v>
      </c>
      <c r="O95944">
        <v>0</v>
      </c>
    </row>
    <row r="95945" spans="14:15" x14ac:dyDescent="0.3">
      <c r="N95945">
        <v>95940</v>
      </c>
      <c r="O95945">
        <v>0</v>
      </c>
    </row>
    <row r="95946" spans="14:15" x14ac:dyDescent="0.3">
      <c r="N95946">
        <v>95941</v>
      </c>
      <c r="O95946">
        <v>0</v>
      </c>
    </row>
    <row r="95947" spans="14:15" x14ac:dyDescent="0.3">
      <c r="N95947">
        <v>95942</v>
      </c>
      <c r="O95947">
        <v>0</v>
      </c>
    </row>
    <row r="95948" spans="14:15" x14ac:dyDescent="0.3">
      <c r="N95948">
        <v>95943</v>
      </c>
      <c r="O95948">
        <v>0</v>
      </c>
    </row>
    <row r="95949" spans="14:15" x14ac:dyDescent="0.3">
      <c r="N95949">
        <v>95944</v>
      </c>
      <c r="O95949">
        <v>0</v>
      </c>
    </row>
    <row r="95950" spans="14:15" x14ac:dyDescent="0.3">
      <c r="N95950">
        <v>95945</v>
      </c>
      <c r="O95950">
        <v>0</v>
      </c>
    </row>
    <row r="95951" spans="14:15" x14ac:dyDescent="0.3">
      <c r="N95951">
        <v>95946</v>
      </c>
      <c r="O95951">
        <v>1</v>
      </c>
    </row>
    <row r="95952" spans="14:15" x14ac:dyDescent="0.3">
      <c r="N95952">
        <v>95947</v>
      </c>
      <c r="O95952">
        <v>0</v>
      </c>
    </row>
    <row r="95953" spans="14:15" x14ac:dyDescent="0.3">
      <c r="N95953">
        <v>95948</v>
      </c>
      <c r="O95953">
        <v>0</v>
      </c>
    </row>
    <row r="95954" spans="14:15" x14ac:dyDescent="0.3">
      <c r="N95954">
        <v>95949</v>
      </c>
      <c r="O95954">
        <v>0</v>
      </c>
    </row>
    <row r="95955" spans="14:15" x14ac:dyDescent="0.3">
      <c r="N95955">
        <v>95950</v>
      </c>
      <c r="O95955">
        <v>0</v>
      </c>
    </row>
    <row r="95956" spans="14:15" x14ac:dyDescent="0.3">
      <c r="N95956">
        <v>95951</v>
      </c>
      <c r="O95956">
        <v>0</v>
      </c>
    </row>
    <row r="95957" spans="14:15" x14ac:dyDescent="0.3">
      <c r="N95957">
        <v>95952</v>
      </c>
      <c r="O95957">
        <v>0</v>
      </c>
    </row>
    <row r="95958" spans="14:15" x14ac:dyDescent="0.3">
      <c r="N95958">
        <v>95953</v>
      </c>
      <c r="O95958">
        <v>0</v>
      </c>
    </row>
    <row r="95959" spans="14:15" x14ac:dyDescent="0.3">
      <c r="N95959">
        <v>95954</v>
      </c>
      <c r="O95959">
        <v>0</v>
      </c>
    </row>
    <row r="95960" spans="14:15" x14ac:dyDescent="0.3">
      <c r="N95960">
        <v>95955</v>
      </c>
      <c r="O95960">
        <v>0</v>
      </c>
    </row>
    <row r="95961" spans="14:15" x14ac:dyDescent="0.3">
      <c r="N95961">
        <v>95956</v>
      </c>
      <c r="O95961">
        <v>0</v>
      </c>
    </row>
    <row r="95962" spans="14:15" x14ac:dyDescent="0.3">
      <c r="N95962">
        <v>95957</v>
      </c>
      <c r="O95962">
        <v>0</v>
      </c>
    </row>
    <row r="95963" spans="14:15" x14ac:dyDescent="0.3">
      <c r="N95963">
        <v>95958</v>
      </c>
      <c r="O95963">
        <v>0</v>
      </c>
    </row>
    <row r="95964" spans="14:15" x14ac:dyDescent="0.3">
      <c r="N95964">
        <v>95959</v>
      </c>
      <c r="O95964">
        <v>1</v>
      </c>
    </row>
    <row r="95965" spans="14:15" x14ac:dyDescent="0.3">
      <c r="N95965">
        <v>95960</v>
      </c>
      <c r="O95965">
        <v>0</v>
      </c>
    </row>
    <row r="95966" spans="14:15" x14ac:dyDescent="0.3">
      <c r="N95966">
        <v>95961</v>
      </c>
      <c r="O95966">
        <v>0</v>
      </c>
    </row>
    <row r="95967" spans="14:15" x14ac:dyDescent="0.3">
      <c r="N95967">
        <v>95962</v>
      </c>
      <c r="O95967">
        <v>0</v>
      </c>
    </row>
    <row r="95968" spans="14:15" x14ac:dyDescent="0.3">
      <c r="N95968">
        <v>95963</v>
      </c>
      <c r="O95968">
        <v>0</v>
      </c>
    </row>
    <row r="95969" spans="14:15" x14ac:dyDescent="0.3">
      <c r="N95969">
        <v>95964</v>
      </c>
      <c r="O95969">
        <v>0</v>
      </c>
    </row>
    <row r="95970" spans="14:15" x14ac:dyDescent="0.3">
      <c r="N95970">
        <v>95965</v>
      </c>
      <c r="O95970">
        <v>0</v>
      </c>
    </row>
    <row r="95971" spans="14:15" x14ac:dyDescent="0.3">
      <c r="N95971">
        <v>95966</v>
      </c>
      <c r="O95971">
        <v>0</v>
      </c>
    </row>
    <row r="95972" spans="14:15" x14ac:dyDescent="0.3">
      <c r="N95972">
        <v>95967</v>
      </c>
      <c r="O95972">
        <v>0</v>
      </c>
    </row>
    <row r="95973" spans="14:15" x14ac:dyDescent="0.3">
      <c r="N95973">
        <v>95968</v>
      </c>
      <c r="O95973">
        <v>0</v>
      </c>
    </row>
    <row r="95974" spans="14:15" x14ac:dyDescent="0.3">
      <c r="N95974">
        <v>95969</v>
      </c>
      <c r="O95974">
        <v>0</v>
      </c>
    </row>
    <row r="95975" spans="14:15" x14ac:dyDescent="0.3">
      <c r="N95975">
        <v>95970</v>
      </c>
      <c r="O95975">
        <v>0</v>
      </c>
    </row>
    <row r="95976" spans="14:15" x14ac:dyDescent="0.3">
      <c r="N95976">
        <v>95971</v>
      </c>
      <c r="O95976">
        <v>0</v>
      </c>
    </row>
    <row r="95977" spans="14:15" x14ac:dyDescent="0.3">
      <c r="N95977">
        <v>95972</v>
      </c>
      <c r="O95977">
        <v>0</v>
      </c>
    </row>
    <row r="95978" spans="14:15" x14ac:dyDescent="0.3">
      <c r="N95978">
        <v>95973</v>
      </c>
      <c r="O95978">
        <v>0</v>
      </c>
    </row>
    <row r="95979" spans="14:15" x14ac:dyDescent="0.3">
      <c r="N95979">
        <v>95974</v>
      </c>
      <c r="O95979">
        <v>0</v>
      </c>
    </row>
    <row r="95980" spans="14:15" x14ac:dyDescent="0.3">
      <c r="N95980">
        <v>95975</v>
      </c>
      <c r="O95980">
        <v>0</v>
      </c>
    </row>
    <row r="95981" spans="14:15" x14ac:dyDescent="0.3">
      <c r="N95981">
        <v>95976</v>
      </c>
      <c r="O95981">
        <v>0</v>
      </c>
    </row>
    <row r="95982" spans="14:15" x14ac:dyDescent="0.3">
      <c r="N95982">
        <v>95977</v>
      </c>
      <c r="O95982">
        <v>0</v>
      </c>
    </row>
    <row r="95983" spans="14:15" x14ac:dyDescent="0.3">
      <c r="N95983">
        <v>95978</v>
      </c>
      <c r="O95983">
        <v>0</v>
      </c>
    </row>
    <row r="95984" spans="14:15" x14ac:dyDescent="0.3">
      <c r="N95984">
        <v>95979</v>
      </c>
      <c r="O95984">
        <v>0</v>
      </c>
    </row>
    <row r="95985" spans="14:15" x14ac:dyDescent="0.3">
      <c r="N95985">
        <v>95980</v>
      </c>
      <c r="O95985">
        <v>0</v>
      </c>
    </row>
    <row r="95986" spans="14:15" x14ac:dyDescent="0.3">
      <c r="N95986">
        <v>95981</v>
      </c>
      <c r="O95986">
        <v>0</v>
      </c>
    </row>
    <row r="95987" spans="14:15" x14ac:dyDescent="0.3">
      <c r="N95987">
        <v>95982</v>
      </c>
      <c r="O95987">
        <v>0</v>
      </c>
    </row>
    <row r="95988" spans="14:15" x14ac:dyDescent="0.3">
      <c r="N95988">
        <v>95983</v>
      </c>
      <c r="O95988">
        <v>0</v>
      </c>
    </row>
    <row r="95989" spans="14:15" x14ac:dyDescent="0.3">
      <c r="N95989">
        <v>95984</v>
      </c>
      <c r="O95989">
        <v>1</v>
      </c>
    </row>
    <row r="95990" spans="14:15" x14ac:dyDescent="0.3">
      <c r="N95990">
        <v>95985</v>
      </c>
      <c r="O95990">
        <v>0</v>
      </c>
    </row>
    <row r="95991" spans="14:15" x14ac:dyDescent="0.3">
      <c r="N95991">
        <v>95986</v>
      </c>
      <c r="O95991">
        <v>0</v>
      </c>
    </row>
    <row r="95992" spans="14:15" x14ac:dyDescent="0.3">
      <c r="N95992">
        <v>95987</v>
      </c>
      <c r="O95992">
        <v>0</v>
      </c>
    </row>
    <row r="95993" spans="14:15" x14ac:dyDescent="0.3">
      <c r="N95993">
        <v>95988</v>
      </c>
      <c r="O95993">
        <v>0</v>
      </c>
    </row>
    <row r="95994" spans="14:15" x14ac:dyDescent="0.3">
      <c r="N95994">
        <v>95989</v>
      </c>
      <c r="O95994">
        <v>0</v>
      </c>
    </row>
    <row r="95995" spans="14:15" x14ac:dyDescent="0.3">
      <c r="N95995">
        <v>95990</v>
      </c>
      <c r="O95995">
        <v>0</v>
      </c>
    </row>
    <row r="95996" spans="14:15" x14ac:dyDescent="0.3">
      <c r="N95996">
        <v>95991</v>
      </c>
      <c r="O95996">
        <v>0</v>
      </c>
    </row>
    <row r="95997" spans="14:15" x14ac:dyDescent="0.3">
      <c r="N95997">
        <v>95992</v>
      </c>
      <c r="O95997">
        <v>0</v>
      </c>
    </row>
    <row r="95998" spans="14:15" x14ac:dyDescent="0.3">
      <c r="N95998">
        <v>95993</v>
      </c>
      <c r="O95998">
        <v>0</v>
      </c>
    </row>
    <row r="95999" spans="14:15" x14ac:dyDescent="0.3">
      <c r="N95999">
        <v>95994</v>
      </c>
      <c r="O95999">
        <v>0</v>
      </c>
    </row>
    <row r="96000" spans="14:15" x14ac:dyDescent="0.3">
      <c r="N96000">
        <v>95995</v>
      </c>
      <c r="O96000">
        <v>0</v>
      </c>
    </row>
    <row r="96001" spans="14:15" x14ac:dyDescent="0.3">
      <c r="N96001">
        <v>95996</v>
      </c>
      <c r="O96001">
        <v>0</v>
      </c>
    </row>
    <row r="96002" spans="14:15" x14ac:dyDescent="0.3">
      <c r="N96002">
        <v>95997</v>
      </c>
      <c r="O96002">
        <v>0</v>
      </c>
    </row>
    <row r="96003" spans="14:15" x14ac:dyDescent="0.3">
      <c r="N96003">
        <v>95998</v>
      </c>
      <c r="O96003">
        <v>0</v>
      </c>
    </row>
    <row r="96004" spans="14:15" x14ac:dyDescent="0.3">
      <c r="N96004">
        <v>95999</v>
      </c>
      <c r="O96004">
        <v>0</v>
      </c>
    </row>
    <row r="96005" spans="14:15" x14ac:dyDescent="0.3">
      <c r="N96005">
        <v>96000</v>
      </c>
      <c r="O96005">
        <v>0</v>
      </c>
    </row>
    <row r="96006" spans="14:15" x14ac:dyDescent="0.3">
      <c r="N96006">
        <v>96001</v>
      </c>
      <c r="O96006">
        <v>1</v>
      </c>
    </row>
    <row r="96007" spans="14:15" x14ac:dyDescent="0.3">
      <c r="N96007">
        <v>96002</v>
      </c>
      <c r="O96007">
        <v>0</v>
      </c>
    </row>
    <row r="96008" spans="14:15" x14ac:dyDescent="0.3">
      <c r="N96008">
        <v>96003</v>
      </c>
      <c r="O96008">
        <v>0</v>
      </c>
    </row>
    <row r="96009" spans="14:15" x14ac:dyDescent="0.3">
      <c r="N96009">
        <v>96004</v>
      </c>
      <c r="O96009">
        <v>0</v>
      </c>
    </row>
    <row r="96010" spans="14:15" x14ac:dyDescent="0.3">
      <c r="N96010">
        <v>96005</v>
      </c>
      <c r="O96010">
        <v>0</v>
      </c>
    </row>
    <row r="96011" spans="14:15" x14ac:dyDescent="0.3">
      <c r="N96011">
        <v>96006</v>
      </c>
      <c r="O96011">
        <v>0</v>
      </c>
    </row>
    <row r="96012" spans="14:15" x14ac:dyDescent="0.3">
      <c r="N96012">
        <v>96007</v>
      </c>
      <c r="O96012">
        <v>0</v>
      </c>
    </row>
    <row r="96013" spans="14:15" x14ac:dyDescent="0.3">
      <c r="N96013">
        <v>96008</v>
      </c>
      <c r="O96013">
        <v>0</v>
      </c>
    </row>
    <row r="96014" spans="14:15" x14ac:dyDescent="0.3">
      <c r="N96014">
        <v>96009</v>
      </c>
      <c r="O96014">
        <v>0</v>
      </c>
    </row>
    <row r="96015" spans="14:15" x14ac:dyDescent="0.3">
      <c r="N96015">
        <v>96010</v>
      </c>
      <c r="O96015">
        <v>1</v>
      </c>
    </row>
    <row r="96016" spans="14:15" x14ac:dyDescent="0.3">
      <c r="N96016">
        <v>96011</v>
      </c>
      <c r="O96016">
        <v>0</v>
      </c>
    </row>
    <row r="96017" spans="14:15" x14ac:dyDescent="0.3">
      <c r="N96017">
        <v>96012</v>
      </c>
      <c r="O96017">
        <v>0</v>
      </c>
    </row>
    <row r="96018" spans="14:15" x14ac:dyDescent="0.3">
      <c r="N96018">
        <v>96013</v>
      </c>
      <c r="O96018">
        <v>0</v>
      </c>
    </row>
    <row r="96019" spans="14:15" x14ac:dyDescent="0.3">
      <c r="N96019">
        <v>96014</v>
      </c>
      <c r="O96019">
        <v>0</v>
      </c>
    </row>
    <row r="96020" spans="14:15" x14ac:dyDescent="0.3">
      <c r="N96020">
        <v>96015</v>
      </c>
      <c r="O96020">
        <v>0</v>
      </c>
    </row>
    <row r="96021" spans="14:15" x14ac:dyDescent="0.3">
      <c r="N96021">
        <v>96016</v>
      </c>
      <c r="O96021">
        <v>0</v>
      </c>
    </row>
    <row r="96022" spans="14:15" x14ac:dyDescent="0.3">
      <c r="N96022">
        <v>96017</v>
      </c>
      <c r="O96022">
        <v>0</v>
      </c>
    </row>
    <row r="96023" spans="14:15" x14ac:dyDescent="0.3">
      <c r="N96023">
        <v>96018</v>
      </c>
      <c r="O96023">
        <v>0</v>
      </c>
    </row>
    <row r="96024" spans="14:15" x14ac:dyDescent="0.3">
      <c r="N96024">
        <v>96019</v>
      </c>
      <c r="O96024">
        <v>0</v>
      </c>
    </row>
    <row r="96025" spans="14:15" x14ac:dyDescent="0.3">
      <c r="N96025">
        <v>96020</v>
      </c>
      <c r="O96025">
        <v>0</v>
      </c>
    </row>
    <row r="96026" spans="14:15" x14ac:dyDescent="0.3">
      <c r="N96026">
        <v>96021</v>
      </c>
      <c r="O96026">
        <v>0</v>
      </c>
    </row>
    <row r="96027" spans="14:15" x14ac:dyDescent="0.3">
      <c r="N96027">
        <v>96022</v>
      </c>
      <c r="O96027">
        <v>0</v>
      </c>
    </row>
    <row r="96028" spans="14:15" x14ac:dyDescent="0.3">
      <c r="N96028">
        <v>96023</v>
      </c>
      <c r="O96028">
        <v>0</v>
      </c>
    </row>
    <row r="96029" spans="14:15" x14ac:dyDescent="0.3">
      <c r="N96029">
        <v>96024</v>
      </c>
      <c r="O96029">
        <v>0</v>
      </c>
    </row>
    <row r="96030" spans="14:15" x14ac:dyDescent="0.3">
      <c r="N96030">
        <v>96025</v>
      </c>
      <c r="O96030">
        <v>0</v>
      </c>
    </row>
    <row r="96031" spans="14:15" x14ac:dyDescent="0.3">
      <c r="N96031">
        <v>96026</v>
      </c>
      <c r="O96031">
        <v>0</v>
      </c>
    </row>
    <row r="96032" spans="14:15" x14ac:dyDescent="0.3">
      <c r="N96032">
        <v>96027</v>
      </c>
      <c r="O96032">
        <v>0</v>
      </c>
    </row>
    <row r="96033" spans="14:15" x14ac:dyDescent="0.3">
      <c r="N96033">
        <v>96028</v>
      </c>
      <c r="O96033">
        <v>0</v>
      </c>
    </row>
    <row r="96034" spans="14:15" x14ac:dyDescent="0.3">
      <c r="N96034">
        <v>96029</v>
      </c>
      <c r="O96034">
        <v>0</v>
      </c>
    </row>
    <row r="96035" spans="14:15" x14ac:dyDescent="0.3">
      <c r="N96035">
        <v>96030</v>
      </c>
      <c r="O96035">
        <v>0</v>
      </c>
    </row>
    <row r="96036" spans="14:15" x14ac:dyDescent="0.3">
      <c r="N96036">
        <v>96031</v>
      </c>
      <c r="O96036">
        <v>0</v>
      </c>
    </row>
    <row r="96037" spans="14:15" x14ac:dyDescent="0.3">
      <c r="N96037">
        <v>96032</v>
      </c>
      <c r="O96037">
        <v>0</v>
      </c>
    </row>
    <row r="96038" spans="14:15" x14ac:dyDescent="0.3">
      <c r="N96038">
        <v>96033</v>
      </c>
      <c r="O96038">
        <v>0</v>
      </c>
    </row>
    <row r="96039" spans="14:15" x14ac:dyDescent="0.3">
      <c r="N96039">
        <v>96034</v>
      </c>
      <c r="O96039">
        <v>0</v>
      </c>
    </row>
    <row r="96040" spans="14:15" x14ac:dyDescent="0.3">
      <c r="N96040">
        <v>96035</v>
      </c>
      <c r="O96040">
        <v>0</v>
      </c>
    </row>
    <row r="96041" spans="14:15" x14ac:dyDescent="0.3">
      <c r="N96041">
        <v>96036</v>
      </c>
      <c r="O96041">
        <v>0</v>
      </c>
    </row>
    <row r="96042" spans="14:15" x14ac:dyDescent="0.3">
      <c r="N96042">
        <v>96037</v>
      </c>
      <c r="O96042">
        <v>0</v>
      </c>
    </row>
    <row r="96043" spans="14:15" x14ac:dyDescent="0.3">
      <c r="N96043">
        <v>96038</v>
      </c>
      <c r="O96043">
        <v>0</v>
      </c>
    </row>
    <row r="96044" spans="14:15" x14ac:dyDescent="0.3">
      <c r="N96044">
        <v>96039</v>
      </c>
      <c r="O96044">
        <v>0</v>
      </c>
    </row>
    <row r="96045" spans="14:15" x14ac:dyDescent="0.3">
      <c r="N96045">
        <v>96040</v>
      </c>
      <c r="O96045">
        <v>0</v>
      </c>
    </row>
    <row r="96046" spans="14:15" x14ac:dyDescent="0.3">
      <c r="N96046">
        <v>96041</v>
      </c>
      <c r="O96046">
        <v>0</v>
      </c>
    </row>
    <row r="96047" spans="14:15" x14ac:dyDescent="0.3">
      <c r="N96047">
        <v>96042</v>
      </c>
      <c r="O96047">
        <v>0</v>
      </c>
    </row>
    <row r="96048" spans="14:15" x14ac:dyDescent="0.3">
      <c r="N96048">
        <v>96043</v>
      </c>
      <c r="O96048">
        <v>0</v>
      </c>
    </row>
    <row r="96049" spans="14:15" x14ac:dyDescent="0.3">
      <c r="N96049">
        <v>96044</v>
      </c>
      <c r="O96049">
        <v>0</v>
      </c>
    </row>
    <row r="96050" spans="14:15" x14ac:dyDescent="0.3">
      <c r="N96050">
        <v>96045</v>
      </c>
      <c r="O96050">
        <v>0</v>
      </c>
    </row>
    <row r="96051" spans="14:15" x14ac:dyDescent="0.3">
      <c r="N96051">
        <v>96046</v>
      </c>
      <c r="O96051">
        <v>0</v>
      </c>
    </row>
    <row r="96052" spans="14:15" x14ac:dyDescent="0.3">
      <c r="N96052">
        <v>96047</v>
      </c>
      <c r="O96052">
        <v>0</v>
      </c>
    </row>
    <row r="96053" spans="14:15" x14ac:dyDescent="0.3">
      <c r="N96053">
        <v>96048</v>
      </c>
      <c r="O96053">
        <v>0</v>
      </c>
    </row>
    <row r="96054" spans="14:15" x14ac:dyDescent="0.3">
      <c r="N96054">
        <v>96049</v>
      </c>
      <c r="O96054">
        <v>0</v>
      </c>
    </row>
    <row r="96055" spans="14:15" x14ac:dyDescent="0.3">
      <c r="N96055">
        <v>96050</v>
      </c>
      <c r="O96055">
        <v>0</v>
      </c>
    </row>
    <row r="96056" spans="14:15" x14ac:dyDescent="0.3">
      <c r="N96056">
        <v>96051</v>
      </c>
      <c r="O96056">
        <v>0</v>
      </c>
    </row>
    <row r="96057" spans="14:15" x14ac:dyDescent="0.3">
      <c r="N96057">
        <v>96052</v>
      </c>
      <c r="O96057">
        <v>0</v>
      </c>
    </row>
    <row r="96058" spans="14:15" x14ac:dyDescent="0.3">
      <c r="N96058">
        <v>96053</v>
      </c>
      <c r="O96058">
        <v>0</v>
      </c>
    </row>
    <row r="96059" spans="14:15" x14ac:dyDescent="0.3">
      <c r="N96059">
        <v>96054</v>
      </c>
      <c r="O96059">
        <v>0</v>
      </c>
    </row>
    <row r="96060" spans="14:15" x14ac:dyDescent="0.3">
      <c r="N96060">
        <v>96055</v>
      </c>
      <c r="O96060">
        <v>0</v>
      </c>
    </row>
    <row r="96061" spans="14:15" x14ac:dyDescent="0.3">
      <c r="N96061">
        <v>96056</v>
      </c>
      <c r="O96061">
        <v>0</v>
      </c>
    </row>
    <row r="96062" spans="14:15" x14ac:dyDescent="0.3">
      <c r="N96062">
        <v>96057</v>
      </c>
      <c r="O96062">
        <v>0</v>
      </c>
    </row>
    <row r="96063" spans="14:15" x14ac:dyDescent="0.3">
      <c r="N96063">
        <v>96058</v>
      </c>
      <c r="O96063">
        <v>0</v>
      </c>
    </row>
    <row r="96064" spans="14:15" x14ac:dyDescent="0.3">
      <c r="N96064">
        <v>96059</v>
      </c>
      <c r="O96064">
        <v>0</v>
      </c>
    </row>
    <row r="96065" spans="14:15" x14ac:dyDescent="0.3">
      <c r="N96065">
        <v>96060</v>
      </c>
      <c r="O96065">
        <v>0</v>
      </c>
    </row>
    <row r="96066" spans="14:15" x14ac:dyDescent="0.3">
      <c r="N96066">
        <v>96061</v>
      </c>
      <c r="O96066">
        <v>0</v>
      </c>
    </row>
    <row r="96067" spans="14:15" x14ac:dyDescent="0.3">
      <c r="N96067">
        <v>96062</v>
      </c>
      <c r="O96067">
        <v>0</v>
      </c>
    </row>
    <row r="96068" spans="14:15" x14ac:dyDescent="0.3">
      <c r="N96068">
        <v>96063</v>
      </c>
      <c r="O96068">
        <v>0</v>
      </c>
    </row>
    <row r="96069" spans="14:15" x14ac:dyDescent="0.3">
      <c r="N96069">
        <v>96064</v>
      </c>
      <c r="O96069">
        <v>0</v>
      </c>
    </row>
    <row r="96070" spans="14:15" x14ac:dyDescent="0.3">
      <c r="N96070">
        <v>96065</v>
      </c>
      <c r="O96070">
        <v>0</v>
      </c>
    </row>
    <row r="96071" spans="14:15" x14ac:dyDescent="0.3">
      <c r="N96071">
        <v>96066</v>
      </c>
      <c r="O96071">
        <v>0</v>
      </c>
    </row>
    <row r="96072" spans="14:15" x14ac:dyDescent="0.3">
      <c r="N96072">
        <v>96067</v>
      </c>
      <c r="O96072">
        <v>0</v>
      </c>
    </row>
    <row r="96073" spans="14:15" x14ac:dyDescent="0.3">
      <c r="N96073">
        <v>96068</v>
      </c>
      <c r="O96073">
        <v>0</v>
      </c>
    </row>
    <row r="96074" spans="14:15" x14ac:dyDescent="0.3">
      <c r="N96074">
        <v>96069</v>
      </c>
      <c r="O96074">
        <v>0</v>
      </c>
    </row>
    <row r="96075" spans="14:15" x14ac:dyDescent="0.3">
      <c r="N96075">
        <v>96070</v>
      </c>
      <c r="O96075">
        <v>0</v>
      </c>
    </row>
    <row r="96076" spans="14:15" x14ac:dyDescent="0.3">
      <c r="N96076">
        <v>96071</v>
      </c>
      <c r="O96076">
        <v>1</v>
      </c>
    </row>
    <row r="96077" spans="14:15" x14ac:dyDescent="0.3">
      <c r="N96077">
        <v>96072</v>
      </c>
      <c r="O96077">
        <v>0</v>
      </c>
    </row>
    <row r="96078" spans="14:15" x14ac:dyDescent="0.3">
      <c r="N96078">
        <v>96073</v>
      </c>
      <c r="O96078">
        <v>0</v>
      </c>
    </row>
    <row r="96079" spans="14:15" x14ac:dyDescent="0.3">
      <c r="N96079">
        <v>96074</v>
      </c>
      <c r="O96079">
        <v>0</v>
      </c>
    </row>
    <row r="96080" spans="14:15" x14ac:dyDescent="0.3">
      <c r="N96080">
        <v>96075</v>
      </c>
      <c r="O96080">
        <v>0</v>
      </c>
    </row>
    <row r="96081" spans="14:15" x14ac:dyDescent="0.3">
      <c r="N96081">
        <v>96076</v>
      </c>
      <c r="O96081">
        <v>0</v>
      </c>
    </row>
    <row r="96082" spans="14:15" x14ac:dyDescent="0.3">
      <c r="N96082">
        <v>96077</v>
      </c>
      <c r="O96082">
        <v>0</v>
      </c>
    </row>
    <row r="96083" spans="14:15" x14ac:dyDescent="0.3">
      <c r="N96083">
        <v>96078</v>
      </c>
      <c r="O96083">
        <v>0</v>
      </c>
    </row>
    <row r="96084" spans="14:15" x14ac:dyDescent="0.3">
      <c r="N96084">
        <v>96079</v>
      </c>
      <c r="O96084">
        <v>0</v>
      </c>
    </row>
    <row r="96085" spans="14:15" x14ac:dyDescent="0.3">
      <c r="N96085">
        <v>96080</v>
      </c>
      <c r="O96085">
        <v>0</v>
      </c>
    </row>
    <row r="96086" spans="14:15" x14ac:dyDescent="0.3">
      <c r="N96086">
        <v>96081</v>
      </c>
      <c r="O96086">
        <v>0</v>
      </c>
    </row>
    <row r="96087" spans="14:15" x14ac:dyDescent="0.3">
      <c r="N96087">
        <v>96082</v>
      </c>
      <c r="O96087">
        <v>0</v>
      </c>
    </row>
    <row r="96088" spans="14:15" x14ac:dyDescent="0.3">
      <c r="N96088">
        <v>96083</v>
      </c>
      <c r="O96088">
        <v>0</v>
      </c>
    </row>
    <row r="96089" spans="14:15" x14ac:dyDescent="0.3">
      <c r="N96089">
        <v>96084</v>
      </c>
      <c r="O96089">
        <v>0</v>
      </c>
    </row>
    <row r="96090" spans="14:15" x14ac:dyDescent="0.3">
      <c r="N96090">
        <v>96085</v>
      </c>
      <c r="O96090">
        <v>0</v>
      </c>
    </row>
    <row r="96091" spans="14:15" x14ac:dyDescent="0.3">
      <c r="N96091">
        <v>96086</v>
      </c>
      <c r="O96091">
        <v>0</v>
      </c>
    </row>
    <row r="96092" spans="14:15" x14ac:dyDescent="0.3">
      <c r="N96092">
        <v>96087</v>
      </c>
      <c r="O96092">
        <v>0</v>
      </c>
    </row>
    <row r="96093" spans="14:15" x14ac:dyDescent="0.3">
      <c r="N96093">
        <v>96088</v>
      </c>
      <c r="O96093">
        <v>0</v>
      </c>
    </row>
    <row r="96094" spans="14:15" x14ac:dyDescent="0.3">
      <c r="N96094">
        <v>96089</v>
      </c>
      <c r="O96094">
        <v>0</v>
      </c>
    </row>
    <row r="96095" spans="14:15" x14ac:dyDescent="0.3">
      <c r="N96095">
        <v>96090</v>
      </c>
      <c r="O96095">
        <v>0</v>
      </c>
    </row>
    <row r="96096" spans="14:15" x14ac:dyDescent="0.3">
      <c r="N96096">
        <v>96091</v>
      </c>
      <c r="O96096">
        <v>0</v>
      </c>
    </row>
    <row r="96097" spans="14:15" x14ac:dyDescent="0.3">
      <c r="N96097">
        <v>96092</v>
      </c>
      <c r="O96097">
        <v>0</v>
      </c>
    </row>
    <row r="96098" spans="14:15" x14ac:dyDescent="0.3">
      <c r="N96098">
        <v>96093</v>
      </c>
      <c r="O96098">
        <v>0</v>
      </c>
    </row>
    <row r="96099" spans="14:15" x14ac:dyDescent="0.3">
      <c r="N96099">
        <v>96094</v>
      </c>
      <c r="O96099">
        <v>0</v>
      </c>
    </row>
    <row r="96100" spans="14:15" x14ac:dyDescent="0.3">
      <c r="N96100">
        <v>96095</v>
      </c>
      <c r="O96100">
        <v>0</v>
      </c>
    </row>
    <row r="96101" spans="14:15" x14ac:dyDescent="0.3">
      <c r="N96101">
        <v>96096</v>
      </c>
      <c r="O96101">
        <v>0</v>
      </c>
    </row>
    <row r="96102" spans="14:15" x14ac:dyDescent="0.3">
      <c r="N96102">
        <v>96097</v>
      </c>
      <c r="O96102">
        <v>0</v>
      </c>
    </row>
    <row r="96103" spans="14:15" x14ac:dyDescent="0.3">
      <c r="N96103">
        <v>96098</v>
      </c>
      <c r="O96103">
        <v>0</v>
      </c>
    </row>
    <row r="96104" spans="14:15" x14ac:dyDescent="0.3">
      <c r="N96104">
        <v>96099</v>
      </c>
      <c r="O96104">
        <v>0</v>
      </c>
    </row>
    <row r="96105" spans="14:15" x14ac:dyDescent="0.3">
      <c r="N96105">
        <v>96100</v>
      </c>
      <c r="O96105">
        <v>0</v>
      </c>
    </row>
    <row r="96106" spans="14:15" x14ac:dyDescent="0.3">
      <c r="N96106">
        <v>96101</v>
      </c>
      <c r="O96106">
        <v>0</v>
      </c>
    </row>
    <row r="96107" spans="14:15" x14ac:dyDescent="0.3">
      <c r="N96107">
        <v>96102</v>
      </c>
      <c r="O96107">
        <v>0</v>
      </c>
    </row>
    <row r="96108" spans="14:15" x14ac:dyDescent="0.3">
      <c r="N96108">
        <v>96103</v>
      </c>
      <c r="O96108">
        <v>0</v>
      </c>
    </row>
    <row r="96109" spans="14:15" x14ac:dyDescent="0.3">
      <c r="N96109">
        <v>96104</v>
      </c>
      <c r="O96109">
        <v>0</v>
      </c>
    </row>
    <row r="96110" spans="14:15" x14ac:dyDescent="0.3">
      <c r="N96110">
        <v>96105</v>
      </c>
      <c r="O96110">
        <v>0</v>
      </c>
    </row>
    <row r="96111" spans="14:15" x14ac:dyDescent="0.3">
      <c r="N96111">
        <v>96106</v>
      </c>
      <c r="O96111">
        <v>0</v>
      </c>
    </row>
    <row r="96112" spans="14:15" x14ac:dyDescent="0.3">
      <c r="N96112">
        <v>96107</v>
      </c>
      <c r="O96112">
        <v>0</v>
      </c>
    </row>
    <row r="96113" spans="14:15" x14ac:dyDescent="0.3">
      <c r="N96113">
        <v>96108</v>
      </c>
      <c r="O96113">
        <v>0</v>
      </c>
    </row>
    <row r="96114" spans="14:15" x14ac:dyDescent="0.3">
      <c r="N96114">
        <v>96109</v>
      </c>
      <c r="O96114">
        <v>0</v>
      </c>
    </row>
    <row r="96115" spans="14:15" x14ac:dyDescent="0.3">
      <c r="N96115">
        <v>96110</v>
      </c>
      <c r="O96115">
        <v>0</v>
      </c>
    </row>
    <row r="96116" spans="14:15" x14ac:dyDescent="0.3">
      <c r="N96116">
        <v>96111</v>
      </c>
      <c r="O96116">
        <v>0</v>
      </c>
    </row>
    <row r="96117" spans="14:15" x14ac:dyDescent="0.3">
      <c r="N96117">
        <v>96112</v>
      </c>
      <c r="O96117">
        <v>1</v>
      </c>
    </row>
    <row r="96118" spans="14:15" x14ac:dyDescent="0.3">
      <c r="N96118">
        <v>96113</v>
      </c>
      <c r="O96118">
        <v>0</v>
      </c>
    </row>
    <row r="96119" spans="14:15" x14ac:dyDescent="0.3">
      <c r="N96119">
        <v>96114</v>
      </c>
      <c r="O96119">
        <v>0</v>
      </c>
    </row>
    <row r="96120" spans="14:15" x14ac:dyDescent="0.3">
      <c r="N96120">
        <v>96115</v>
      </c>
      <c r="O96120">
        <v>0</v>
      </c>
    </row>
    <row r="96121" spans="14:15" x14ac:dyDescent="0.3">
      <c r="N96121">
        <v>96116</v>
      </c>
      <c r="O96121">
        <v>0</v>
      </c>
    </row>
    <row r="96122" spans="14:15" x14ac:dyDescent="0.3">
      <c r="N96122">
        <v>96117</v>
      </c>
      <c r="O96122">
        <v>1</v>
      </c>
    </row>
    <row r="96123" spans="14:15" x14ac:dyDescent="0.3">
      <c r="N96123">
        <v>96118</v>
      </c>
      <c r="O96123">
        <v>0</v>
      </c>
    </row>
    <row r="96124" spans="14:15" x14ac:dyDescent="0.3">
      <c r="N96124">
        <v>96119</v>
      </c>
      <c r="O96124">
        <v>0</v>
      </c>
    </row>
    <row r="96125" spans="14:15" x14ac:dyDescent="0.3">
      <c r="N96125">
        <v>96120</v>
      </c>
      <c r="O96125">
        <v>0</v>
      </c>
    </row>
    <row r="96126" spans="14:15" x14ac:dyDescent="0.3">
      <c r="N96126">
        <v>96121</v>
      </c>
      <c r="O96126">
        <v>0</v>
      </c>
    </row>
    <row r="96127" spans="14:15" x14ac:dyDescent="0.3">
      <c r="N96127">
        <v>96122</v>
      </c>
      <c r="O96127">
        <v>0</v>
      </c>
    </row>
    <row r="96128" spans="14:15" x14ac:dyDescent="0.3">
      <c r="N96128">
        <v>96123</v>
      </c>
      <c r="O96128">
        <v>0</v>
      </c>
    </row>
    <row r="96129" spans="14:15" x14ac:dyDescent="0.3">
      <c r="N96129">
        <v>96124</v>
      </c>
      <c r="O96129">
        <v>0</v>
      </c>
    </row>
    <row r="96130" spans="14:15" x14ac:dyDescent="0.3">
      <c r="N96130">
        <v>96125</v>
      </c>
      <c r="O96130">
        <v>0</v>
      </c>
    </row>
    <row r="96131" spans="14:15" x14ac:dyDescent="0.3">
      <c r="N96131">
        <v>96126</v>
      </c>
      <c r="O96131">
        <v>0</v>
      </c>
    </row>
    <row r="96132" spans="14:15" x14ac:dyDescent="0.3">
      <c r="N96132">
        <v>96127</v>
      </c>
      <c r="O96132">
        <v>0</v>
      </c>
    </row>
    <row r="96133" spans="14:15" x14ac:dyDescent="0.3">
      <c r="N96133">
        <v>96128</v>
      </c>
      <c r="O96133">
        <v>0</v>
      </c>
    </row>
    <row r="96134" spans="14:15" x14ac:dyDescent="0.3">
      <c r="N96134">
        <v>96129</v>
      </c>
      <c r="O96134">
        <v>0</v>
      </c>
    </row>
    <row r="96135" spans="14:15" x14ac:dyDescent="0.3">
      <c r="N96135">
        <v>96130</v>
      </c>
      <c r="O96135">
        <v>1</v>
      </c>
    </row>
    <row r="96136" spans="14:15" x14ac:dyDescent="0.3">
      <c r="N96136">
        <v>96131</v>
      </c>
      <c r="O96136">
        <v>0</v>
      </c>
    </row>
    <row r="96137" spans="14:15" x14ac:dyDescent="0.3">
      <c r="N96137">
        <v>96132</v>
      </c>
      <c r="O96137">
        <v>0</v>
      </c>
    </row>
    <row r="96138" spans="14:15" x14ac:dyDescent="0.3">
      <c r="N96138">
        <v>96133</v>
      </c>
      <c r="O96138">
        <v>0</v>
      </c>
    </row>
    <row r="96139" spans="14:15" x14ac:dyDescent="0.3">
      <c r="N96139">
        <v>96134</v>
      </c>
      <c r="O96139">
        <v>0</v>
      </c>
    </row>
    <row r="96140" spans="14:15" x14ac:dyDescent="0.3">
      <c r="N96140">
        <v>96135</v>
      </c>
      <c r="O96140">
        <v>0</v>
      </c>
    </row>
    <row r="96141" spans="14:15" x14ac:dyDescent="0.3">
      <c r="N96141">
        <v>96136</v>
      </c>
      <c r="O96141">
        <v>0</v>
      </c>
    </row>
    <row r="96142" spans="14:15" x14ac:dyDescent="0.3">
      <c r="N96142">
        <v>96137</v>
      </c>
      <c r="O96142">
        <v>0</v>
      </c>
    </row>
    <row r="96143" spans="14:15" x14ac:dyDescent="0.3">
      <c r="N96143">
        <v>96138</v>
      </c>
      <c r="O96143">
        <v>0</v>
      </c>
    </row>
    <row r="96144" spans="14:15" x14ac:dyDescent="0.3">
      <c r="N96144">
        <v>96139</v>
      </c>
      <c r="O96144">
        <v>0</v>
      </c>
    </row>
    <row r="96145" spans="14:15" x14ac:dyDescent="0.3">
      <c r="N96145">
        <v>96140</v>
      </c>
      <c r="O96145">
        <v>0</v>
      </c>
    </row>
    <row r="96146" spans="14:15" x14ac:dyDescent="0.3">
      <c r="N96146">
        <v>96141</v>
      </c>
      <c r="O96146">
        <v>0</v>
      </c>
    </row>
    <row r="96147" spans="14:15" x14ac:dyDescent="0.3">
      <c r="N96147">
        <v>96142</v>
      </c>
      <c r="O96147">
        <v>0</v>
      </c>
    </row>
    <row r="96148" spans="14:15" x14ac:dyDescent="0.3">
      <c r="N96148">
        <v>96143</v>
      </c>
      <c r="O96148">
        <v>0</v>
      </c>
    </row>
    <row r="96149" spans="14:15" x14ac:dyDescent="0.3">
      <c r="N96149">
        <v>96144</v>
      </c>
      <c r="O96149">
        <v>0</v>
      </c>
    </row>
    <row r="96150" spans="14:15" x14ac:dyDescent="0.3">
      <c r="N96150">
        <v>96145</v>
      </c>
      <c r="O96150">
        <v>0</v>
      </c>
    </row>
    <row r="96151" spans="14:15" x14ac:dyDescent="0.3">
      <c r="N96151">
        <v>96146</v>
      </c>
      <c r="O96151">
        <v>0</v>
      </c>
    </row>
    <row r="96152" spans="14:15" x14ac:dyDescent="0.3">
      <c r="N96152">
        <v>96147</v>
      </c>
      <c r="O96152">
        <v>0</v>
      </c>
    </row>
    <row r="96153" spans="14:15" x14ac:dyDescent="0.3">
      <c r="N96153">
        <v>96148</v>
      </c>
      <c r="O96153">
        <v>0</v>
      </c>
    </row>
    <row r="96154" spans="14:15" x14ac:dyDescent="0.3">
      <c r="N96154">
        <v>96149</v>
      </c>
      <c r="O96154">
        <v>0</v>
      </c>
    </row>
    <row r="96155" spans="14:15" x14ac:dyDescent="0.3">
      <c r="N96155">
        <v>96150</v>
      </c>
      <c r="O96155">
        <v>0</v>
      </c>
    </row>
    <row r="96156" spans="14:15" x14ac:dyDescent="0.3">
      <c r="N96156">
        <v>96151</v>
      </c>
      <c r="O96156">
        <v>0</v>
      </c>
    </row>
    <row r="96157" spans="14:15" x14ac:dyDescent="0.3">
      <c r="N96157">
        <v>96152</v>
      </c>
      <c r="O96157">
        <v>0</v>
      </c>
    </row>
    <row r="96158" spans="14:15" x14ac:dyDescent="0.3">
      <c r="N96158">
        <v>96153</v>
      </c>
      <c r="O96158">
        <v>0</v>
      </c>
    </row>
    <row r="96159" spans="14:15" x14ac:dyDescent="0.3">
      <c r="N96159">
        <v>96154</v>
      </c>
      <c r="O96159">
        <v>0</v>
      </c>
    </row>
    <row r="96160" spans="14:15" x14ac:dyDescent="0.3">
      <c r="N96160">
        <v>96155</v>
      </c>
      <c r="O96160">
        <v>0</v>
      </c>
    </row>
    <row r="96161" spans="14:15" x14ac:dyDescent="0.3">
      <c r="N96161">
        <v>96156</v>
      </c>
      <c r="O96161">
        <v>0</v>
      </c>
    </row>
    <row r="96162" spans="14:15" x14ac:dyDescent="0.3">
      <c r="N96162">
        <v>96157</v>
      </c>
      <c r="O96162">
        <v>0</v>
      </c>
    </row>
    <row r="96163" spans="14:15" x14ac:dyDescent="0.3">
      <c r="N96163">
        <v>96158</v>
      </c>
      <c r="O96163">
        <v>0</v>
      </c>
    </row>
    <row r="96164" spans="14:15" x14ac:dyDescent="0.3">
      <c r="N96164">
        <v>96159</v>
      </c>
      <c r="O96164">
        <v>0</v>
      </c>
    </row>
    <row r="96165" spans="14:15" x14ac:dyDescent="0.3">
      <c r="N96165">
        <v>96160</v>
      </c>
      <c r="O96165">
        <v>0</v>
      </c>
    </row>
    <row r="96166" spans="14:15" x14ac:dyDescent="0.3">
      <c r="N96166">
        <v>96161</v>
      </c>
      <c r="O96166">
        <v>0</v>
      </c>
    </row>
    <row r="96167" spans="14:15" x14ac:dyDescent="0.3">
      <c r="N96167">
        <v>96162</v>
      </c>
      <c r="O96167">
        <v>0</v>
      </c>
    </row>
    <row r="96168" spans="14:15" x14ac:dyDescent="0.3">
      <c r="N96168">
        <v>96163</v>
      </c>
      <c r="O96168">
        <v>0</v>
      </c>
    </row>
    <row r="96169" spans="14:15" x14ac:dyDescent="0.3">
      <c r="N96169">
        <v>96164</v>
      </c>
      <c r="O96169">
        <v>0</v>
      </c>
    </row>
    <row r="96170" spans="14:15" x14ac:dyDescent="0.3">
      <c r="N96170">
        <v>96165</v>
      </c>
      <c r="O96170">
        <v>0</v>
      </c>
    </row>
    <row r="96171" spans="14:15" x14ac:dyDescent="0.3">
      <c r="N96171">
        <v>96166</v>
      </c>
      <c r="O96171">
        <v>0</v>
      </c>
    </row>
    <row r="96172" spans="14:15" x14ac:dyDescent="0.3">
      <c r="N96172">
        <v>96167</v>
      </c>
      <c r="O96172">
        <v>0</v>
      </c>
    </row>
    <row r="96173" spans="14:15" x14ac:dyDescent="0.3">
      <c r="N96173">
        <v>96168</v>
      </c>
      <c r="O96173">
        <v>0</v>
      </c>
    </row>
    <row r="96174" spans="14:15" x14ac:dyDescent="0.3">
      <c r="N96174">
        <v>96169</v>
      </c>
      <c r="O96174">
        <v>0</v>
      </c>
    </row>
    <row r="96175" spans="14:15" x14ac:dyDescent="0.3">
      <c r="N96175">
        <v>96170</v>
      </c>
      <c r="O96175">
        <v>0</v>
      </c>
    </row>
    <row r="96176" spans="14:15" x14ac:dyDescent="0.3">
      <c r="N96176">
        <v>96171</v>
      </c>
      <c r="O96176">
        <v>0</v>
      </c>
    </row>
    <row r="96177" spans="14:15" x14ac:dyDescent="0.3">
      <c r="N96177">
        <v>96172</v>
      </c>
      <c r="O96177">
        <v>0</v>
      </c>
    </row>
    <row r="96178" spans="14:15" x14ac:dyDescent="0.3">
      <c r="N96178">
        <v>96173</v>
      </c>
      <c r="O96178">
        <v>0</v>
      </c>
    </row>
    <row r="96179" spans="14:15" x14ac:dyDescent="0.3">
      <c r="N96179">
        <v>96174</v>
      </c>
      <c r="O96179">
        <v>0</v>
      </c>
    </row>
    <row r="96180" spans="14:15" x14ac:dyDescent="0.3">
      <c r="N96180">
        <v>96175</v>
      </c>
      <c r="O96180">
        <v>0</v>
      </c>
    </row>
    <row r="96181" spans="14:15" x14ac:dyDescent="0.3">
      <c r="N96181">
        <v>96176</v>
      </c>
      <c r="O96181">
        <v>0</v>
      </c>
    </row>
    <row r="96182" spans="14:15" x14ac:dyDescent="0.3">
      <c r="N96182">
        <v>96177</v>
      </c>
      <c r="O96182">
        <v>0</v>
      </c>
    </row>
    <row r="96183" spans="14:15" x14ac:dyDescent="0.3">
      <c r="N96183">
        <v>96178</v>
      </c>
      <c r="O96183">
        <v>0</v>
      </c>
    </row>
    <row r="96184" spans="14:15" x14ac:dyDescent="0.3">
      <c r="N96184">
        <v>96179</v>
      </c>
      <c r="O96184">
        <v>0</v>
      </c>
    </row>
    <row r="96185" spans="14:15" x14ac:dyDescent="0.3">
      <c r="N96185">
        <v>96180</v>
      </c>
      <c r="O96185">
        <v>0</v>
      </c>
    </row>
    <row r="96186" spans="14:15" x14ac:dyDescent="0.3">
      <c r="N96186">
        <v>96181</v>
      </c>
      <c r="O96186">
        <v>0</v>
      </c>
    </row>
    <row r="96187" spans="14:15" x14ac:dyDescent="0.3">
      <c r="N96187">
        <v>96182</v>
      </c>
      <c r="O96187">
        <v>0</v>
      </c>
    </row>
    <row r="96188" spans="14:15" x14ac:dyDescent="0.3">
      <c r="N96188">
        <v>96183</v>
      </c>
      <c r="O96188">
        <v>1</v>
      </c>
    </row>
    <row r="96189" spans="14:15" x14ac:dyDescent="0.3">
      <c r="N96189">
        <v>96184</v>
      </c>
      <c r="O96189">
        <v>0</v>
      </c>
    </row>
    <row r="96190" spans="14:15" x14ac:dyDescent="0.3">
      <c r="N96190">
        <v>96185</v>
      </c>
      <c r="O96190">
        <v>0</v>
      </c>
    </row>
    <row r="96191" spans="14:15" x14ac:dyDescent="0.3">
      <c r="N96191">
        <v>96186</v>
      </c>
      <c r="O96191">
        <v>0</v>
      </c>
    </row>
    <row r="96192" spans="14:15" x14ac:dyDescent="0.3">
      <c r="N96192">
        <v>96187</v>
      </c>
      <c r="O96192">
        <v>0</v>
      </c>
    </row>
    <row r="96193" spans="14:15" x14ac:dyDescent="0.3">
      <c r="N96193">
        <v>96188</v>
      </c>
      <c r="O96193">
        <v>0</v>
      </c>
    </row>
    <row r="96194" spans="14:15" x14ac:dyDescent="0.3">
      <c r="N96194">
        <v>96189</v>
      </c>
      <c r="O96194">
        <v>0</v>
      </c>
    </row>
    <row r="96195" spans="14:15" x14ac:dyDescent="0.3">
      <c r="N96195">
        <v>96190</v>
      </c>
      <c r="O96195">
        <v>0</v>
      </c>
    </row>
    <row r="96196" spans="14:15" x14ac:dyDescent="0.3">
      <c r="N96196">
        <v>96191</v>
      </c>
      <c r="O96196">
        <v>0</v>
      </c>
    </row>
    <row r="96197" spans="14:15" x14ac:dyDescent="0.3">
      <c r="N96197">
        <v>96192</v>
      </c>
      <c r="O96197">
        <v>0</v>
      </c>
    </row>
    <row r="96198" spans="14:15" x14ac:dyDescent="0.3">
      <c r="N96198">
        <v>96193</v>
      </c>
      <c r="O96198">
        <v>0</v>
      </c>
    </row>
    <row r="96199" spans="14:15" x14ac:dyDescent="0.3">
      <c r="N96199">
        <v>96194</v>
      </c>
      <c r="O96199">
        <v>0</v>
      </c>
    </row>
    <row r="96200" spans="14:15" x14ac:dyDescent="0.3">
      <c r="N96200">
        <v>96195</v>
      </c>
      <c r="O96200">
        <v>0</v>
      </c>
    </row>
    <row r="96201" spans="14:15" x14ac:dyDescent="0.3">
      <c r="N96201">
        <v>96196</v>
      </c>
      <c r="O96201">
        <v>0</v>
      </c>
    </row>
    <row r="96202" spans="14:15" x14ac:dyDescent="0.3">
      <c r="N96202">
        <v>96197</v>
      </c>
      <c r="O96202">
        <v>0</v>
      </c>
    </row>
    <row r="96203" spans="14:15" x14ac:dyDescent="0.3">
      <c r="N96203">
        <v>96198</v>
      </c>
      <c r="O96203">
        <v>0</v>
      </c>
    </row>
    <row r="96204" spans="14:15" x14ac:dyDescent="0.3">
      <c r="N96204">
        <v>96199</v>
      </c>
      <c r="O96204">
        <v>0</v>
      </c>
    </row>
    <row r="96205" spans="14:15" x14ac:dyDescent="0.3">
      <c r="N96205">
        <v>96200</v>
      </c>
      <c r="O96205">
        <v>0</v>
      </c>
    </row>
    <row r="96206" spans="14:15" x14ac:dyDescent="0.3">
      <c r="N96206">
        <v>96201</v>
      </c>
      <c r="O96206">
        <v>0</v>
      </c>
    </row>
    <row r="96207" spans="14:15" x14ac:dyDescent="0.3">
      <c r="N96207">
        <v>96202</v>
      </c>
      <c r="O96207">
        <v>0</v>
      </c>
    </row>
    <row r="96208" spans="14:15" x14ac:dyDescent="0.3">
      <c r="N96208">
        <v>96203</v>
      </c>
      <c r="O96208">
        <v>0</v>
      </c>
    </row>
    <row r="96209" spans="14:15" x14ac:dyDescent="0.3">
      <c r="N96209">
        <v>96204</v>
      </c>
      <c r="O96209">
        <v>0</v>
      </c>
    </row>
    <row r="96210" spans="14:15" x14ac:dyDescent="0.3">
      <c r="N96210">
        <v>96205</v>
      </c>
      <c r="O96210">
        <v>0</v>
      </c>
    </row>
    <row r="96211" spans="14:15" x14ac:dyDescent="0.3">
      <c r="N96211">
        <v>96206</v>
      </c>
      <c r="O96211">
        <v>0</v>
      </c>
    </row>
    <row r="96212" spans="14:15" x14ac:dyDescent="0.3">
      <c r="N96212">
        <v>96207</v>
      </c>
      <c r="O96212">
        <v>0</v>
      </c>
    </row>
    <row r="96213" spans="14:15" x14ac:dyDescent="0.3">
      <c r="N96213">
        <v>96208</v>
      </c>
      <c r="O96213">
        <v>0</v>
      </c>
    </row>
    <row r="96214" spans="14:15" x14ac:dyDescent="0.3">
      <c r="N96214">
        <v>96209</v>
      </c>
      <c r="O96214">
        <v>0</v>
      </c>
    </row>
    <row r="96215" spans="14:15" x14ac:dyDescent="0.3">
      <c r="N96215">
        <v>96210</v>
      </c>
      <c r="O96215">
        <v>1</v>
      </c>
    </row>
    <row r="96216" spans="14:15" x14ac:dyDescent="0.3">
      <c r="N96216">
        <v>96211</v>
      </c>
      <c r="O96216">
        <v>0</v>
      </c>
    </row>
    <row r="96217" spans="14:15" x14ac:dyDescent="0.3">
      <c r="N96217">
        <v>96212</v>
      </c>
      <c r="O96217">
        <v>0</v>
      </c>
    </row>
    <row r="96218" spans="14:15" x14ac:dyDescent="0.3">
      <c r="N96218">
        <v>96213</v>
      </c>
      <c r="O96218">
        <v>0</v>
      </c>
    </row>
    <row r="96219" spans="14:15" x14ac:dyDescent="0.3">
      <c r="N96219">
        <v>96214</v>
      </c>
      <c r="O96219">
        <v>1</v>
      </c>
    </row>
    <row r="96220" spans="14:15" x14ac:dyDescent="0.3">
      <c r="N96220">
        <v>96215</v>
      </c>
      <c r="O96220">
        <v>0</v>
      </c>
    </row>
    <row r="96221" spans="14:15" x14ac:dyDescent="0.3">
      <c r="N96221">
        <v>96216</v>
      </c>
      <c r="O96221">
        <v>0</v>
      </c>
    </row>
    <row r="96222" spans="14:15" x14ac:dyDescent="0.3">
      <c r="N96222">
        <v>96217</v>
      </c>
      <c r="O96222">
        <v>0</v>
      </c>
    </row>
    <row r="96223" spans="14:15" x14ac:dyDescent="0.3">
      <c r="N96223">
        <v>96218</v>
      </c>
      <c r="O96223">
        <v>0</v>
      </c>
    </row>
    <row r="96224" spans="14:15" x14ac:dyDescent="0.3">
      <c r="N96224">
        <v>96219</v>
      </c>
      <c r="O96224">
        <v>0</v>
      </c>
    </row>
    <row r="96225" spans="14:15" x14ac:dyDescent="0.3">
      <c r="N96225">
        <v>96220</v>
      </c>
      <c r="O96225">
        <v>0</v>
      </c>
    </row>
    <row r="96226" spans="14:15" x14ac:dyDescent="0.3">
      <c r="N96226">
        <v>96221</v>
      </c>
      <c r="O96226">
        <v>0</v>
      </c>
    </row>
    <row r="96227" spans="14:15" x14ac:dyDescent="0.3">
      <c r="N96227">
        <v>96222</v>
      </c>
      <c r="O96227">
        <v>0</v>
      </c>
    </row>
    <row r="96228" spans="14:15" x14ac:dyDescent="0.3">
      <c r="N96228">
        <v>96223</v>
      </c>
      <c r="O96228">
        <v>0</v>
      </c>
    </row>
    <row r="96229" spans="14:15" x14ac:dyDescent="0.3">
      <c r="N96229">
        <v>96224</v>
      </c>
      <c r="O96229">
        <v>0</v>
      </c>
    </row>
    <row r="96230" spans="14:15" x14ac:dyDescent="0.3">
      <c r="N96230">
        <v>96225</v>
      </c>
      <c r="O96230">
        <v>0</v>
      </c>
    </row>
    <row r="96231" spans="14:15" x14ac:dyDescent="0.3">
      <c r="N96231">
        <v>96226</v>
      </c>
      <c r="O96231">
        <v>0</v>
      </c>
    </row>
    <row r="96232" spans="14:15" x14ac:dyDescent="0.3">
      <c r="N96232">
        <v>96227</v>
      </c>
      <c r="O96232">
        <v>0</v>
      </c>
    </row>
    <row r="96233" spans="14:15" x14ac:dyDescent="0.3">
      <c r="N96233">
        <v>96228</v>
      </c>
      <c r="O96233">
        <v>0</v>
      </c>
    </row>
    <row r="96234" spans="14:15" x14ac:dyDescent="0.3">
      <c r="N96234">
        <v>96229</v>
      </c>
      <c r="O96234">
        <v>0</v>
      </c>
    </row>
    <row r="96235" spans="14:15" x14ac:dyDescent="0.3">
      <c r="N96235">
        <v>96230</v>
      </c>
      <c r="O96235">
        <v>0</v>
      </c>
    </row>
    <row r="96236" spans="14:15" x14ac:dyDescent="0.3">
      <c r="N96236">
        <v>96231</v>
      </c>
      <c r="O96236">
        <v>0</v>
      </c>
    </row>
    <row r="96237" spans="14:15" x14ac:dyDescent="0.3">
      <c r="N96237">
        <v>96232</v>
      </c>
      <c r="O96237">
        <v>0</v>
      </c>
    </row>
    <row r="96238" spans="14:15" x14ac:dyDescent="0.3">
      <c r="N96238">
        <v>96233</v>
      </c>
      <c r="O96238">
        <v>0</v>
      </c>
    </row>
    <row r="96239" spans="14:15" x14ac:dyDescent="0.3">
      <c r="N96239">
        <v>96234</v>
      </c>
      <c r="O96239">
        <v>0</v>
      </c>
    </row>
    <row r="96240" spans="14:15" x14ac:dyDescent="0.3">
      <c r="N96240">
        <v>96235</v>
      </c>
      <c r="O96240">
        <v>0</v>
      </c>
    </row>
    <row r="96241" spans="14:15" x14ac:dyDescent="0.3">
      <c r="N96241">
        <v>96236</v>
      </c>
      <c r="O96241">
        <v>0</v>
      </c>
    </row>
    <row r="96242" spans="14:15" x14ac:dyDescent="0.3">
      <c r="N96242">
        <v>96237</v>
      </c>
      <c r="O96242">
        <v>0</v>
      </c>
    </row>
    <row r="96243" spans="14:15" x14ac:dyDescent="0.3">
      <c r="N96243">
        <v>96238</v>
      </c>
      <c r="O96243">
        <v>0</v>
      </c>
    </row>
    <row r="96244" spans="14:15" x14ac:dyDescent="0.3">
      <c r="N96244">
        <v>96239</v>
      </c>
      <c r="O96244">
        <v>0</v>
      </c>
    </row>
    <row r="96245" spans="14:15" x14ac:dyDescent="0.3">
      <c r="N96245">
        <v>96240</v>
      </c>
      <c r="O96245">
        <v>0</v>
      </c>
    </row>
    <row r="96246" spans="14:15" x14ac:dyDescent="0.3">
      <c r="N96246">
        <v>96241</v>
      </c>
      <c r="O96246">
        <v>0</v>
      </c>
    </row>
    <row r="96247" spans="14:15" x14ac:dyDescent="0.3">
      <c r="N96247">
        <v>96242</v>
      </c>
      <c r="O96247">
        <v>1</v>
      </c>
    </row>
    <row r="96248" spans="14:15" x14ac:dyDescent="0.3">
      <c r="N96248">
        <v>96243</v>
      </c>
      <c r="O96248">
        <v>0</v>
      </c>
    </row>
    <row r="96249" spans="14:15" x14ac:dyDescent="0.3">
      <c r="N96249">
        <v>96244</v>
      </c>
      <c r="O96249">
        <v>0</v>
      </c>
    </row>
    <row r="96250" spans="14:15" x14ac:dyDescent="0.3">
      <c r="N96250">
        <v>96245</v>
      </c>
      <c r="O96250">
        <v>0</v>
      </c>
    </row>
    <row r="96251" spans="14:15" x14ac:dyDescent="0.3">
      <c r="N96251">
        <v>96246</v>
      </c>
      <c r="O96251">
        <v>0</v>
      </c>
    </row>
    <row r="96252" spans="14:15" x14ac:dyDescent="0.3">
      <c r="N96252">
        <v>96247</v>
      </c>
      <c r="O96252">
        <v>0</v>
      </c>
    </row>
    <row r="96253" spans="14:15" x14ac:dyDescent="0.3">
      <c r="N96253">
        <v>96248</v>
      </c>
      <c r="O96253">
        <v>0</v>
      </c>
    </row>
    <row r="96254" spans="14:15" x14ac:dyDescent="0.3">
      <c r="N96254">
        <v>96249</v>
      </c>
      <c r="O96254">
        <v>1</v>
      </c>
    </row>
    <row r="96255" spans="14:15" x14ac:dyDescent="0.3">
      <c r="N96255">
        <v>96250</v>
      </c>
      <c r="O96255">
        <v>0</v>
      </c>
    </row>
    <row r="96256" spans="14:15" x14ac:dyDescent="0.3">
      <c r="N96256">
        <v>96251</v>
      </c>
      <c r="O96256">
        <v>0</v>
      </c>
    </row>
    <row r="96257" spans="14:15" x14ac:dyDescent="0.3">
      <c r="N96257">
        <v>96252</v>
      </c>
      <c r="O96257">
        <v>0</v>
      </c>
    </row>
    <row r="96258" spans="14:15" x14ac:dyDescent="0.3">
      <c r="N96258">
        <v>96253</v>
      </c>
      <c r="O96258">
        <v>0</v>
      </c>
    </row>
    <row r="96259" spans="14:15" x14ac:dyDescent="0.3">
      <c r="N96259">
        <v>96254</v>
      </c>
      <c r="O96259">
        <v>0</v>
      </c>
    </row>
    <row r="96260" spans="14:15" x14ac:dyDescent="0.3">
      <c r="N96260">
        <v>96255</v>
      </c>
      <c r="O96260">
        <v>0</v>
      </c>
    </row>
    <row r="96261" spans="14:15" x14ac:dyDescent="0.3">
      <c r="N96261">
        <v>96256</v>
      </c>
      <c r="O96261">
        <v>0</v>
      </c>
    </row>
    <row r="96262" spans="14:15" x14ac:dyDescent="0.3">
      <c r="N96262">
        <v>96257</v>
      </c>
      <c r="O96262">
        <v>0</v>
      </c>
    </row>
    <row r="96263" spans="14:15" x14ac:dyDescent="0.3">
      <c r="N96263">
        <v>96258</v>
      </c>
      <c r="O96263">
        <v>0</v>
      </c>
    </row>
    <row r="96264" spans="14:15" x14ac:dyDescent="0.3">
      <c r="N96264">
        <v>96259</v>
      </c>
      <c r="O96264">
        <v>0</v>
      </c>
    </row>
    <row r="96265" spans="14:15" x14ac:dyDescent="0.3">
      <c r="N96265">
        <v>96260</v>
      </c>
      <c r="O96265">
        <v>0</v>
      </c>
    </row>
    <row r="96266" spans="14:15" x14ac:dyDescent="0.3">
      <c r="N96266">
        <v>96261</v>
      </c>
      <c r="O96266">
        <v>0</v>
      </c>
    </row>
    <row r="96267" spans="14:15" x14ac:dyDescent="0.3">
      <c r="N96267">
        <v>96262</v>
      </c>
      <c r="O96267">
        <v>0</v>
      </c>
    </row>
    <row r="96268" spans="14:15" x14ac:dyDescent="0.3">
      <c r="N96268">
        <v>96263</v>
      </c>
      <c r="O96268">
        <v>0</v>
      </c>
    </row>
    <row r="96269" spans="14:15" x14ac:dyDescent="0.3">
      <c r="N96269">
        <v>96264</v>
      </c>
      <c r="O96269">
        <v>0</v>
      </c>
    </row>
    <row r="96270" spans="14:15" x14ac:dyDescent="0.3">
      <c r="N96270">
        <v>96265</v>
      </c>
      <c r="O96270">
        <v>0</v>
      </c>
    </row>
    <row r="96271" spans="14:15" x14ac:dyDescent="0.3">
      <c r="N96271">
        <v>96266</v>
      </c>
      <c r="O96271">
        <v>0</v>
      </c>
    </row>
    <row r="96272" spans="14:15" x14ac:dyDescent="0.3">
      <c r="N96272">
        <v>96267</v>
      </c>
      <c r="O96272">
        <v>0</v>
      </c>
    </row>
    <row r="96273" spans="14:15" x14ac:dyDescent="0.3">
      <c r="N96273">
        <v>96268</v>
      </c>
      <c r="O96273">
        <v>0</v>
      </c>
    </row>
    <row r="96274" spans="14:15" x14ac:dyDescent="0.3">
      <c r="N96274">
        <v>96269</v>
      </c>
      <c r="O96274">
        <v>1</v>
      </c>
    </row>
    <row r="96275" spans="14:15" x14ac:dyDescent="0.3">
      <c r="N96275">
        <v>96270</v>
      </c>
      <c r="O96275">
        <v>0</v>
      </c>
    </row>
    <row r="96276" spans="14:15" x14ac:dyDescent="0.3">
      <c r="N96276">
        <v>96271</v>
      </c>
      <c r="O96276">
        <v>0</v>
      </c>
    </row>
    <row r="96277" spans="14:15" x14ac:dyDescent="0.3">
      <c r="N96277">
        <v>96272</v>
      </c>
      <c r="O96277">
        <v>0</v>
      </c>
    </row>
    <row r="96278" spans="14:15" x14ac:dyDescent="0.3">
      <c r="N96278">
        <v>96273</v>
      </c>
      <c r="O96278">
        <v>0</v>
      </c>
    </row>
    <row r="96279" spans="14:15" x14ac:dyDescent="0.3">
      <c r="N96279">
        <v>96274</v>
      </c>
      <c r="O96279">
        <v>0</v>
      </c>
    </row>
    <row r="96280" spans="14:15" x14ac:dyDescent="0.3">
      <c r="N96280">
        <v>96275</v>
      </c>
      <c r="O96280">
        <v>1</v>
      </c>
    </row>
    <row r="96281" spans="14:15" x14ac:dyDescent="0.3">
      <c r="N96281">
        <v>96276</v>
      </c>
      <c r="O96281">
        <v>0</v>
      </c>
    </row>
    <row r="96282" spans="14:15" x14ac:dyDescent="0.3">
      <c r="N96282">
        <v>96277</v>
      </c>
      <c r="O96282">
        <v>1</v>
      </c>
    </row>
    <row r="96283" spans="14:15" x14ac:dyDescent="0.3">
      <c r="N96283">
        <v>96278</v>
      </c>
      <c r="O96283">
        <v>0</v>
      </c>
    </row>
    <row r="96284" spans="14:15" x14ac:dyDescent="0.3">
      <c r="N96284">
        <v>96279</v>
      </c>
      <c r="O96284">
        <v>0</v>
      </c>
    </row>
    <row r="96285" spans="14:15" x14ac:dyDescent="0.3">
      <c r="N96285">
        <v>96280</v>
      </c>
      <c r="O96285">
        <v>0</v>
      </c>
    </row>
    <row r="96286" spans="14:15" x14ac:dyDescent="0.3">
      <c r="N96286">
        <v>96281</v>
      </c>
      <c r="O96286">
        <v>0</v>
      </c>
    </row>
    <row r="96287" spans="14:15" x14ac:dyDescent="0.3">
      <c r="N96287">
        <v>96282</v>
      </c>
      <c r="O96287">
        <v>0</v>
      </c>
    </row>
    <row r="96288" spans="14:15" x14ac:dyDescent="0.3">
      <c r="N96288">
        <v>96283</v>
      </c>
      <c r="O96288">
        <v>0</v>
      </c>
    </row>
    <row r="96289" spans="14:15" x14ac:dyDescent="0.3">
      <c r="N96289">
        <v>96284</v>
      </c>
      <c r="O96289">
        <v>0</v>
      </c>
    </row>
    <row r="96290" spans="14:15" x14ac:dyDescent="0.3">
      <c r="N96290">
        <v>96285</v>
      </c>
      <c r="O96290">
        <v>0</v>
      </c>
    </row>
    <row r="96291" spans="14:15" x14ac:dyDescent="0.3">
      <c r="N96291">
        <v>96286</v>
      </c>
      <c r="O96291">
        <v>0</v>
      </c>
    </row>
    <row r="96292" spans="14:15" x14ac:dyDescent="0.3">
      <c r="N96292">
        <v>96287</v>
      </c>
      <c r="O96292">
        <v>0</v>
      </c>
    </row>
    <row r="96293" spans="14:15" x14ac:dyDescent="0.3">
      <c r="N96293">
        <v>96288</v>
      </c>
      <c r="O96293">
        <v>0</v>
      </c>
    </row>
    <row r="96294" spans="14:15" x14ac:dyDescent="0.3">
      <c r="N96294">
        <v>96289</v>
      </c>
      <c r="O96294">
        <v>0</v>
      </c>
    </row>
    <row r="96295" spans="14:15" x14ac:dyDescent="0.3">
      <c r="N96295">
        <v>96290</v>
      </c>
      <c r="O96295">
        <v>0</v>
      </c>
    </row>
    <row r="96296" spans="14:15" x14ac:dyDescent="0.3">
      <c r="N96296">
        <v>96291</v>
      </c>
      <c r="O96296">
        <v>0</v>
      </c>
    </row>
    <row r="96297" spans="14:15" x14ac:dyDescent="0.3">
      <c r="N96297">
        <v>96292</v>
      </c>
      <c r="O96297">
        <v>0</v>
      </c>
    </row>
    <row r="96298" spans="14:15" x14ac:dyDescent="0.3">
      <c r="N96298">
        <v>96293</v>
      </c>
      <c r="O96298">
        <v>0</v>
      </c>
    </row>
    <row r="96299" spans="14:15" x14ac:dyDescent="0.3">
      <c r="N96299">
        <v>96294</v>
      </c>
      <c r="O96299">
        <v>0</v>
      </c>
    </row>
    <row r="96300" spans="14:15" x14ac:dyDescent="0.3">
      <c r="N96300">
        <v>96295</v>
      </c>
      <c r="O96300">
        <v>0</v>
      </c>
    </row>
    <row r="96301" spans="14:15" x14ac:dyDescent="0.3">
      <c r="N96301">
        <v>96296</v>
      </c>
      <c r="O96301">
        <v>0</v>
      </c>
    </row>
    <row r="96302" spans="14:15" x14ac:dyDescent="0.3">
      <c r="N96302">
        <v>96297</v>
      </c>
      <c r="O96302">
        <v>0</v>
      </c>
    </row>
    <row r="96303" spans="14:15" x14ac:dyDescent="0.3">
      <c r="N96303">
        <v>96298</v>
      </c>
      <c r="O96303">
        <v>0</v>
      </c>
    </row>
    <row r="96304" spans="14:15" x14ac:dyDescent="0.3">
      <c r="N96304">
        <v>96299</v>
      </c>
      <c r="O96304">
        <v>0</v>
      </c>
    </row>
    <row r="96305" spans="14:15" x14ac:dyDescent="0.3">
      <c r="N96305">
        <v>96300</v>
      </c>
      <c r="O96305">
        <v>0</v>
      </c>
    </row>
    <row r="96306" spans="14:15" x14ac:dyDescent="0.3">
      <c r="N96306">
        <v>96301</v>
      </c>
      <c r="O96306">
        <v>0</v>
      </c>
    </row>
    <row r="96307" spans="14:15" x14ac:dyDescent="0.3">
      <c r="N96307">
        <v>96302</v>
      </c>
      <c r="O96307">
        <v>0</v>
      </c>
    </row>
    <row r="96308" spans="14:15" x14ac:dyDescent="0.3">
      <c r="N96308">
        <v>96303</v>
      </c>
      <c r="O96308">
        <v>0</v>
      </c>
    </row>
    <row r="96309" spans="14:15" x14ac:dyDescent="0.3">
      <c r="N96309">
        <v>96304</v>
      </c>
      <c r="O96309">
        <v>0</v>
      </c>
    </row>
    <row r="96310" spans="14:15" x14ac:dyDescent="0.3">
      <c r="N96310">
        <v>96305</v>
      </c>
      <c r="O96310">
        <v>0</v>
      </c>
    </row>
    <row r="96311" spans="14:15" x14ac:dyDescent="0.3">
      <c r="N96311">
        <v>96306</v>
      </c>
      <c r="O96311">
        <v>0</v>
      </c>
    </row>
    <row r="96312" spans="14:15" x14ac:dyDescent="0.3">
      <c r="N96312">
        <v>96307</v>
      </c>
      <c r="O96312">
        <v>0</v>
      </c>
    </row>
    <row r="96313" spans="14:15" x14ac:dyDescent="0.3">
      <c r="N96313">
        <v>96308</v>
      </c>
      <c r="O96313">
        <v>0</v>
      </c>
    </row>
    <row r="96314" spans="14:15" x14ac:dyDescent="0.3">
      <c r="N96314">
        <v>96309</v>
      </c>
      <c r="O96314">
        <v>0</v>
      </c>
    </row>
    <row r="96315" spans="14:15" x14ac:dyDescent="0.3">
      <c r="N96315">
        <v>96310</v>
      </c>
      <c r="O96315">
        <v>0</v>
      </c>
    </row>
    <row r="96316" spans="14:15" x14ac:dyDescent="0.3">
      <c r="N96316">
        <v>96311</v>
      </c>
      <c r="O96316">
        <v>0</v>
      </c>
    </row>
    <row r="96317" spans="14:15" x14ac:dyDescent="0.3">
      <c r="N96317">
        <v>96312</v>
      </c>
      <c r="O96317">
        <v>0</v>
      </c>
    </row>
    <row r="96318" spans="14:15" x14ac:dyDescent="0.3">
      <c r="N96318">
        <v>96313</v>
      </c>
      <c r="O96318">
        <v>0</v>
      </c>
    </row>
    <row r="96319" spans="14:15" x14ac:dyDescent="0.3">
      <c r="N96319">
        <v>96314</v>
      </c>
      <c r="O96319">
        <v>0</v>
      </c>
    </row>
    <row r="96320" spans="14:15" x14ac:dyDescent="0.3">
      <c r="N96320">
        <v>96315</v>
      </c>
      <c r="O96320">
        <v>0</v>
      </c>
    </row>
    <row r="96321" spans="14:15" x14ac:dyDescent="0.3">
      <c r="N96321">
        <v>96316</v>
      </c>
      <c r="O96321">
        <v>0</v>
      </c>
    </row>
    <row r="96322" spans="14:15" x14ac:dyDescent="0.3">
      <c r="N96322">
        <v>96317</v>
      </c>
      <c r="O96322">
        <v>0</v>
      </c>
    </row>
    <row r="96323" spans="14:15" x14ac:dyDescent="0.3">
      <c r="N96323">
        <v>96318</v>
      </c>
      <c r="O96323">
        <v>0</v>
      </c>
    </row>
    <row r="96324" spans="14:15" x14ac:dyDescent="0.3">
      <c r="N96324">
        <v>96319</v>
      </c>
      <c r="O96324">
        <v>0</v>
      </c>
    </row>
    <row r="96325" spans="14:15" x14ac:dyDescent="0.3">
      <c r="N96325">
        <v>96320</v>
      </c>
      <c r="O96325">
        <v>0</v>
      </c>
    </row>
    <row r="96326" spans="14:15" x14ac:dyDescent="0.3">
      <c r="N96326">
        <v>96321</v>
      </c>
      <c r="O96326">
        <v>0</v>
      </c>
    </row>
    <row r="96327" spans="14:15" x14ac:dyDescent="0.3">
      <c r="N96327">
        <v>96322</v>
      </c>
      <c r="O96327">
        <v>0</v>
      </c>
    </row>
    <row r="96328" spans="14:15" x14ac:dyDescent="0.3">
      <c r="N96328">
        <v>96323</v>
      </c>
      <c r="O96328">
        <v>0</v>
      </c>
    </row>
    <row r="96329" spans="14:15" x14ac:dyDescent="0.3">
      <c r="N96329">
        <v>96324</v>
      </c>
      <c r="O96329">
        <v>0</v>
      </c>
    </row>
    <row r="96330" spans="14:15" x14ac:dyDescent="0.3">
      <c r="N96330">
        <v>96325</v>
      </c>
      <c r="O96330">
        <v>0</v>
      </c>
    </row>
    <row r="96331" spans="14:15" x14ac:dyDescent="0.3">
      <c r="N96331">
        <v>96326</v>
      </c>
      <c r="O96331">
        <v>0</v>
      </c>
    </row>
    <row r="96332" spans="14:15" x14ac:dyDescent="0.3">
      <c r="N96332">
        <v>96327</v>
      </c>
      <c r="O96332">
        <v>0</v>
      </c>
    </row>
    <row r="96333" spans="14:15" x14ac:dyDescent="0.3">
      <c r="N96333">
        <v>96328</v>
      </c>
      <c r="O96333">
        <v>0</v>
      </c>
    </row>
    <row r="96334" spans="14:15" x14ac:dyDescent="0.3">
      <c r="N96334">
        <v>96329</v>
      </c>
      <c r="O96334">
        <v>0</v>
      </c>
    </row>
    <row r="96335" spans="14:15" x14ac:dyDescent="0.3">
      <c r="N96335">
        <v>96330</v>
      </c>
      <c r="O96335">
        <v>0</v>
      </c>
    </row>
    <row r="96336" spans="14:15" x14ac:dyDescent="0.3">
      <c r="N96336">
        <v>96331</v>
      </c>
      <c r="O96336">
        <v>1</v>
      </c>
    </row>
    <row r="96337" spans="14:15" x14ac:dyDescent="0.3">
      <c r="N96337">
        <v>96332</v>
      </c>
      <c r="O96337">
        <v>0</v>
      </c>
    </row>
    <row r="96338" spans="14:15" x14ac:dyDescent="0.3">
      <c r="N96338">
        <v>96333</v>
      </c>
      <c r="O96338">
        <v>0</v>
      </c>
    </row>
    <row r="96339" spans="14:15" x14ac:dyDescent="0.3">
      <c r="N96339">
        <v>96334</v>
      </c>
      <c r="O96339">
        <v>0</v>
      </c>
    </row>
    <row r="96340" spans="14:15" x14ac:dyDescent="0.3">
      <c r="N96340">
        <v>96335</v>
      </c>
      <c r="O96340">
        <v>0</v>
      </c>
    </row>
    <row r="96341" spans="14:15" x14ac:dyDescent="0.3">
      <c r="N96341">
        <v>96336</v>
      </c>
      <c r="O96341">
        <v>0</v>
      </c>
    </row>
    <row r="96342" spans="14:15" x14ac:dyDescent="0.3">
      <c r="N96342">
        <v>96337</v>
      </c>
      <c r="O96342">
        <v>0</v>
      </c>
    </row>
    <row r="96343" spans="14:15" x14ac:dyDescent="0.3">
      <c r="N96343">
        <v>96338</v>
      </c>
      <c r="O96343">
        <v>0</v>
      </c>
    </row>
    <row r="96344" spans="14:15" x14ac:dyDescent="0.3">
      <c r="N96344">
        <v>96339</v>
      </c>
      <c r="O96344">
        <v>0</v>
      </c>
    </row>
    <row r="96345" spans="14:15" x14ac:dyDescent="0.3">
      <c r="N96345">
        <v>96340</v>
      </c>
      <c r="O96345">
        <v>0</v>
      </c>
    </row>
    <row r="96346" spans="14:15" x14ac:dyDescent="0.3">
      <c r="N96346">
        <v>96341</v>
      </c>
      <c r="O96346">
        <v>0</v>
      </c>
    </row>
    <row r="96347" spans="14:15" x14ac:dyDescent="0.3">
      <c r="N96347">
        <v>96342</v>
      </c>
      <c r="O96347">
        <v>0</v>
      </c>
    </row>
    <row r="96348" spans="14:15" x14ac:dyDescent="0.3">
      <c r="N96348">
        <v>96343</v>
      </c>
      <c r="O96348">
        <v>0</v>
      </c>
    </row>
    <row r="96349" spans="14:15" x14ac:dyDescent="0.3">
      <c r="N96349">
        <v>96344</v>
      </c>
      <c r="O96349">
        <v>0</v>
      </c>
    </row>
    <row r="96350" spans="14:15" x14ac:dyDescent="0.3">
      <c r="N96350">
        <v>96345</v>
      </c>
      <c r="O96350">
        <v>0</v>
      </c>
    </row>
    <row r="96351" spans="14:15" x14ac:dyDescent="0.3">
      <c r="N96351">
        <v>96346</v>
      </c>
      <c r="O96351">
        <v>0</v>
      </c>
    </row>
    <row r="96352" spans="14:15" x14ac:dyDescent="0.3">
      <c r="N96352">
        <v>96347</v>
      </c>
      <c r="O96352">
        <v>0</v>
      </c>
    </row>
    <row r="96353" spans="14:15" x14ac:dyDescent="0.3">
      <c r="N96353">
        <v>96348</v>
      </c>
      <c r="O96353">
        <v>0</v>
      </c>
    </row>
    <row r="96354" spans="14:15" x14ac:dyDescent="0.3">
      <c r="N96354">
        <v>96349</v>
      </c>
      <c r="O96354">
        <v>0</v>
      </c>
    </row>
    <row r="96355" spans="14:15" x14ac:dyDescent="0.3">
      <c r="N96355">
        <v>96350</v>
      </c>
      <c r="O96355">
        <v>0</v>
      </c>
    </row>
    <row r="96356" spans="14:15" x14ac:dyDescent="0.3">
      <c r="N96356">
        <v>96351</v>
      </c>
      <c r="O96356">
        <v>0</v>
      </c>
    </row>
    <row r="96357" spans="14:15" x14ac:dyDescent="0.3">
      <c r="N96357">
        <v>96352</v>
      </c>
      <c r="O96357">
        <v>0</v>
      </c>
    </row>
    <row r="96358" spans="14:15" x14ac:dyDescent="0.3">
      <c r="N96358">
        <v>96353</v>
      </c>
      <c r="O96358">
        <v>0</v>
      </c>
    </row>
    <row r="96359" spans="14:15" x14ac:dyDescent="0.3">
      <c r="N96359">
        <v>96354</v>
      </c>
      <c r="O96359">
        <v>0</v>
      </c>
    </row>
    <row r="96360" spans="14:15" x14ac:dyDescent="0.3">
      <c r="N96360">
        <v>96355</v>
      </c>
      <c r="O96360">
        <v>0</v>
      </c>
    </row>
    <row r="96361" spans="14:15" x14ac:dyDescent="0.3">
      <c r="N96361">
        <v>96356</v>
      </c>
      <c r="O96361">
        <v>0</v>
      </c>
    </row>
    <row r="96362" spans="14:15" x14ac:dyDescent="0.3">
      <c r="N96362">
        <v>96357</v>
      </c>
      <c r="O96362">
        <v>0</v>
      </c>
    </row>
    <row r="96363" spans="14:15" x14ac:dyDescent="0.3">
      <c r="N96363">
        <v>96358</v>
      </c>
      <c r="O96363">
        <v>0</v>
      </c>
    </row>
    <row r="96364" spans="14:15" x14ac:dyDescent="0.3">
      <c r="N96364">
        <v>96359</v>
      </c>
      <c r="O96364">
        <v>0</v>
      </c>
    </row>
    <row r="96365" spans="14:15" x14ac:dyDescent="0.3">
      <c r="N96365">
        <v>96360</v>
      </c>
      <c r="O96365">
        <v>0</v>
      </c>
    </row>
    <row r="96366" spans="14:15" x14ac:dyDescent="0.3">
      <c r="N96366">
        <v>96361</v>
      </c>
      <c r="O96366">
        <v>0</v>
      </c>
    </row>
    <row r="96367" spans="14:15" x14ac:dyDescent="0.3">
      <c r="N96367">
        <v>96362</v>
      </c>
      <c r="O96367">
        <v>0</v>
      </c>
    </row>
    <row r="96368" spans="14:15" x14ac:dyDescent="0.3">
      <c r="N96368">
        <v>96363</v>
      </c>
      <c r="O96368">
        <v>0</v>
      </c>
    </row>
    <row r="96369" spans="14:15" x14ac:dyDescent="0.3">
      <c r="N96369">
        <v>96364</v>
      </c>
      <c r="O96369">
        <v>0</v>
      </c>
    </row>
    <row r="96370" spans="14:15" x14ac:dyDescent="0.3">
      <c r="N96370">
        <v>96365</v>
      </c>
      <c r="O96370">
        <v>0</v>
      </c>
    </row>
    <row r="96371" spans="14:15" x14ac:dyDescent="0.3">
      <c r="N96371">
        <v>96366</v>
      </c>
      <c r="O96371">
        <v>0</v>
      </c>
    </row>
    <row r="96372" spans="14:15" x14ac:dyDescent="0.3">
      <c r="N96372">
        <v>96367</v>
      </c>
      <c r="O96372">
        <v>0</v>
      </c>
    </row>
    <row r="96373" spans="14:15" x14ac:dyDescent="0.3">
      <c r="N96373">
        <v>96368</v>
      </c>
      <c r="O96373">
        <v>0</v>
      </c>
    </row>
    <row r="96374" spans="14:15" x14ac:dyDescent="0.3">
      <c r="N96374">
        <v>96369</v>
      </c>
      <c r="O96374">
        <v>0</v>
      </c>
    </row>
    <row r="96375" spans="14:15" x14ac:dyDescent="0.3">
      <c r="N96375">
        <v>96370</v>
      </c>
      <c r="O96375">
        <v>0</v>
      </c>
    </row>
    <row r="96376" spans="14:15" x14ac:dyDescent="0.3">
      <c r="N96376">
        <v>96371</v>
      </c>
      <c r="O96376">
        <v>0</v>
      </c>
    </row>
    <row r="96377" spans="14:15" x14ac:dyDescent="0.3">
      <c r="N96377">
        <v>96372</v>
      </c>
      <c r="O96377">
        <v>0</v>
      </c>
    </row>
    <row r="96378" spans="14:15" x14ac:dyDescent="0.3">
      <c r="N96378">
        <v>96373</v>
      </c>
      <c r="O96378">
        <v>0</v>
      </c>
    </row>
    <row r="96379" spans="14:15" x14ac:dyDescent="0.3">
      <c r="N96379">
        <v>96374</v>
      </c>
      <c r="O96379">
        <v>0</v>
      </c>
    </row>
    <row r="96380" spans="14:15" x14ac:dyDescent="0.3">
      <c r="N96380">
        <v>96375</v>
      </c>
      <c r="O96380">
        <v>0</v>
      </c>
    </row>
    <row r="96381" spans="14:15" x14ac:dyDescent="0.3">
      <c r="N96381">
        <v>96376</v>
      </c>
      <c r="O96381">
        <v>1</v>
      </c>
    </row>
    <row r="96382" spans="14:15" x14ac:dyDescent="0.3">
      <c r="N96382">
        <v>96377</v>
      </c>
      <c r="O96382">
        <v>0</v>
      </c>
    </row>
    <row r="96383" spans="14:15" x14ac:dyDescent="0.3">
      <c r="N96383">
        <v>96378</v>
      </c>
      <c r="O96383">
        <v>0</v>
      </c>
    </row>
    <row r="96384" spans="14:15" x14ac:dyDescent="0.3">
      <c r="N96384">
        <v>96379</v>
      </c>
      <c r="O96384">
        <v>0</v>
      </c>
    </row>
    <row r="96385" spans="14:15" x14ac:dyDescent="0.3">
      <c r="N96385">
        <v>96380</v>
      </c>
      <c r="O96385">
        <v>0</v>
      </c>
    </row>
    <row r="96386" spans="14:15" x14ac:dyDescent="0.3">
      <c r="N96386">
        <v>96381</v>
      </c>
      <c r="O96386">
        <v>0</v>
      </c>
    </row>
    <row r="96387" spans="14:15" x14ac:dyDescent="0.3">
      <c r="N96387">
        <v>96382</v>
      </c>
      <c r="O96387">
        <v>0</v>
      </c>
    </row>
    <row r="96388" spans="14:15" x14ac:dyDescent="0.3">
      <c r="N96388">
        <v>96383</v>
      </c>
      <c r="O96388">
        <v>0</v>
      </c>
    </row>
    <row r="96389" spans="14:15" x14ac:dyDescent="0.3">
      <c r="N96389">
        <v>96384</v>
      </c>
      <c r="O96389">
        <v>0</v>
      </c>
    </row>
    <row r="96390" spans="14:15" x14ac:dyDescent="0.3">
      <c r="N96390">
        <v>96385</v>
      </c>
      <c r="O96390">
        <v>0</v>
      </c>
    </row>
    <row r="96391" spans="14:15" x14ac:dyDescent="0.3">
      <c r="N96391">
        <v>96386</v>
      </c>
      <c r="O96391">
        <v>0</v>
      </c>
    </row>
    <row r="96392" spans="14:15" x14ac:dyDescent="0.3">
      <c r="N96392">
        <v>96387</v>
      </c>
      <c r="O96392">
        <v>0</v>
      </c>
    </row>
    <row r="96393" spans="14:15" x14ac:dyDescent="0.3">
      <c r="N96393">
        <v>96388</v>
      </c>
      <c r="O96393">
        <v>0</v>
      </c>
    </row>
    <row r="96394" spans="14:15" x14ac:dyDescent="0.3">
      <c r="N96394">
        <v>96389</v>
      </c>
      <c r="O96394">
        <v>0</v>
      </c>
    </row>
    <row r="96395" spans="14:15" x14ac:dyDescent="0.3">
      <c r="N96395">
        <v>96390</v>
      </c>
      <c r="O96395">
        <v>0</v>
      </c>
    </row>
    <row r="96396" spans="14:15" x14ac:dyDescent="0.3">
      <c r="N96396">
        <v>96391</v>
      </c>
      <c r="O96396">
        <v>0</v>
      </c>
    </row>
    <row r="96397" spans="14:15" x14ac:dyDescent="0.3">
      <c r="N96397">
        <v>96392</v>
      </c>
      <c r="O96397">
        <v>0</v>
      </c>
    </row>
    <row r="96398" spans="14:15" x14ac:dyDescent="0.3">
      <c r="N96398">
        <v>96393</v>
      </c>
      <c r="O96398">
        <v>0</v>
      </c>
    </row>
    <row r="96399" spans="14:15" x14ac:dyDescent="0.3">
      <c r="N96399">
        <v>96394</v>
      </c>
      <c r="O96399">
        <v>0</v>
      </c>
    </row>
    <row r="96400" spans="14:15" x14ac:dyDescent="0.3">
      <c r="N96400">
        <v>96395</v>
      </c>
      <c r="O96400">
        <v>0</v>
      </c>
    </row>
    <row r="96401" spans="14:15" x14ac:dyDescent="0.3">
      <c r="N96401">
        <v>96396</v>
      </c>
      <c r="O96401">
        <v>0</v>
      </c>
    </row>
    <row r="96402" spans="14:15" x14ac:dyDescent="0.3">
      <c r="N96402">
        <v>96397</v>
      </c>
      <c r="O96402">
        <v>0</v>
      </c>
    </row>
    <row r="96403" spans="14:15" x14ac:dyDescent="0.3">
      <c r="N96403">
        <v>96398</v>
      </c>
      <c r="O96403">
        <v>0</v>
      </c>
    </row>
    <row r="96404" spans="14:15" x14ac:dyDescent="0.3">
      <c r="N96404">
        <v>96399</v>
      </c>
      <c r="O96404">
        <v>0</v>
      </c>
    </row>
    <row r="96405" spans="14:15" x14ac:dyDescent="0.3">
      <c r="N96405">
        <v>96400</v>
      </c>
      <c r="O96405">
        <v>0</v>
      </c>
    </row>
    <row r="96406" spans="14:15" x14ac:dyDescent="0.3">
      <c r="N96406">
        <v>96401</v>
      </c>
      <c r="O96406">
        <v>0</v>
      </c>
    </row>
    <row r="96407" spans="14:15" x14ac:dyDescent="0.3">
      <c r="N96407">
        <v>96402</v>
      </c>
      <c r="O96407">
        <v>0</v>
      </c>
    </row>
    <row r="96408" spans="14:15" x14ac:dyDescent="0.3">
      <c r="N96408">
        <v>96403</v>
      </c>
      <c r="O96408">
        <v>0</v>
      </c>
    </row>
    <row r="96409" spans="14:15" x14ac:dyDescent="0.3">
      <c r="N96409">
        <v>96404</v>
      </c>
      <c r="O96409">
        <v>0</v>
      </c>
    </row>
    <row r="96410" spans="14:15" x14ac:dyDescent="0.3">
      <c r="N96410">
        <v>96405</v>
      </c>
      <c r="O96410">
        <v>0</v>
      </c>
    </row>
    <row r="96411" spans="14:15" x14ac:dyDescent="0.3">
      <c r="N96411">
        <v>96406</v>
      </c>
      <c r="O96411">
        <v>0</v>
      </c>
    </row>
    <row r="96412" spans="14:15" x14ac:dyDescent="0.3">
      <c r="N96412">
        <v>96407</v>
      </c>
      <c r="O96412">
        <v>0</v>
      </c>
    </row>
    <row r="96413" spans="14:15" x14ac:dyDescent="0.3">
      <c r="N96413">
        <v>96408</v>
      </c>
      <c r="O96413">
        <v>0</v>
      </c>
    </row>
    <row r="96414" spans="14:15" x14ac:dyDescent="0.3">
      <c r="N96414">
        <v>96409</v>
      </c>
      <c r="O96414">
        <v>0</v>
      </c>
    </row>
    <row r="96415" spans="14:15" x14ac:dyDescent="0.3">
      <c r="N96415">
        <v>96410</v>
      </c>
      <c r="O96415">
        <v>0</v>
      </c>
    </row>
    <row r="96416" spans="14:15" x14ac:dyDescent="0.3">
      <c r="N96416">
        <v>96411</v>
      </c>
      <c r="O96416">
        <v>0</v>
      </c>
    </row>
    <row r="96417" spans="14:15" x14ac:dyDescent="0.3">
      <c r="N96417">
        <v>96412</v>
      </c>
      <c r="O96417">
        <v>0</v>
      </c>
    </row>
    <row r="96418" spans="14:15" x14ac:dyDescent="0.3">
      <c r="N96418">
        <v>96413</v>
      </c>
      <c r="O96418">
        <v>0</v>
      </c>
    </row>
    <row r="96419" spans="14:15" x14ac:dyDescent="0.3">
      <c r="N96419">
        <v>96414</v>
      </c>
      <c r="O96419">
        <v>0</v>
      </c>
    </row>
    <row r="96420" spans="14:15" x14ac:dyDescent="0.3">
      <c r="N96420">
        <v>96415</v>
      </c>
      <c r="O96420">
        <v>0</v>
      </c>
    </row>
    <row r="96421" spans="14:15" x14ac:dyDescent="0.3">
      <c r="N96421">
        <v>96416</v>
      </c>
      <c r="O96421">
        <v>0</v>
      </c>
    </row>
    <row r="96422" spans="14:15" x14ac:dyDescent="0.3">
      <c r="N96422">
        <v>96417</v>
      </c>
      <c r="O96422">
        <v>0</v>
      </c>
    </row>
    <row r="96423" spans="14:15" x14ac:dyDescent="0.3">
      <c r="N96423">
        <v>96418</v>
      </c>
      <c r="O96423">
        <v>0</v>
      </c>
    </row>
    <row r="96424" spans="14:15" x14ac:dyDescent="0.3">
      <c r="N96424">
        <v>96419</v>
      </c>
      <c r="O96424">
        <v>0</v>
      </c>
    </row>
    <row r="96425" spans="14:15" x14ac:dyDescent="0.3">
      <c r="N96425">
        <v>96420</v>
      </c>
      <c r="O96425">
        <v>0</v>
      </c>
    </row>
    <row r="96426" spans="14:15" x14ac:dyDescent="0.3">
      <c r="N96426">
        <v>96421</v>
      </c>
      <c r="O96426">
        <v>0</v>
      </c>
    </row>
    <row r="96427" spans="14:15" x14ac:dyDescent="0.3">
      <c r="N96427">
        <v>96422</v>
      </c>
      <c r="O96427">
        <v>0</v>
      </c>
    </row>
    <row r="96428" spans="14:15" x14ac:dyDescent="0.3">
      <c r="N96428">
        <v>96423</v>
      </c>
      <c r="O96428">
        <v>0</v>
      </c>
    </row>
    <row r="96429" spans="14:15" x14ac:dyDescent="0.3">
      <c r="N96429">
        <v>96424</v>
      </c>
      <c r="O96429">
        <v>0</v>
      </c>
    </row>
    <row r="96430" spans="14:15" x14ac:dyDescent="0.3">
      <c r="N96430">
        <v>96425</v>
      </c>
      <c r="O96430">
        <v>1</v>
      </c>
    </row>
    <row r="96431" spans="14:15" x14ac:dyDescent="0.3">
      <c r="N96431">
        <v>96426</v>
      </c>
      <c r="O96431">
        <v>0</v>
      </c>
    </row>
    <row r="96432" spans="14:15" x14ac:dyDescent="0.3">
      <c r="N96432">
        <v>96427</v>
      </c>
      <c r="O96432">
        <v>0</v>
      </c>
    </row>
    <row r="96433" spans="14:15" x14ac:dyDescent="0.3">
      <c r="N96433">
        <v>96428</v>
      </c>
      <c r="O96433">
        <v>0</v>
      </c>
    </row>
    <row r="96434" spans="14:15" x14ac:dyDescent="0.3">
      <c r="N96434">
        <v>96429</v>
      </c>
      <c r="O96434">
        <v>0</v>
      </c>
    </row>
    <row r="96435" spans="14:15" x14ac:dyDescent="0.3">
      <c r="N96435">
        <v>96430</v>
      </c>
      <c r="O96435">
        <v>0</v>
      </c>
    </row>
    <row r="96436" spans="14:15" x14ac:dyDescent="0.3">
      <c r="N96436">
        <v>96431</v>
      </c>
      <c r="O96436">
        <v>0</v>
      </c>
    </row>
    <row r="96437" spans="14:15" x14ac:dyDescent="0.3">
      <c r="N96437">
        <v>96432</v>
      </c>
      <c r="O96437">
        <v>0</v>
      </c>
    </row>
    <row r="96438" spans="14:15" x14ac:dyDescent="0.3">
      <c r="N96438">
        <v>96433</v>
      </c>
      <c r="O96438">
        <v>0</v>
      </c>
    </row>
    <row r="96439" spans="14:15" x14ac:dyDescent="0.3">
      <c r="N96439">
        <v>96434</v>
      </c>
      <c r="O96439">
        <v>0</v>
      </c>
    </row>
    <row r="96440" spans="14:15" x14ac:dyDescent="0.3">
      <c r="N96440">
        <v>96435</v>
      </c>
      <c r="O96440">
        <v>0</v>
      </c>
    </row>
    <row r="96441" spans="14:15" x14ac:dyDescent="0.3">
      <c r="N96441">
        <v>96436</v>
      </c>
      <c r="O96441">
        <v>0</v>
      </c>
    </row>
    <row r="96442" spans="14:15" x14ac:dyDescent="0.3">
      <c r="N96442">
        <v>96437</v>
      </c>
      <c r="O96442">
        <v>0</v>
      </c>
    </row>
    <row r="96443" spans="14:15" x14ac:dyDescent="0.3">
      <c r="N96443">
        <v>96438</v>
      </c>
      <c r="O96443">
        <v>0</v>
      </c>
    </row>
    <row r="96444" spans="14:15" x14ac:dyDescent="0.3">
      <c r="N96444">
        <v>96439</v>
      </c>
      <c r="O96444">
        <v>0</v>
      </c>
    </row>
    <row r="96445" spans="14:15" x14ac:dyDescent="0.3">
      <c r="N96445">
        <v>96440</v>
      </c>
      <c r="O96445">
        <v>0</v>
      </c>
    </row>
    <row r="96446" spans="14:15" x14ac:dyDescent="0.3">
      <c r="N96446">
        <v>96441</v>
      </c>
      <c r="O96446">
        <v>0</v>
      </c>
    </row>
    <row r="96447" spans="14:15" x14ac:dyDescent="0.3">
      <c r="N96447">
        <v>96442</v>
      </c>
      <c r="O96447">
        <v>0</v>
      </c>
    </row>
    <row r="96448" spans="14:15" x14ac:dyDescent="0.3">
      <c r="N96448">
        <v>96443</v>
      </c>
      <c r="O96448">
        <v>0</v>
      </c>
    </row>
    <row r="96449" spans="14:15" x14ac:dyDescent="0.3">
      <c r="N96449">
        <v>96444</v>
      </c>
      <c r="O96449">
        <v>0</v>
      </c>
    </row>
    <row r="96450" spans="14:15" x14ac:dyDescent="0.3">
      <c r="N96450">
        <v>96445</v>
      </c>
      <c r="O96450">
        <v>1</v>
      </c>
    </row>
    <row r="96451" spans="14:15" x14ac:dyDescent="0.3">
      <c r="N96451">
        <v>96446</v>
      </c>
      <c r="O96451">
        <v>0</v>
      </c>
    </row>
    <row r="96452" spans="14:15" x14ac:dyDescent="0.3">
      <c r="N96452">
        <v>96447</v>
      </c>
      <c r="O96452">
        <v>0</v>
      </c>
    </row>
    <row r="96453" spans="14:15" x14ac:dyDescent="0.3">
      <c r="N96453">
        <v>96448</v>
      </c>
      <c r="O96453">
        <v>0</v>
      </c>
    </row>
    <row r="96454" spans="14:15" x14ac:dyDescent="0.3">
      <c r="N96454">
        <v>96449</v>
      </c>
      <c r="O96454">
        <v>0</v>
      </c>
    </row>
    <row r="96455" spans="14:15" x14ac:dyDescent="0.3">
      <c r="N96455">
        <v>96450</v>
      </c>
      <c r="O96455">
        <v>0</v>
      </c>
    </row>
    <row r="96456" spans="14:15" x14ac:dyDescent="0.3">
      <c r="N96456">
        <v>96451</v>
      </c>
      <c r="O96456">
        <v>0</v>
      </c>
    </row>
    <row r="96457" spans="14:15" x14ac:dyDescent="0.3">
      <c r="N96457">
        <v>96452</v>
      </c>
      <c r="O96457">
        <v>0</v>
      </c>
    </row>
    <row r="96458" spans="14:15" x14ac:dyDescent="0.3">
      <c r="N96458">
        <v>96453</v>
      </c>
      <c r="O96458">
        <v>0</v>
      </c>
    </row>
    <row r="96459" spans="14:15" x14ac:dyDescent="0.3">
      <c r="N96459">
        <v>96454</v>
      </c>
      <c r="O96459">
        <v>0</v>
      </c>
    </row>
    <row r="96460" spans="14:15" x14ac:dyDescent="0.3">
      <c r="N96460">
        <v>96455</v>
      </c>
      <c r="O96460">
        <v>0</v>
      </c>
    </row>
    <row r="96461" spans="14:15" x14ac:dyDescent="0.3">
      <c r="N96461">
        <v>96456</v>
      </c>
      <c r="O96461">
        <v>0</v>
      </c>
    </row>
    <row r="96462" spans="14:15" x14ac:dyDescent="0.3">
      <c r="N96462">
        <v>96457</v>
      </c>
      <c r="O96462">
        <v>0</v>
      </c>
    </row>
    <row r="96463" spans="14:15" x14ac:dyDescent="0.3">
      <c r="N96463">
        <v>96458</v>
      </c>
      <c r="O96463">
        <v>0</v>
      </c>
    </row>
    <row r="96464" spans="14:15" x14ac:dyDescent="0.3">
      <c r="N96464">
        <v>96459</v>
      </c>
      <c r="O96464">
        <v>0</v>
      </c>
    </row>
    <row r="96465" spans="14:15" x14ac:dyDescent="0.3">
      <c r="N96465">
        <v>96460</v>
      </c>
      <c r="O96465">
        <v>0</v>
      </c>
    </row>
    <row r="96466" spans="14:15" x14ac:dyDescent="0.3">
      <c r="N96466">
        <v>96461</v>
      </c>
      <c r="O96466">
        <v>0</v>
      </c>
    </row>
    <row r="96467" spans="14:15" x14ac:dyDescent="0.3">
      <c r="N96467">
        <v>96462</v>
      </c>
      <c r="O96467">
        <v>0</v>
      </c>
    </row>
    <row r="96468" spans="14:15" x14ac:dyDescent="0.3">
      <c r="N96468">
        <v>96463</v>
      </c>
      <c r="O96468">
        <v>0</v>
      </c>
    </row>
    <row r="96469" spans="14:15" x14ac:dyDescent="0.3">
      <c r="N96469">
        <v>96464</v>
      </c>
      <c r="O96469">
        <v>0</v>
      </c>
    </row>
    <row r="96470" spans="14:15" x14ac:dyDescent="0.3">
      <c r="N96470">
        <v>96465</v>
      </c>
      <c r="O96470">
        <v>0</v>
      </c>
    </row>
    <row r="96471" spans="14:15" x14ac:dyDescent="0.3">
      <c r="N96471">
        <v>96466</v>
      </c>
      <c r="O96471">
        <v>0</v>
      </c>
    </row>
    <row r="96472" spans="14:15" x14ac:dyDescent="0.3">
      <c r="N96472">
        <v>96467</v>
      </c>
      <c r="O96472">
        <v>0</v>
      </c>
    </row>
    <row r="96473" spans="14:15" x14ac:dyDescent="0.3">
      <c r="N96473">
        <v>96468</v>
      </c>
      <c r="O96473">
        <v>0</v>
      </c>
    </row>
    <row r="96474" spans="14:15" x14ac:dyDescent="0.3">
      <c r="N96474">
        <v>96469</v>
      </c>
      <c r="O96474">
        <v>0</v>
      </c>
    </row>
    <row r="96475" spans="14:15" x14ac:dyDescent="0.3">
      <c r="N96475">
        <v>96470</v>
      </c>
      <c r="O96475">
        <v>0</v>
      </c>
    </row>
    <row r="96476" spans="14:15" x14ac:dyDescent="0.3">
      <c r="N96476">
        <v>96471</v>
      </c>
      <c r="O96476">
        <v>0</v>
      </c>
    </row>
    <row r="96477" spans="14:15" x14ac:dyDescent="0.3">
      <c r="N96477">
        <v>96472</v>
      </c>
      <c r="O96477">
        <v>0</v>
      </c>
    </row>
    <row r="96478" spans="14:15" x14ac:dyDescent="0.3">
      <c r="N96478">
        <v>96473</v>
      </c>
      <c r="O96478">
        <v>0</v>
      </c>
    </row>
    <row r="96479" spans="14:15" x14ac:dyDescent="0.3">
      <c r="N96479">
        <v>96474</v>
      </c>
      <c r="O96479">
        <v>0</v>
      </c>
    </row>
    <row r="96480" spans="14:15" x14ac:dyDescent="0.3">
      <c r="N96480">
        <v>96475</v>
      </c>
      <c r="O96480">
        <v>0</v>
      </c>
    </row>
    <row r="96481" spans="14:15" x14ac:dyDescent="0.3">
      <c r="N96481">
        <v>96476</v>
      </c>
      <c r="O96481">
        <v>0</v>
      </c>
    </row>
    <row r="96482" spans="14:15" x14ac:dyDescent="0.3">
      <c r="N96482">
        <v>96477</v>
      </c>
      <c r="O96482">
        <v>0</v>
      </c>
    </row>
    <row r="96483" spans="14:15" x14ac:dyDescent="0.3">
      <c r="N96483">
        <v>96478</v>
      </c>
      <c r="O96483">
        <v>0</v>
      </c>
    </row>
    <row r="96484" spans="14:15" x14ac:dyDescent="0.3">
      <c r="N96484">
        <v>96479</v>
      </c>
      <c r="O96484">
        <v>0</v>
      </c>
    </row>
    <row r="96485" spans="14:15" x14ac:dyDescent="0.3">
      <c r="N96485">
        <v>96480</v>
      </c>
      <c r="O96485">
        <v>0</v>
      </c>
    </row>
    <row r="96486" spans="14:15" x14ac:dyDescent="0.3">
      <c r="N96486">
        <v>96481</v>
      </c>
      <c r="O96486">
        <v>0</v>
      </c>
    </row>
    <row r="96487" spans="14:15" x14ac:dyDescent="0.3">
      <c r="N96487">
        <v>96482</v>
      </c>
      <c r="O96487">
        <v>0</v>
      </c>
    </row>
    <row r="96488" spans="14:15" x14ac:dyDescent="0.3">
      <c r="N96488">
        <v>96483</v>
      </c>
      <c r="O96488">
        <v>0</v>
      </c>
    </row>
    <row r="96489" spans="14:15" x14ac:dyDescent="0.3">
      <c r="N96489">
        <v>96484</v>
      </c>
      <c r="O96489">
        <v>0</v>
      </c>
    </row>
    <row r="96490" spans="14:15" x14ac:dyDescent="0.3">
      <c r="N96490">
        <v>96485</v>
      </c>
      <c r="O96490">
        <v>0</v>
      </c>
    </row>
    <row r="96491" spans="14:15" x14ac:dyDescent="0.3">
      <c r="N96491">
        <v>96486</v>
      </c>
      <c r="O96491">
        <v>0</v>
      </c>
    </row>
    <row r="96492" spans="14:15" x14ac:dyDescent="0.3">
      <c r="N96492">
        <v>96487</v>
      </c>
      <c r="O96492">
        <v>0</v>
      </c>
    </row>
    <row r="96493" spans="14:15" x14ac:dyDescent="0.3">
      <c r="N96493">
        <v>96488</v>
      </c>
      <c r="O96493">
        <v>0</v>
      </c>
    </row>
    <row r="96494" spans="14:15" x14ac:dyDescent="0.3">
      <c r="N96494">
        <v>96489</v>
      </c>
      <c r="O96494">
        <v>0</v>
      </c>
    </row>
    <row r="96495" spans="14:15" x14ac:dyDescent="0.3">
      <c r="N96495">
        <v>96490</v>
      </c>
      <c r="O96495">
        <v>0</v>
      </c>
    </row>
    <row r="96496" spans="14:15" x14ac:dyDescent="0.3">
      <c r="N96496">
        <v>96491</v>
      </c>
      <c r="O96496">
        <v>0</v>
      </c>
    </row>
    <row r="96497" spans="14:15" x14ac:dyDescent="0.3">
      <c r="N96497">
        <v>96492</v>
      </c>
      <c r="O96497">
        <v>1</v>
      </c>
    </row>
    <row r="96498" spans="14:15" x14ac:dyDescent="0.3">
      <c r="N96498">
        <v>96493</v>
      </c>
      <c r="O96498">
        <v>0</v>
      </c>
    </row>
    <row r="96499" spans="14:15" x14ac:dyDescent="0.3">
      <c r="N96499">
        <v>96494</v>
      </c>
      <c r="O96499">
        <v>0</v>
      </c>
    </row>
    <row r="96500" spans="14:15" x14ac:dyDescent="0.3">
      <c r="N96500">
        <v>96495</v>
      </c>
      <c r="O96500">
        <v>1</v>
      </c>
    </row>
    <row r="96501" spans="14:15" x14ac:dyDescent="0.3">
      <c r="N96501">
        <v>96496</v>
      </c>
      <c r="O96501">
        <v>0</v>
      </c>
    </row>
    <row r="96502" spans="14:15" x14ac:dyDescent="0.3">
      <c r="N96502">
        <v>96497</v>
      </c>
      <c r="O96502">
        <v>0</v>
      </c>
    </row>
    <row r="96503" spans="14:15" x14ac:dyDescent="0.3">
      <c r="N96503">
        <v>96498</v>
      </c>
      <c r="O96503">
        <v>0</v>
      </c>
    </row>
    <row r="96504" spans="14:15" x14ac:dyDescent="0.3">
      <c r="N96504">
        <v>96499</v>
      </c>
      <c r="O96504">
        <v>0</v>
      </c>
    </row>
    <row r="96505" spans="14:15" x14ac:dyDescent="0.3">
      <c r="N96505">
        <v>96500</v>
      </c>
      <c r="O96505">
        <v>0</v>
      </c>
    </row>
    <row r="96506" spans="14:15" x14ac:dyDescent="0.3">
      <c r="N96506">
        <v>96501</v>
      </c>
      <c r="O96506">
        <v>0</v>
      </c>
    </row>
    <row r="96507" spans="14:15" x14ac:dyDescent="0.3">
      <c r="N96507">
        <v>96502</v>
      </c>
      <c r="O96507">
        <v>0</v>
      </c>
    </row>
    <row r="96508" spans="14:15" x14ac:dyDescent="0.3">
      <c r="N96508">
        <v>96503</v>
      </c>
      <c r="O96508">
        <v>0</v>
      </c>
    </row>
    <row r="96509" spans="14:15" x14ac:dyDescent="0.3">
      <c r="N96509">
        <v>96504</v>
      </c>
      <c r="O96509">
        <v>0</v>
      </c>
    </row>
    <row r="96510" spans="14:15" x14ac:dyDescent="0.3">
      <c r="N96510">
        <v>96505</v>
      </c>
      <c r="O96510">
        <v>0</v>
      </c>
    </row>
    <row r="96511" spans="14:15" x14ac:dyDescent="0.3">
      <c r="N96511">
        <v>96506</v>
      </c>
      <c r="O96511">
        <v>0</v>
      </c>
    </row>
    <row r="96512" spans="14:15" x14ac:dyDescent="0.3">
      <c r="N96512">
        <v>96507</v>
      </c>
      <c r="O96512">
        <v>0</v>
      </c>
    </row>
    <row r="96513" spans="14:15" x14ac:dyDescent="0.3">
      <c r="N96513">
        <v>96508</v>
      </c>
      <c r="O96513">
        <v>0</v>
      </c>
    </row>
    <row r="96514" spans="14:15" x14ac:dyDescent="0.3">
      <c r="N96514">
        <v>96509</v>
      </c>
      <c r="O96514">
        <v>0</v>
      </c>
    </row>
    <row r="96515" spans="14:15" x14ac:dyDescent="0.3">
      <c r="N96515">
        <v>96510</v>
      </c>
      <c r="O96515">
        <v>0</v>
      </c>
    </row>
    <row r="96516" spans="14:15" x14ac:dyDescent="0.3">
      <c r="N96516">
        <v>96511</v>
      </c>
      <c r="O96516">
        <v>0</v>
      </c>
    </row>
    <row r="96517" spans="14:15" x14ac:dyDescent="0.3">
      <c r="N96517">
        <v>96512</v>
      </c>
      <c r="O96517">
        <v>0</v>
      </c>
    </row>
    <row r="96518" spans="14:15" x14ac:dyDescent="0.3">
      <c r="N96518">
        <v>96513</v>
      </c>
      <c r="O96518">
        <v>0</v>
      </c>
    </row>
    <row r="96519" spans="14:15" x14ac:dyDescent="0.3">
      <c r="N96519">
        <v>96514</v>
      </c>
      <c r="O96519">
        <v>0</v>
      </c>
    </row>
    <row r="96520" spans="14:15" x14ac:dyDescent="0.3">
      <c r="N96520">
        <v>96515</v>
      </c>
      <c r="O96520">
        <v>0</v>
      </c>
    </row>
    <row r="96521" spans="14:15" x14ac:dyDescent="0.3">
      <c r="N96521">
        <v>96516</v>
      </c>
      <c r="O96521">
        <v>0</v>
      </c>
    </row>
    <row r="96522" spans="14:15" x14ac:dyDescent="0.3">
      <c r="N96522">
        <v>96517</v>
      </c>
      <c r="O96522">
        <v>0</v>
      </c>
    </row>
    <row r="96523" spans="14:15" x14ac:dyDescent="0.3">
      <c r="N96523">
        <v>96518</v>
      </c>
      <c r="O96523">
        <v>0</v>
      </c>
    </row>
    <row r="96524" spans="14:15" x14ac:dyDescent="0.3">
      <c r="N96524">
        <v>96519</v>
      </c>
      <c r="O96524">
        <v>0</v>
      </c>
    </row>
    <row r="96525" spans="14:15" x14ac:dyDescent="0.3">
      <c r="N96525">
        <v>96520</v>
      </c>
      <c r="O96525">
        <v>0</v>
      </c>
    </row>
    <row r="96526" spans="14:15" x14ac:dyDescent="0.3">
      <c r="N96526">
        <v>96521</v>
      </c>
      <c r="O96526">
        <v>0</v>
      </c>
    </row>
    <row r="96527" spans="14:15" x14ac:dyDescent="0.3">
      <c r="N96527">
        <v>96522</v>
      </c>
      <c r="O96527">
        <v>0</v>
      </c>
    </row>
    <row r="96528" spans="14:15" x14ac:dyDescent="0.3">
      <c r="N96528">
        <v>96523</v>
      </c>
      <c r="O96528">
        <v>0</v>
      </c>
    </row>
    <row r="96529" spans="14:15" x14ac:dyDescent="0.3">
      <c r="N96529">
        <v>96524</v>
      </c>
      <c r="O96529">
        <v>0</v>
      </c>
    </row>
    <row r="96530" spans="14:15" x14ac:dyDescent="0.3">
      <c r="N96530">
        <v>96525</v>
      </c>
      <c r="O96530">
        <v>0</v>
      </c>
    </row>
    <row r="96531" spans="14:15" x14ac:dyDescent="0.3">
      <c r="N96531">
        <v>96526</v>
      </c>
      <c r="O96531">
        <v>0</v>
      </c>
    </row>
    <row r="96532" spans="14:15" x14ac:dyDescent="0.3">
      <c r="N96532">
        <v>96527</v>
      </c>
      <c r="O96532">
        <v>0</v>
      </c>
    </row>
    <row r="96533" spans="14:15" x14ac:dyDescent="0.3">
      <c r="N96533">
        <v>96528</v>
      </c>
      <c r="O96533">
        <v>0</v>
      </c>
    </row>
    <row r="96534" spans="14:15" x14ac:dyDescent="0.3">
      <c r="N96534">
        <v>96529</v>
      </c>
      <c r="O96534">
        <v>0</v>
      </c>
    </row>
    <row r="96535" spans="14:15" x14ac:dyDescent="0.3">
      <c r="N96535">
        <v>96530</v>
      </c>
      <c r="O96535">
        <v>0</v>
      </c>
    </row>
    <row r="96536" spans="14:15" x14ac:dyDescent="0.3">
      <c r="N96536">
        <v>96531</v>
      </c>
      <c r="O96536">
        <v>0</v>
      </c>
    </row>
    <row r="96537" spans="14:15" x14ac:dyDescent="0.3">
      <c r="N96537">
        <v>96532</v>
      </c>
      <c r="O96537">
        <v>0</v>
      </c>
    </row>
    <row r="96538" spans="14:15" x14ac:dyDescent="0.3">
      <c r="N96538">
        <v>96533</v>
      </c>
      <c r="O96538">
        <v>0</v>
      </c>
    </row>
    <row r="96539" spans="14:15" x14ac:dyDescent="0.3">
      <c r="N96539">
        <v>96534</v>
      </c>
      <c r="O96539">
        <v>0</v>
      </c>
    </row>
    <row r="96540" spans="14:15" x14ac:dyDescent="0.3">
      <c r="N96540">
        <v>96535</v>
      </c>
      <c r="O96540">
        <v>0</v>
      </c>
    </row>
    <row r="96541" spans="14:15" x14ac:dyDescent="0.3">
      <c r="N96541">
        <v>96536</v>
      </c>
      <c r="O96541">
        <v>0</v>
      </c>
    </row>
    <row r="96542" spans="14:15" x14ac:dyDescent="0.3">
      <c r="N96542">
        <v>96537</v>
      </c>
      <c r="O96542">
        <v>0</v>
      </c>
    </row>
    <row r="96543" spans="14:15" x14ac:dyDescent="0.3">
      <c r="N96543">
        <v>96538</v>
      </c>
      <c r="O96543">
        <v>0</v>
      </c>
    </row>
    <row r="96544" spans="14:15" x14ac:dyDescent="0.3">
      <c r="N96544">
        <v>96539</v>
      </c>
      <c r="O96544">
        <v>0</v>
      </c>
    </row>
    <row r="96545" spans="14:15" x14ac:dyDescent="0.3">
      <c r="N96545">
        <v>96540</v>
      </c>
      <c r="O96545">
        <v>0</v>
      </c>
    </row>
    <row r="96546" spans="14:15" x14ac:dyDescent="0.3">
      <c r="N96546">
        <v>96541</v>
      </c>
      <c r="O96546">
        <v>0</v>
      </c>
    </row>
    <row r="96547" spans="14:15" x14ac:dyDescent="0.3">
      <c r="N96547">
        <v>96542</v>
      </c>
      <c r="O96547">
        <v>0</v>
      </c>
    </row>
    <row r="96548" spans="14:15" x14ac:dyDescent="0.3">
      <c r="N96548">
        <v>96543</v>
      </c>
      <c r="O96548">
        <v>0</v>
      </c>
    </row>
    <row r="96549" spans="14:15" x14ac:dyDescent="0.3">
      <c r="N96549">
        <v>96544</v>
      </c>
      <c r="O96549">
        <v>0</v>
      </c>
    </row>
    <row r="96550" spans="14:15" x14ac:dyDescent="0.3">
      <c r="N96550">
        <v>96545</v>
      </c>
      <c r="O96550">
        <v>0</v>
      </c>
    </row>
    <row r="96551" spans="14:15" x14ac:dyDescent="0.3">
      <c r="N96551">
        <v>96546</v>
      </c>
      <c r="O96551">
        <v>0</v>
      </c>
    </row>
    <row r="96552" spans="14:15" x14ac:dyDescent="0.3">
      <c r="N96552">
        <v>96547</v>
      </c>
      <c r="O96552">
        <v>0</v>
      </c>
    </row>
    <row r="96553" spans="14:15" x14ac:dyDescent="0.3">
      <c r="N96553">
        <v>96548</v>
      </c>
      <c r="O96553">
        <v>0</v>
      </c>
    </row>
    <row r="96554" spans="14:15" x14ac:dyDescent="0.3">
      <c r="N96554">
        <v>96549</v>
      </c>
      <c r="O96554">
        <v>0</v>
      </c>
    </row>
    <row r="96555" spans="14:15" x14ac:dyDescent="0.3">
      <c r="N96555">
        <v>96550</v>
      </c>
      <c r="O96555">
        <v>0</v>
      </c>
    </row>
    <row r="96556" spans="14:15" x14ac:dyDescent="0.3">
      <c r="N96556">
        <v>96551</v>
      </c>
      <c r="O96556">
        <v>0</v>
      </c>
    </row>
    <row r="96557" spans="14:15" x14ac:dyDescent="0.3">
      <c r="N96557">
        <v>96552</v>
      </c>
      <c r="O96557">
        <v>0</v>
      </c>
    </row>
    <row r="96558" spans="14:15" x14ac:dyDescent="0.3">
      <c r="N96558">
        <v>96553</v>
      </c>
      <c r="O96558">
        <v>0</v>
      </c>
    </row>
    <row r="96559" spans="14:15" x14ac:dyDescent="0.3">
      <c r="N96559">
        <v>96554</v>
      </c>
      <c r="O96559">
        <v>0</v>
      </c>
    </row>
    <row r="96560" spans="14:15" x14ac:dyDescent="0.3">
      <c r="N96560">
        <v>96555</v>
      </c>
      <c r="O96560">
        <v>0</v>
      </c>
    </row>
    <row r="96561" spans="14:15" x14ac:dyDescent="0.3">
      <c r="N96561">
        <v>96556</v>
      </c>
      <c r="O96561">
        <v>0</v>
      </c>
    </row>
    <row r="96562" spans="14:15" x14ac:dyDescent="0.3">
      <c r="N96562">
        <v>96557</v>
      </c>
      <c r="O96562">
        <v>0</v>
      </c>
    </row>
    <row r="96563" spans="14:15" x14ac:dyDescent="0.3">
      <c r="N96563">
        <v>96558</v>
      </c>
      <c r="O96563">
        <v>0</v>
      </c>
    </row>
    <row r="96564" spans="14:15" x14ac:dyDescent="0.3">
      <c r="N96564">
        <v>96559</v>
      </c>
      <c r="O96564">
        <v>0</v>
      </c>
    </row>
    <row r="96565" spans="14:15" x14ac:dyDescent="0.3">
      <c r="N96565">
        <v>96560</v>
      </c>
      <c r="O96565">
        <v>0</v>
      </c>
    </row>
    <row r="96566" spans="14:15" x14ac:dyDescent="0.3">
      <c r="N96566">
        <v>96561</v>
      </c>
      <c r="O96566">
        <v>0</v>
      </c>
    </row>
    <row r="96567" spans="14:15" x14ac:dyDescent="0.3">
      <c r="N96567">
        <v>96562</v>
      </c>
      <c r="O96567">
        <v>0</v>
      </c>
    </row>
    <row r="96568" spans="14:15" x14ac:dyDescent="0.3">
      <c r="N96568">
        <v>96563</v>
      </c>
      <c r="O96568">
        <v>0</v>
      </c>
    </row>
    <row r="96569" spans="14:15" x14ac:dyDescent="0.3">
      <c r="N96569">
        <v>96564</v>
      </c>
      <c r="O96569">
        <v>0</v>
      </c>
    </row>
    <row r="96570" spans="14:15" x14ac:dyDescent="0.3">
      <c r="N96570">
        <v>96565</v>
      </c>
      <c r="O96570">
        <v>0</v>
      </c>
    </row>
    <row r="96571" spans="14:15" x14ac:dyDescent="0.3">
      <c r="N96571">
        <v>96566</v>
      </c>
      <c r="O96571">
        <v>0</v>
      </c>
    </row>
    <row r="96572" spans="14:15" x14ac:dyDescent="0.3">
      <c r="N96572">
        <v>96567</v>
      </c>
      <c r="O96572">
        <v>0</v>
      </c>
    </row>
    <row r="96573" spans="14:15" x14ac:dyDescent="0.3">
      <c r="N96573">
        <v>96568</v>
      </c>
      <c r="O96573">
        <v>0</v>
      </c>
    </row>
    <row r="96574" spans="14:15" x14ac:dyDescent="0.3">
      <c r="N96574">
        <v>96569</v>
      </c>
      <c r="O96574">
        <v>0</v>
      </c>
    </row>
    <row r="96575" spans="14:15" x14ac:dyDescent="0.3">
      <c r="N96575">
        <v>96570</v>
      </c>
      <c r="O96575">
        <v>0</v>
      </c>
    </row>
    <row r="96576" spans="14:15" x14ac:dyDescent="0.3">
      <c r="N96576">
        <v>96571</v>
      </c>
      <c r="O96576">
        <v>0</v>
      </c>
    </row>
    <row r="96577" spans="14:15" x14ac:dyDescent="0.3">
      <c r="N96577">
        <v>96572</v>
      </c>
      <c r="O96577">
        <v>0</v>
      </c>
    </row>
    <row r="96578" spans="14:15" x14ac:dyDescent="0.3">
      <c r="N96578">
        <v>96573</v>
      </c>
      <c r="O96578">
        <v>0</v>
      </c>
    </row>
    <row r="96579" spans="14:15" x14ac:dyDescent="0.3">
      <c r="N96579">
        <v>96574</v>
      </c>
      <c r="O96579">
        <v>0</v>
      </c>
    </row>
    <row r="96580" spans="14:15" x14ac:dyDescent="0.3">
      <c r="N96580">
        <v>96575</v>
      </c>
      <c r="O96580">
        <v>0</v>
      </c>
    </row>
    <row r="96581" spans="14:15" x14ac:dyDescent="0.3">
      <c r="N96581">
        <v>96576</v>
      </c>
      <c r="O96581">
        <v>0</v>
      </c>
    </row>
    <row r="96582" spans="14:15" x14ac:dyDescent="0.3">
      <c r="N96582">
        <v>96577</v>
      </c>
      <c r="O96582">
        <v>0</v>
      </c>
    </row>
    <row r="96583" spans="14:15" x14ac:dyDescent="0.3">
      <c r="N96583">
        <v>96578</v>
      </c>
      <c r="O96583">
        <v>0</v>
      </c>
    </row>
    <row r="96584" spans="14:15" x14ac:dyDescent="0.3">
      <c r="N96584">
        <v>96579</v>
      </c>
      <c r="O96584">
        <v>0</v>
      </c>
    </row>
    <row r="96585" spans="14:15" x14ac:dyDescent="0.3">
      <c r="N96585">
        <v>96580</v>
      </c>
      <c r="O96585">
        <v>0</v>
      </c>
    </row>
    <row r="96586" spans="14:15" x14ac:dyDescent="0.3">
      <c r="N96586">
        <v>96581</v>
      </c>
      <c r="O96586">
        <v>0</v>
      </c>
    </row>
    <row r="96587" spans="14:15" x14ac:dyDescent="0.3">
      <c r="N96587">
        <v>96582</v>
      </c>
      <c r="O96587">
        <v>0</v>
      </c>
    </row>
    <row r="96588" spans="14:15" x14ac:dyDescent="0.3">
      <c r="N96588">
        <v>96583</v>
      </c>
      <c r="O96588">
        <v>0</v>
      </c>
    </row>
    <row r="96589" spans="14:15" x14ac:dyDescent="0.3">
      <c r="N96589">
        <v>96584</v>
      </c>
      <c r="O96589">
        <v>0</v>
      </c>
    </row>
    <row r="96590" spans="14:15" x14ac:dyDescent="0.3">
      <c r="N96590">
        <v>96585</v>
      </c>
      <c r="O96590">
        <v>0</v>
      </c>
    </row>
    <row r="96591" spans="14:15" x14ac:dyDescent="0.3">
      <c r="N96591">
        <v>96586</v>
      </c>
      <c r="O96591">
        <v>0</v>
      </c>
    </row>
    <row r="96592" spans="14:15" x14ac:dyDescent="0.3">
      <c r="N96592">
        <v>96587</v>
      </c>
      <c r="O96592">
        <v>0</v>
      </c>
    </row>
    <row r="96593" spans="14:15" x14ac:dyDescent="0.3">
      <c r="N96593">
        <v>96588</v>
      </c>
      <c r="O96593">
        <v>0</v>
      </c>
    </row>
    <row r="96594" spans="14:15" x14ac:dyDescent="0.3">
      <c r="N96594">
        <v>96589</v>
      </c>
      <c r="O96594">
        <v>0</v>
      </c>
    </row>
    <row r="96595" spans="14:15" x14ac:dyDescent="0.3">
      <c r="N96595">
        <v>96590</v>
      </c>
      <c r="O96595">
        <v>0</v>
      </c>
    </row>
    <row r="96596" spans="14:15" x14ac:dyDescent="0.3">
      <c r="N96596">
        <v>96591</v>
      </c>
      <c r="O96596">
        <v>0</v>
      </c>
    </row>
    <row r="96597" spans="14:15" x14ac:dyDescent="0.3">
      <c r="N96597">
        <v>96592</v>
      </c>
      <c r="O96597">
        <v>0</v>
      </c>
    </row>
    <row r="96598" spans="14:15" x14ac:dyDescent="0.3">
      <c r="N96598">
        <v>96593</v>
      </c>
      <c r="O96598">
        <v>0</v>
      </c>
    </row>
    <row r="96599" spans="14:15" x14ac:dyDescent="0.3">
      <c r="N96599">
        <v>96594</v>
      </c>
      <c r="O96599">
        <v>0</v>
      </c>
    </row>
    <row r="96600" spans="14:15" x14ac:dyDescent="0.3">
      <c r="N96600">
        <v>96595</v>
      </c>
      <c r="O96600">
        <v>0</v>
      </c>
    </row>
    <row r="96601" spans="14:15" x14ac:dyDescent="0.3">
      <c r="N96601">
        <v>96596</v>
      </c>
      <c r="O96601">
        <v>0</v>
      </c>
    </row>
    <row r="96602" spans="14:15" x14ac:dyDescent="0.3">
      <c r="N96602">
        <v>96597</v>
      </c>
      <c r="O96602">
        <v>0</v>
      </c>
    </row>
    <row r="96603" spans="14:15" x14ac:dyDescent="0.3">
      <c r="N96603">
        <v>96598</v>
      </c>
      <c r="O96603">
        <v>0</v>
      </c>
    </row>
    <row r="96604" spans="14:15" x14ac:dyDescent="0.3">
      <c r="N96604">
        <v>96599</v>
      </c>
      <c r="O96604">
        <v>0</v>
      </c>
    </row>
    <row r="96605" spans="14:15" x14ac:dyDescent="0.3">
      <c r="N96605">
        <v>96600</v>
      </c>
      <c r="O96605">
        <v>0</v>
      </c>
    </row>
    <row r="96606" spans="14:15" x14ac:dyDescent="0.3">
      <c r="N96606">
        <v>96601</v>
      </c>
      <c r="O96606">
        <v>0</v>
      </c>
    </row>
    <row r="96607" spans="14:15" x14ac:dyDescent="0.3">
      <c r="N96607">
        <v>96602</v>
      </c>
      <c r="O96607">
        <v>0</v>
      </c>
    </row>
    <row r="96608" spans="14:15" x14ac:dyDescent="0.3">
      <c r="N96608">
        <v>96603</v>
      </c>
      <c r="O96608">
        <v>0</v>
      </c>
    </row>
    <row r="96609" spans="14:15" x14ac:dyDescent="0.3">
      <c r="N96609">
        <v>96604</v>
      </c>
      <c r="O96609">
        <v>0</v>
      </c>
    </row>
    <row r="96610" spans="14:15" x14ac:dyDescent="0.3">
      <c r="N96610">
        <v>96605</v>
      </c>
      <c r="O96610">
        <v>0</v>
      </c>
    </row>
    <row r="96611" spans="14:15" x14ac:dyDescent="0.3">
      <c r="N96611">
        <v>96606</v>
      </c>
      <c r="O96611">
        <v>0</v>
      </c>
    </row>
    <row r="96612" spans="14:15" x14ac:dyDescent="0.3">
      <c r="N96612">
        <v>96607</v>
      </c>
      <c r="O96612">
        <v>0</v>
      </c>
    </row>
    <row r="96613" spans="14:15" x14ac:dyDescent="0.3">
      <c r="N96613">
        <v>96608</v>
      </c>
      <c r="O96613">
        <v>0</v>
      </c>
    </row>
    <row r="96614" spans="14:15" x14ac:dyDescent="0.3">
      <c r="N96614">
        <v>96609</v>
      </c>
      <c r="O96614">
        <v>0</v>
      </c>
    </row>
    <row r="96615" spans="14:15" x14ac:dyDescent="0.3">
      <c r="N96615">
        <v>96610</v>
      </c>
      <c r="O96615">
        <v>0</v>
      </c>
    </row>
    <row r="96616" spans="14:15" x14ac:dyDescent="0.3">
      <c r="N96616">
        <v>96611</v>
      </c>
      <c r="O96616">
        <v>0</v>
      </c>
    </row>
    <row r="96617" spans="14:15" x14ac:dyDescent="0.3">
      <c r="N96617">
        <v>96612</v>
      </c>
      <c r="O96617">
        <v>0</v>
      </c>
    </row>
    <row r="96618" spans="14:15" x14ac:dyDescent="0.3">
      <c r="N96618">
        <v>96613</v>
      </c>
      <c r="O96618">
        <v>0</v>
      </c>
    </row>
    <row r="96619" spans="14:15" x14ac:dyDescent="0.3">
      <c r="N96619">
        <v>96614</v>
      </c>
      <c r="O96619">
        <v>0</v>
      </c>
    </row>
    <row r="96620" spans="14:15" x14ac:dyDescent="0.3">
      <c r="N96620">
        <v>96615</v>
      </c>
      <c r="O96620">
        <v>0</v>
      </c>
    </row>
    <row r="96621" spans="14:15" x14ac:dyDescent="0.3">
      <c r="N96621">
        <v>96616</v>
      </c>
      <c r="O96621">
        <v>0</v>
      </c>
    </row>
    <row r="96622" spans="14:15" x14ac:dyDescent="0.3">
      <c r="N96622">
        <v>96617</v>
      </c>
      <c r="O96622">
        <v>0</v>
      </c>
    </row>
    <row r="96623" spans="14:15" x14ac:dyDescent="0.3">
      <c r="N96623">
        <v>96618</v>
      </c>
      <c r="O96623">
        <v>0</v>
      </c>
    </row>
    <row r="96624" spans="14:15" x14ac:dyDescent="0.3">
      <c r="N96624">
        <v>96619</v>
      </c>
      <c r="O96624">
        <v>0</v>
      </c>
    </row>
    <row r="96625" spans="14:15" x14ac:dyDescent="0.3">
      <c r="N96625">
        <v>96620</v>
      </c>
      <c r="O96625">
        <v>0</v>
      </c>
    </row>
    <row r="96626" spans="14:15" x14ac:dyDescent="0.3">
      <c r="N96626">
        <v>96621</v>
      </c>
      <c r="O96626">
        <v>0</v>
      </c>
    </row>
    <row r="96627" spans="14:15" x14ac:dyDescent="0.3">
      <c r="N96627">
        <v>96622</v>
      </c>
      <c r="O96627">
        <v>0</v>
      </c>
    </row>
    <row r="96628" spans="14:15" x14ac:dyDescent="0.3">
      <c r="N96628">
        <v>96623</v>
      </c>
      <c r="O96628">
        <v>0</v>
      </c>
    </row>
    <row r="96629" spans="14:15" x14ac:dyDescent="0.3">
      <c r="N96629">
        <v>96624</v>
      </c>
      <c r="O96629">
        <v>0</v>
      </c>
    </row>
    <row r="96630" spans="14:15" x14ac:dyDescent="0.3">
      <c r="N96630">
        <v>96625</v>
      </c>
      <c r="O96630">
        <v>0</v>
      </c>
    </row>
    <row r="96631" spans="14:15" x14ac:dyDescent="0.3">
      <c r="N96631">
        <v>96626</v>
      </c>
      <c r="O96631">
        <v>0</v>
      </c>
    </row>
    <row r="96632" spans="14:15" x14ac:dyDescent="0.3">
      <c r="N96632">
        <v>96627</v>
      </c>
      <c r="O96632">
        <v>0</v>
      </c>
    </row>
    <row r="96633" spans="14:15" x14ac:dyDescent="0.3">
      <c r="N96633">
        <v>96628</v>
      </c>
      <c r="O96633">
        <v>0</v>
      </c>
    </row>
    <row r="96634" spans="14:15" x14ac:dyDescent="0.3">
      <c r="N96634">
        <v>96629</v>
      </c>
      <c r="O96634">
        <v>0</v>
      </c>
    </row>
    <row r="96635" spans="14:15" x14ac:dyDescent="0.3">
      <c r="N96635">
        <v>96630</v>
      </c>
      <c r="O96635">
        <v>0</v>
      </c>
    </row>
    <row r="96636" spans="14:15" x14ac:dyDescent="0.3">
      <c r="N96636">
        <v>96631</v>
      </c>
      <c r="O96636">
        <v>0</v>
      </c>
    </row>
    <row r="96637" spans="14:15" x14ac:dyDescent="0.3">
      <c r="N96637">
        <v>96632</v>
      </c>
      <c r="O96637">
        <v>0</v>
      </c>
    </row>
    <row r="96638" spans="14:15" x14ac:dyDescent="0.3">
      <c r="N96638">
        <v>96633</v>
      </c>
      <c r="O96638">
        <v>0</v>
      </c>
    </row>
    <row r="96639" spans="14:15" x14ac:dyDescent="0.3">
      <c r="N96639">
        <v>96634</v>
      </c>
      <c r="O96639">
        <v>0</v>
      </c>
    </row>
    <row r="96640" spans="14:15" x14ac:dyDescent="0.3">
      <c r="N96640">
        <v>96635</v>
      </c>
      <c r="O96640">
        <v>0</v>
      </c>
    </row>
    <row r="96641" spans="14:15" x14ac:dyDescent="0.3">
      <c r="N96641">
        <v>96636</v>
      </c>
      <c r="O96641">
        <v>0</v>
      </c>
    </row>
    <row r="96642" spans="14:15" x14ac:dyDescent="0.3">
      <c r="N96642">
        <v>96637</v>
      </c>
      <c r="O96642">
        <v>0</v>
      </c>
    </row>
    <row r="96643" spans="14:15" x14ac:dyDescent="0.3">
      <c r="N96643">
        <v>96638</v>
      </c>
      <c r="O96643">
        <v>0</v>
      </c>
    </row>
    <row r="96644" spans="14:15" x14ac:dyDescent="0.3">
      <c r="N96644">
        <v>96639</v>
      </c>
      <c r="O96644">
        <v>0</v>
      </c>
    </row>
    <row r="96645" spans="14:15" x14ac:dyDescent="0.3">
      <c r="N96645">
        <v>96640</v>
      </c>
      <c r="O96645">
        <v>0</v>
      </c>
    </row>
    <row r="96646" spans="14:15" x14ac:dyDescent="0.3">
      <c r="N96646">
        <v>96641</v>
      </c>
      <c r="O96646">
        <v>0</v>
      </c>
    </row>
    <row r="96647" spans="14:15" x14ac:dyDescent="0.3">
      <c r="N96647">
        <v>96642</v>
      </c>
      <c r="O96647">
        <v>0</v>
      </c>
    </row>
    <row r="96648" spans="14:15" x14ac:dyDescent="0.3">
      <c r="N96648">
        <v>96643</v>
      </c>
      <c r="O96648">
        <v>0</v>
      </c>
    </row>
    <row r="96649" spans="14:15" x14ac:dyDescent="0.3">
      <c r="N96649">
        <v>96644</v>
      </c>
      <c r="O96649">
        <v>0</v>
      </c>
    </row>
    <row r="96650" spans="14:15" x14ac:dyDescent="0.3">
      <c r="N96650">
        <v>96645</v>
      </c>
      <c r="O96650">
        <v>0</v>
      </c>
    </row>
    <row r="96651" spans="14:15" x14ac:dyDescent="0.3">
      <c r="N96651">
        <v>96646</v>
      </c>
      <c r="O96651">
        <v>0</v>
      </c>
    </row>
    <row r="96652" spans="14:15" x14ac:dyDescent="0.3">
      <c r="N96652">
        <v>96647</v>
      </c>
      <c r="O96652">
        <v>0</v>
      </c>
    </row>
    <row r="96653" spans="14:15" x14ac:dyDescent="0.3">
      <c r="N96653">
        <v>96648</v>
      </c>
      <c r="O96653">
        <v>0</v>
      </c>
    </row>
    <row r="96654" spans="14:15" x14ac:dyDescent="0.3">
      <c r="N96654">
        <v>96649</v>
      </c>
      <c r="O96654">
        <v>0</v>
      </c>
    </row>
    <row r="96655" spans="14:15" x14ac:dyDescent="0.3">
      <c r="N96655">
        <v>96650</v>
      </c>
      <c r="O96655">
        <v>0</v>
      </c>
    </row>
    <row r="96656" spans="14:15" x14ac:dyDescent="0.3">
      <c r="N96656">
        <v>96651</v>
      </c>
      <c r="O96656">
        <v>0</v>
      </c>
    </row>
    <row r="96657" spans="14:15" x14ac:dyDescent="0.3">
      <c r="N96657">
        <v>96652</v>
      </c>
      <c r="O96657">
        <v>0</v>
      </c>
    </row>
    <row r="96658" spans="14:15" x14ac:dyDescent="0.3">
      <c r="N96658">
        <v>96653</v>
      </c>
      <c r="O96658">
        <v>0</v>
      </c>
    </row>
    <row r="96659" spans="14:15" x14ac:dyDescent="0.3">
      <c r="N96659">
        <v>96654</v>
      </c>
      <c r="O96659">
        <v>0</v>
      </c>
    </row>
    <row r="96660" spans="14:15" x14ac:dyDescent="0.3">
      <c r="N96660">
        <v>96655</v>
      </c>
      <c r="O96660">
        <v>0</v>
      </c>
    </row>
    <row r="96661" spans="14:15" x14ac:dyDescent="0.3">
      <c r="N96661">
        <v>96656</v>
      </c>
      <c r="O96661">
        <v>0</v>
      </c>
    </row>
    <row r="96662" spans="14:15" x14ac:dyDescent="0.3">
      <c r="N96662">
        <v>96657</v>
      </c>
      <c r="O96662">
        <v>0</v>
      </c>
    </row>
    <row r="96663" spans="14:15" x14ac:dyDescent="0.3">
      <c r="N96663">
        <v>96658</v>
      </c>
      <c r="O96663">
        <v>0</v>
      </c>
    </row>
    <row r="96664" spans="14:15" x14ac:dyDescent="0.3">
      <c r="N96664">
        <v>96659</v>
      </c>
      <c r="O96664">
        <v>0</v>
      </c>
    </row>
    <row r="96665" spans="14:15" x14ac:dyDescent="0.3">
      <c r="N96665">
        <v>96660</v>
      </c>
      <c r="O96665">
        <v>0</v>
      </c>
    </row>
    <row r="96666" spans="14:15" x14ac:dyDescent="0.3">
      <c r="N96666">
        <v>96661</v>
      </c>
      <c r="O96666">
        <v>0</v>
      </c>
    </row>
    <row r="96667" spans="14:15" x14ac:dyDescent="0.3">
      <c r="N96667">
        <v>96662</v>
      </c>
      <c r="O96667">
        <v>0</v>
      </c>
    </row>
    <row r="96668" spans="14:15" x14ac:dyDescent="0.3">
      <c r="N96668">
        <v>96663</v>
      </c>
      <c r="O96668">
        <v>0</v>
      </c>
    </row>
    <row r="96669" spans="14:15" x14ac:dyDescent="0.3">
      <c r="N96669">
        <v>96664</v>
      </c>
      <c r="O96669">
        <v>0</v>
      </c>
    </row>
    <row r="96670" spans="14:15" x14ac:dyDescent="0.3">
      <c r="N96670">
        <v>96665</v>
      </c>
      <c r="O96670">
        <v>0</v>
      </c>
    </row>
    <row r="96671" spans="14:15" x14ac:dyDescent="0.3">
      <c r="N96671">
        <v>96666</v>
      </c>
      <c r="O96671">
        <v>0</v>
      </c>
    </row>
    <row r="96672" spans="14:15" x14ac:dyDescent="0.3">
      <c r="N96672">
        <v>96667</v>
      </c>
      <c r="O96672">
        <v>0</v>
      </c>
    </row>
    <row r="96673" spans="14:15" x14ac:dyDescent="0.3">
      <c r="N96673">
        <v>96668</v>
      </c>
      <c r="O96673">
        <v>0</v>
      </c>
    </row>
    <row r="96674" spans="14:15" x14ac:dyDescent="0.3">
      <c r="N96674">
        <v>96669</v>
      </c>
      <c r="O96674">
        <v>0</v>
      </c>
    </row>
    <row r="96675" spans="14:15" x14ac:dyDescent="0.3">
      <c r="N96675">
        <v>96670</v>
      </c>
      <c r="O96675">
        <v>0</v>
      </c>
    </row>
    <row r="96676" spans="14:15" x14ac:dyDescent="0.3">
      <c r="N96676">
        <v>96671</v>
      </c>
      <c r="O96676">
        <v>0</v>
      </c>
    </row>
    <row r="96677" spans="14:15" x14ac:dyDescent="0.3">
      <c r="N96677">
        <v>96672</v>
      </c>
      <c r="O96677">
        <v>0</v>
      </c>
    </row>
    <row r="96678" spans="14:15" x14ac:dyDescent="0.3">
      <c r="N96678">
        <v>96673</v>
      </c>
      <c r="O96678">
        <v>0</v>
      </c>
    </row>
    <row r="96679" spans="14:15" x14ac:dyDescent="0.3">
      <c r="N96679">
        <v>96674</v>
      </c>
      <c r="O96679">
        <v>0</v>
      </c>
    </row>
    <row r="96680" spans="14:15" x14ac:dyDescent="0.3">
      <c r="N96680">
        <v>96675</v>
      </c>
      <c r="O96680">
        <v>0</v>
      </c>
    </row>
    <row r="96681" spans="14:15" x14ac:dyDescent="0.3">
      <c r="N96681">
        <v>96676</v>
      </c>
      <c r="O96681">
        <v>0</v>
      </c>
    </row>
    <row r="96682" spans="14:15" x14ac:dyDescent="0.3">
      <c r="N96682">
        <v>96677</v>
      </c>
      <c r="O96682">
        <v>0</v>
      </c>
    </row>
    <row r="96683" spans="14:15" x14ac:dyDescent="0.3">
      <c r="N96683">
        <v>96678</v>
      </c>
      <c r="O96683">
        <v>0</v>
      </c>
    </row>
    <row r="96684" spans="14:15" x14ac:dyDescent="0.3">
      <c r="N96684">
        <v>96679</v>
      </c>
      <c r="O96684">
        <v>0</v>
      </c>
    </row>
    <row r="96685" spans="14:15" x14ac:dyDescent="0.3">
      <c r="N96685">
        <v>96680</v>
      </c>
      <c r="O96685">
        <v>0</v>
      </c>
    </row>
    <row r="96686" spans="14:15" x14ac:dyDescent="0.3">
      <c r="N96686">
        <v>96681</v>
      </c>
      <c r="O96686">
        <v>1</v>
      </c>
    </row>
    <row r="96687" spans="14:15" x14ac:dyDescent="0.3">
      <c r="N96687">
        <v>96682</v>
      </c>
      <c r="O96687">
        <v>0</v>
      </c>
    </row>
    <row r="96688" spans="14:15" x14ac:dyDescent="0.3">
      <c r="N96688">
        <v>96683</v>
      </c>
      <c r="O96688">
        <v>0</v>
      </c>
    </row>
    <row r="96689" spans="14:15" x14ac:dyDescent="0.3">
      <c r="N96689">
        <v>96684</v>
      </c>
      <c r="O96689">
        <v>0</v>
      </c>
    </row>
    <row r="96690" spans="14:15" x14ac:dyDescent="0.3">
      <c r="N96690">
        <v>96685</v>
      </c>
      <c r="O96690">
        <v>0</v>
      </c>
    </row>
    <row r="96691" spans="14:15" x14ac:dyDescent="0.3">
      <c r="N96691">
        <v>96686</v>
      </c>
      <c r="O96691">
        <v>0</v>
      </c>
    </row>
    <row r="96692" spans="14:15" x14ac:dyDescent="0.3">
      <c r="N96692">
        <v>96687</v>
      </c>
      <c r="O96692">
        <v>0</v>
      </c>
    </row>
    <row r="96693" spans="14:15" x14ac:dyDescent="0.3">
      <c r="N96693">
        <v>96688</v>
      </c>
      <c r="O96693">
        <v>0</v>
      </c>
    </row>
    <row r="96694" spans="14:15" x14ac:dyDescent="0.3">
      <c r="N96694">
        <v>96689</v>
      </c>
      <c r="O96694">
        <v>0</v>
      </c>
    </row>
    <row r="96695" spans="14:15" x14ac:dyDescent="0.3">
      <c r="N96695">
        <v>96690</v>
      </c>
      <c r="O96695">
        <v>0</v>
      </c>
    </row>
    <row r="96696" spans="14:15" x14ac:dyDescent="0.3">
      <c r="N96696">
        <v>96691</v>
      </c>
      <c r="O96696">
        <v>0</v>
      </c>
    </row>
    <row r="96697" spans="14:15" x14ac:dyDescent="0.3">
      <c r="N96697">
        <v>96692</v>
      </c>
      <c r="O96697">
        <v>0</v>
      </c>
    </row>
    <row r="96698" spans="14:15" x14ac:dyDescent="0.3">
      <c r="N96698">
        <v>96693</v>
      </c>
      <c r="O96698">
        <v>0</v>
      </c>
    </row>
    <row r="96699" spans="14:15" x14ac:dyDescent="0.3">
      <c r="N96699">
        <v>96694</v>
      </c>
      <c r="O96699">
        <v>0</v>
      </c>
    </row>
    <row r="96700" spans="14:15" x14ac:dyDescent="0.3">
      <c r="N96700">
        <v>96695</v>
      </c>
      <c r="O96700">
        <v>0</v>
      </c>
    </row>
    <row r="96701" spans="14:15" x14ac:dyDescent="0.3">
      <c r="N96701">
        <v>96696</v>
      </c>
      <c r="O96701">
        <v>0</v>
      </c>
    </row>
    <row r="96702" spans="14:15" x14ac:dyDescent="0.3">
      <c r="N96702">
        <v>96697</v>
      </c>
      <c r="O96702">
        <v>1</v>
      </c>
    </row>
    <row r="96703" spans="14:15" x14ac:dyDescent="0.3">
      <c r="N96703">
        <v>96698</v>
      </c>
      <c r="O96703">
        <v>0</v>
      </c>
    </row>
    <row r="96704" spans="14:15" x14ac:dyDescent="0.3">
      <c r="N96704">
        <v>96699</v>
      </c>
      <c r="O96704">
        <v>0</v>
      </c>
    </row>
    <row r="96705" spans="14:15" x14ac:dyDescent="0.3">
      <c r="N96705">
        <v>96700</v>
      </c>
      <c r="O96705">
        <v>0</v>
      </c>
    </row>
    <row r="96706" spans="14:15" x14ac:dyDescent="0.3">
      <c r="N96706">
        <v>96701</v>
      </c>
      <c r="O96706">
        <v>0</v>
      </c>
    </row>
    <row r="96707" spans="14:15" x14ac:dyDescent="0.3">
      <c r="N96707">
        <v>96702</v>
      </c>
      <c r="O96707">
        <v>0</v>
      </c>
    </row>
    <row r="96708" spans="14:15" x14ac:dyDescent="0.3">
      <c r="N96708">
        <v>96703</v>
      </c>
      <c r="O96708">
        <v>0</v>
      </c>
    </row>
    <row r="96709" spans="14:15" x14ac:dyDescent="0.3">
      <c r="N96709">
        <v>96704</v>
      </c>
      <c r="O96709">
        <v>0</v>
      </c>
    </row>
    <row r="96710" spans="14:15" x14ac:dyDescent="0.3">
      <c r="N96710">
        <v>96705</v>
      </c>
      <c r="O96710">
        <v>0</v>
      </c>
    </row>
    <row r="96711" spans="14:15" x14ac:dyDescent="0.3">
      <c r="N96711">
        <v>96706</v>
      </c>
      <c r="O96711">
        <v>0</v>
      </c>
    </row>
    <row r="96712" spans="14:15" x14ac:dyDescent="0.3">
      <c r="N96712">
        <v>96707</v>
      </c>
      <c r="O96712">
        <v>0</v>
      </c>
    </row>
    <row r="96713" spans="14:15" x14ac:dyDescent="0.3">
      <c r="N96713">
        <v>96708</v>
      </c>
      <c r="O96713">
        <v>0</v>
      </c>
    </row>
    <row r="96714" spans="14:15" x14ac:dyDescent="0.3">
      <c r="N96714">
        <v>96709</v>
      </c>
      <c r="O96714">
        <v>0</v>
      </c>
    </row>
    <row r="96715" spans="14:15" x14ac:dyDescent="0.3">
      <c r="N96715">
        <v>96710</v>
      </c>
      <c r="O96715">
        <v>0</v>
      </c>
    </row>
    <row r="96716" spans="14:15" x14ac:dyDescent="0.3">
      <c r="N96716">
        <v>96711</v>
      </c>
      <c r="O96716">
        <v>0</v>
      </c>
    </row>
    <row r="96717" spans="14:15" x14ac:dyDescent="0.3">
      <c r="N96717">
        <v>96712</v>
      </c>
      <c r="O96717">
        <v>0</v>
      </c>
    </row>
    <row r="96718" spans="14:15" x14ac:dyDescent="0.3">
      <c r="N96718">
        <v>96713</v>
      </c>
      <c r="O96718">
        <v>0</v>
      </c>
    </row>
    <row r="96719" spans="14:15" x14ac:dyDescent="0.3">
      <c r="N96719">
        <v>96714</v>
      </c>
      <c r="O96719">
        <v>0</v>
      </c>
    </row>
    <row r="96720" spans="14:15" x14ac:dyDescent="0.3">
      <c r="N96720">
        <v>96715</v>
      </c>
      <c r="O96720">
        <v>0</v>
      </c>
    </row>
    <row r="96721" spans="14:15" x14ac:dyDescent="0.3">
      <c r="N96721">
        <v>96716</v>
      </c>
      <c r="O96721">
        <v>0</v>
      </c>
    </row>
    <row r="96722" spans="14:15" x14ac:dyDescent="0.3">
      <c r="N96722">
        <v>96717</v>
      </c>
      <c r="O96722">
        <v>0</v>
      </c>
    </row>
    <row r="96723" spans="14:15" x14ac:dyDescent="0.3">
      <c r="N96723">
        <v>96718</v>
      </c>
      <c r="O96723">
        <v>0</v>
      </c>
    </row>
    <row r="96724" spans="14:15" x14ac:dyDescent="0.3">
      <c r="N96724">
        <v>96719</v>
      </c>
      <c r="O96724">
        <v>1</v>
      </c>
    </row>
    <row r="96725" spans="14:15" x14ac:dyDescent="0.3">
      <c r="N96725">
        <v>96720</v>
      </c>
      <c r="O96725">
        <v>0</v>
      </c>
    </row>
    <row r="96726" spans="14:15" x14ac:dyDescent="0.3">
      <c r="N96726">
        <v>96721</v>
      </c>
      <c r="O96726">
        <v>0</v>
      </c>
    </row>
    <row r="96727" spans="14:15" x14ac:dyDescent="0.3">
      <c r="N96727">
        <v>96722</v>
      </c>
      <c r="O96727">
        <v>0</v>
      </c>
    </row>
    <row r="96728" spans="14:15" x14ac:dyDescent="0.3">
      <c r="N96728">
        <v>96723</v>
      </c>
      <c r="O96728">
        <v>0</v>
      </c>
    </row>
    <row r="96729" spans="14:15" x14ac:dyDescent="0.3">
      <c r="N96729">
        <v>96724</v>
      </c>
      <c r="O96729">
        <v>0</v>
      </c>
    </row>
    <row r="96730" spans="14:15" x14ac:dyDescent="0.3">
      <c r="N96730">
        <v>96725</v>
      </c>
      <c r="O96730">
        <v>0</v>
      </c>
    </row>
    <row r="96731" spans="14:15" x14ac:dyDescent="0.3">
      <c r="N96731">
        <v>96726</v>
      </c>
      <c r="O96731">
        <v>0</v>
      </c>
    </row>
    <row r="96732" spans="14:15" x14ac:dyDescent="0.3">
      <c r="N96732">
        <v>96727</v>
      </c>
      <c r="O96732">
        <v>0</v>
      </c>
    </row>
    <row r="96733" spans="14:15" x14ac:dyDescent="0.3">
      <c r="N96733">
        <v>96728</v>
      </c>
      <c r="O96733">
        <v>0</v>
      </c>
    </row>
    <row r="96734" spans="14:15" x14ac:dyDescent="0.3">
      <c r="N96734">
        <v>96729</v>
      </c>
      <c r="O96734">
        <v>0</v>
      </c>
    </row>
    <row r="96735" spans="14:15" x14ac:dyDescent="0.3">
      <c r="N96735">
        <v>96730</v>
      </c>
      <c r="O96735">
        <v>0</v>
      </c>
    </row>
    <row r="96736" spans="14:15" x14ac:dyDescent="0.3">
      <c r="N96736">
        <v>96731</v>
      </c>
      <c r="O96736">
        <v>0</v>
      </c>
    </row>
    <row r="96737" spans="14:15" x14ac:dyDescent="0.3">
      <c r="N96737">
        <v>96732</v>
      </c>
      <c r="O96737">
        <v>0</v>
      </c>
    </row>
    <row r="96738" spans="14:15" x14ac:dyDescent="0.3">
      <c r="N96738">
        <v>96733</v>
      </c>
      <c r="O96738">
        <v>0</v>
      </c>
    </row>
    <row r="96739" spans="14:15" x14ac:dyDescent="0.3">
      <c r="N96739">
        <v>96734</v>
      </c>
      <c r="O96739">
        <v>0</v>
      </c>
    </row>
    <row r="96740" spans="14:15" x14ac:dyDescent="0.3">
      <c r="N96740">
        <v>96735</v>
      </c>
      <c r="O96740">
        <v>0</v>
      </c>
    </row>
    <row r="96741" spans="14:15" x14ac:dyDescent="0.3">
      <c r="N96741">
        <v>96736</v>
      </c>
      <c r="O96741">
        <v>0</v>
      </c>
    </row>
    <row r="96742" spans="14:15" x14ac:dyDescent="0.3">
      <c r="N96742">
        <v>96737</v>
      </c>
      <c r="O96742">
        <v>0</v>
      </c>
    </row>
    <row r="96743" spans="14:15" x14ac:dyDescent="0.3">
      <c r="N96743">
        <v>96738</v>
      </c>
      <c r="O96743">
        <v>0</v>
      </c>
    </row>
    <row r="96744" spans="14:15" x14ac:dyDescent="0.3">
      <c r="N96744">
        <v>96739</v>
      </c>
      <c r="O96744">
        <v>0</v>
      </c>
    </row>
    <row r="96745" spans="14:15" x14ac:dyDescent="0.3">
      <c r="N96745">
        <v>96740</v>
      </c>
      <c r="O96745">
        <v>0</v>
      </c>
    </row>
    <row r="96746" spans="14:15" x14ac:dyDescent="0.3">
      <c r="N96746">
        <v>96741</v>
      </c>
      <c r="O96746">
        <v>0</v>
      </c>
    </row>
    <row r="96747" spans="14:15" x14ac:dyDescent="0.3">
      <c r="N96747">
        <v>96742</v>
      </c>
      <c r="O96747">
        <v>0</v>
      </c>
    </row>
    <row r="96748" spans="14:15" x14ac:dyDescent="0.3">
      <c r="N96748">
        <v>96743</v>
      </c>
      <c r="O96748">
        <v>0</v>
      </c>
    </row>
    <row r="96749" spans="14:15" x14ac:dyDescent="0.3">
      <c r="N96749">
        <v>96744</v>
      </c>
      <c r="O96749">
        <v>0</v>
      </c>
    </row>
    <row r="96750" spans="14:15" x14ac:dyDescent="0.3">
      <c r="N96750">
        <v>96745</v>
      </c>
      <c r="O96750">
        <v>0</v>
      </c>
    </row>
    <row r="96751" spans="14:15" x14ac:dyDescent="0.3">
      <c r="N96751">
        <v>96746</v>
      </c>
      <c r="O96751">
        <v>0</v>
      </c>
    </row>
    <row r="96752" spans="14:15" x14ac:dyDescent="0.3">
      <c r="N96752">
        <v>96747</v>
      </c>
      <c r="O96752">
        <v>0</v>
      </c>
    </row>
    <row r="96753" spans="14:15" x14ac:dyDescent="0.3">
      <c r="N96753">
        <v>96748</v>
      </c>
      <c r="O96753">
        <v>0</v>
      </c>
    </row>
    <row r="96754" spans="14:15" x14ac:dyDescent="0.3">
      <c r="N96754">
        <v>96749</v>
      </c>
      <c r="O96754">
        <v>0</v>
      </c>
    </row>
    <row r="96755" spans="14:15" x14ac:dyDescent="0.3">
      <c r="N96755">
        <v>96750</v>
      </c>
      <c r="O96755">
        <v>0</v>
      </c>
    </row>
    <row r="96756" spans="14:15" x14ac:dyDescent="0.3">
      <c r="N96756">
        <v>96751</v>
      </c>
      <c r="O96756">
        <v>0</v>
      </c>
    </row>
    <row r="96757" spans="14:15" x14ac:dyDescent="0.3">
      <c r="N96757">
        <v>96752</v>
      </c>
      <c r="O96757">
        <v>0</v>
      </c>
    </row>
    <row r="96758" spans="14:15" x14ac:dyDescent="0.3">
      <c r="N96758">
        <v>96753</v>
      </c>
      <c r="O96758">
        <v>0</v>
      </c>
    </row>
    <row r="96759" spans="14:15" x14ac:dyDescent="0.3">
      <c r="N96759">
        <v>96754</v>
      </c>
      <c r="O96759">
        <v>0</v>
      </c>
    </row>
    <row r="96760" spans="14:15" x14ac:dyDescent="0.3">
      <c r="N96760">
        <v>96755</v>
      </c>
      <c r="O96760">
        <v>0</v>
      </c>
    </row>
    <row r="96761" spans="14:15" x14ac:dyDescent="0.3">
      <c r="N96761">
        <v>96756</v>
      </c>
      <c r="O96761">
        <v>0</v>
      </c>
    </row>
    <row r="96762" spans="14:15" x14ac:dyDescent="0.3">
      <c r="N96762">
        <v>96757</v>
      </c>
      <c r="O96762">
        <v>0</v>
      </c>
    </row>
    <row r="96763" spans="14:15" x14ac:dyDescent="0.3">
      <c r="N96763">
        <v>96758</v>
      </c>
      <c r="O96763">
        <v>0</v>
      </c>
    </row>
    <row r="96764" spans="14:15" x14ac:dyDescent="0.3">
      <c r="N96764">
        <v>96759</v>
      </c>
      <c r="O96764">
        <v>0</v>
      </c>
    </row>
    <row r="96765" spans="14:15" x14ac:dyDescent="0.3">
      <c r="N96765">
        <v>96760</v>
      </c>
      <c r="O96765">
        <v>0</v>
      </c>
    </row>
    <row r="96766" spans="14:15" x14ac:dyDescent="0.3">
      <c r="N96766">
        <v>96761</v>
      </c>
      <c r="O96766">
        <v>0</v>
      </c>
    </row>
    <row r="96767" spans="14:15" x14ac:dyDescent="0.3">
      <c r="N96767">
        <v>96762</v>
      </c>
      <c r="O96767">
        <v>0</v>
      </c>
    </row>
    <row r="96768" spans="14:15" x14ac:dyDescent="0.3">
      <c r="N96768">
        <v>96763</v>
      </c>
      <c r="O96768">
        <v>0</v>
      </c>
    </row>
    <row r="96769" spans="14:15" x14ac:dyDescent="0.3">
      <c r="N96769">
        <v>96764</v>
      </c>
      <c r="O96769">
        <v>0</v>
      </c>
    </row>
    <row r="96770" spans="14:15" x14ac:dyDescent="0.3">
      <c r="N96770">
        <v>96765</v>
      </c>
      <c r="O96770">
        <v>0</v>
      </c>
    </row>
    <row r="96771" spans="14:15" x14ac:dyDescent="0.3">
      <c r="N96771">
        <v>96766</v>
      </c>
      <c r="O96771">
        <v>0</v>
      </c>
    </row>
    <row r="96772" spans="14:15" x14ac:dyDescent="0.3">
      <c r="N96772">
        <v>96767</v>
      </c>
      <c r="O96772">
        <v>0</v>
      </c>
    </row>
    <row r="96773" spans="14:15" x14ac:dyDescent="0.3">
      <c r="N96773">
        <v>96768</v>
      </c>
      <c r="O96773">
        <v>0</v>
      </c>
    </row>
    <row r="96774" spans="14:15" x14ac:dyDescent="0.3">
      <c r="N96774">
        <v>96769</v>
      </c>
      <c r="O96774">
        <v>0</v>
      </c>
    </row>
    <row r="96775" spans="14:15" x14ac:dyDescent="0.3">
      <c r="N96775">
        <v>96770</v>
      </c>
      <c r="O96775">
        <v>0</v>
      </c>
    </row>
    <row r="96776" spans="14:15" x14ac:dyDescent="0.3">
      <c r="N96776">
        <v>96771</v>
      </c>
      <c r="O96776">
        <v>0</v>
      </c>
    </row>
    <row r="96777" spans="14:15" x14ac:dyDescent="0.3">
      <c r="N96777">
        <v>96772</v>
      </c>
      <c r="O96777">
        <v>0</v>
      </c>
    </row>
    <row r="96778" spans="14:15" x14ac:dyDescent="0.3">
      <c r="N96778">
        <v>96773</v>
      </c>
      <c r="O96778">
        <v>0</v>
      </c>
    </row>
    <row r="96779" spans="14:15" x14ac:dyDescent="0.3">
      <c r="N96779">
        <v>96774</v>
      </c>
      <c r="O96779">
        <v>0</v>
      </c>
    </row>
    <row r="96780" spans="14:15" x14ac:dyDescent="0.3">
      <c r="N96780">
        <v>96775</v>
      </c>
      <c r="O96780">
        <v>0</v>
      </c>
    </row>
    <row r="96781" spans="14:15" x14ac:dyDescent="0.3">
      <c r="N96781">
        <v>96776</v>
      </c>
      <c r="O96781">
        <v>0</v>
      </c>
    </row>
    <row r="96782" spans="14:15" x14ac:dyDescent="0.3">
      <c r="N96782">
        <v>96777</v>
      </c>
      <c r="O96782">
        <v>0</v>
      </c>
    </row>
    <row r="96783" spans="14:15" x14ac:dyDescent="0.3">
      <c r="N96783">
        <v>96778</v>
      </c>
      <c r="O96783">
        <v>0</v>
      </c>
    </row>
    <row r="96784" spans="14:15" x14ac:dyDescent="0.3">
      <c r="N96784">
        <v>96779</v>
      </c>
      <c r="O96784">
        <v>0</v>
      </c>
    </row>
    <row r="96785" spans="14:15" x14ac:dyDescent="0.3">
      <c r="N96785">
        <v>96780</v>
      </c>
      <c r="O96785">
        <v>0</v>
      </c>
    </row>
    <row r="96786" spans="14:15" x14ac:dyDescent="0.3">
      <c r="N96786">
        <v>96781</v>
      </c>
      <c r="O96786">
        <v>0</v>
      </c>
    </row>
    <row r="96787" spans="14:15" x14ac:dyDescent="0.3">
      <c r="N96787">
        <v>96782</v>
      </c>
      <c r="O96787">
        <v>0</v>
      </c>
    </row>
    <row r="96788" spans="14:15" x14ac:dyDescent="0.3">
      <c r="N96788">
        <v>96783</v>
      </c>
      <c r="O96788">
        <v>0</v>
      </c>
    </row>
    <row r="96789" spans="14:15" x14ac:dyDescent="0.3">
      <c r="N96789">
        <v>96784</v>
      </c>
      <c r="O96789">
        <v>1</v>
      </c>
    </row>
    <row r="96790" spans="14:15" x14ac:dyDescent="0.3">
      <c r="N96790">
        <v>96785</v>
      </c>
      <c r="O96790">
        <v>0</v>
      </c>
    </row>
    <row r="96791" spans="14:15" x14ac:dyDescent="0.3">
      <c r="N96791">
        <v>96786</v>
      </c>
      <c r="O96791">
        <v>0</v>
      </c>
    </row>
    <row r="96792" spans="14:15" x14ac:dyDescent="0.3">
      <c r="N96792">
        <v>96787</v>
      </c>
      <c r="O96792">
        <v>0</v>
      </c>
    </row>
    <row r="96793" spans="14:15" x14ac:dyDescent="0.3">
      <c r="N96793">
        <v>96788</v>
      </c>
      <c r="O96793">
        <v>0</v>
      </c>
    </row>
    <row r="96794" spans="14:15" x14ac:dyDescent="0.3">
      <c r="N96794">
        <v>96789</v>
      </c>
      <c r="O96794">
        <v>0</v>
      </c>
    </row>
    <row r="96795" spans="14:15" x14ac:dyDescent="0.3">
      <c r="N96795">
        <v>96790</v>
      </c>
      <c r="O96795">
        <v>0</v>
      </c>
    </row>
    <row r="96796" spans="14:15" x14ac:dyDescent="0.3">
      <c r="N96796">
        <v>96791</v>
      </c>
      <c r="O96796">
        <v>0</v>
      </c>
    </row>
    <row r="96797" spans="14:15" x14ac:dyDescent="0.3">
      <c r="N96797">
        <v>96792</v>
      </c>
      <c r="O96797">
        <v>0</v>
      </c>
    </row>
    <row r="96798" spans="14:15" x14ac:dyDescent="0.3">
      <c r="N96798">
        <v>96793</v>
      </c>
      <c r="O96798">
        <v>0</v>
      </c>
    </row>
    <row r="96799" spans="14:15" x14ac:dyDescent="0.3">
      <c r="N96799">
        <v>96794</v>
      </c>
      <c r="O96799">
        <v>0</v>
      </c>
    </row>
    <row r="96800" spans="14:15" x14ac:dyDescent="0.3">
      <c r="N96800">
        <v>96795</v>
      </c>
      <c r="O96800">
        <v>0</v>
      </c>
    </row>
    <row r="96801" spans="14:15" x14ac:dyDescent="0.3">
      <c r="N96801">
        <v>96796</v>
      </c>
      <c r="O96801">
        <v>0</v>
      </c>
    </row>
    <row r="96802" spans="14:15" x14ac:dyDescent="0.3">
      <c r="N96802">
        <v>96797</v>
      </c>
      <c r="O96802">
        <v>0</v>
      </c>
    </row>
    <row r="96803" spans="14:15" x14ac:dyDescent="0.3">
      <c r="N96803">
        <v>96798</v>
      </c>
      <c r="O96803">
        <v>0</v>
      </c>
    </row>
    <row r="96804" spans="14:15" x14ac:dyDescent="0.3">
      <c r="N96804">
        <v>96799</v>
      </c>
      <c r="O96804">
        <v>0</v>
      </c>
    </row>
    <row r="96805" spans="14:15" x14ac:dyDescent="0.3">
      <c r="N96805">
        <v>96800</v>
      </c>
      <c r="O96805">
        <v>0</v>
      </c>
    </row>
    <row r="96806" spans="14:15" x14ac:dyDescent="0.3">
      <c r="N96806">
        <v>96801</v>
      </c>
      <c r="O96806">
        <v>0</v>
      </c>
    </row>
    <row r="96807" spans="14:15" x14ac:dyDescent="0.3">
      <c r="N96807">
        <v>96802</v>
      </c>
      <c r="O96807">
        <v>0</v>
      </c>
    </row>
    <row r="96808" spans="14:15" x14ac:dyDescent="0.3">
      <c r="N96808">
        <v>96803</v>
      </c>
      <c r="O96808">
        <v>0</v>
      </c>
    </row>
    <row r="96809" spans="14:15" x14ac:dyDescent="0.3">
      <c r="N96809">
        <v>96804</v>
      </c>
      <c r="O96809">
        <v>0</v>
      </c>
    </row>
    <row r="96810" spans="14:15" x14ac:dyDescent="0.3">
      <c r="N96810">
        <v>96805</v>
      </c>
      <c r="O96810">
        <v>1</v>
      </c>
    </row>
    <row r="96811" spans="14:15" x14ac:dyDescent="0.3">
      <c r="N96811">
        <v>96806</v>
      </c>
      <c r="O96811">
        <v>0</v>
      </c>
    </row>
    <row r="96812" spans="14:15" x14ac:dyDescent="0.3">
      <c r="N96812">
        <v>96807</v>
      </c>
      <c r="O96812">
        <v>0</v>
      </c>
    </row>
    <row r="96813" spans="14:15" x14ac:dyDescent="0.3">
      <c r="N96813">
        <v>96808</v>
      </c>
      <c r="O96813">
        <v>0</v>
      </c>
    </row>
    <row r="96814" spans="14:15" x14ac:dyDescent="0.3">
      <c r="N96814">
        <v>96809</v>
      </c>
      <c r="O96814">
        <v>0</v>
      </c>
    </row>
    <row r="96815" spans="14:15" x14ac:dyDescent="0.3">
      <c r="N96815">
        <v>96810</v>
      </c>
      <c r="O96815">
        <v>0</v>
      </c>
    </row>
    <row r="96816" spans="14:15" x14ac:dyDescent="0.3">
      <c r="N96816">
        <v>96811</v>
      </c>
      <c r="O96816">
        <v>0</v>
      </c>
    </row>
    <row r="96817" spans="14:15" x14ac:dyDescent="0.3">
      <c r="N96817">
        <v>96812</v>
      </c>
      <c r="O96817">
        <v>0</v>
      </c>
    </row>
    <row r="96818" spans="14:15" x14ac:dyDescent="0.3">
      <c r="N96818">
        <v>96813</v>
      </c>
      <c r="O96818">
        <v>0</v>
      </c>
    </row>
    <row r="96819" spans="14:15" x14ac:dyDescent="0.3">
      <c r="N96819">
        <v>96814</v>
      </c>
      <c r="O96819">
        <v>0</v>
      </c>
    </row>
    <row r="96820" spans="14:15" x14ac:dyDescent="0.3">
      <c r="N96820">
        <v>96815</v>
      </c>
      <c r="O96820">
        <v>0</v>
      </c>
    </row>
    <row r="96821" spans="14:15" x14ac:dyDescent="0.3">
      <c r="N96821">
        <v>96816</v>
      </c>
      <c r="O96821">
        <v>0</v>
      </c>
    </row>
    <row r="96822" spans="14:15" x14ac:dyDescent="0.3">
      <c r="N96822">
        <v>96817</v>
      </c>
      <c r="O96822">
        <v>0</v>
      </c>
    </row>
    <row r="96823" spans="14:15" x14ac:dyDescent="0.3">
      <c r="N96823">
        <v>96818</v>
      </c>
      <c r="O96823">
        <v>0</v>
      </c>
    </row>
    <row r="96824" spans="14:15" x14ac:dyDescent="0.3">
      <c r="N96824">
        <v>96819</v>
      </c>
      <c r="O96824">
        <v>0</v>
      </c>
    </row>
    <row r="96825" spans="14:15" x14ac:dyDescent="0.3">
      <c r="N96825">
        <v>96820</v>
      </c>
      <c r="O96825">
        <v>0</v>
      </c>
    </row>
    <row r="96826" spans="14:15" x14ac:dyDescent="0.3">
      <c r="N96826">
        <v>96821</v>
      </c>
      <c r="O96826">
        <v>0</v>
      </c>
    </row>
    <row r="96827" spans="14:15" x14ac:dyDescent="0.3">
      <c r="N96827">
        <v>96822</v>
      </c>
      <c r="O96827">
        <v>0</v>
      </c>
    </row>
    <row r="96828" spans="14:15" x14ac:dyDescent="0.3">
      <c r="N96828">
        <v>96823</v>
      </c>
      <c r="O96828">
        <v>0</v>
      </c>
    </row>
    <row r="96829" spans="14:15" x14ac:dyDescent="0.3">
      <c r="N96829">
        <v>96824</v>
      </c>
      <c r="O96829">
        <v>0</v>
      </c>
    </row>
    <row r="96830" spans="14:15" x14ac:dyDescent="0.3">
      <c r="N96830">
        <v>96825</v>
      </c>
      <c r="O96830">
        <v>0</v>
      </c>
    </row>
    <row r="96831" spans="14:15" x14ac:dyDescent="0.3">
      <c r="N96831">
        <v>96826</v>
      </c>
      <c r="O96831">
        <v>0</v>
      </c>
    </row>
    <row r="96832" spans="14:15" x14ac:dyDescent="0.3">
      <c r="N96832">
        <v>96827</v>
      </c>
      <c r="O96832">
        <v>1</v>
      </c>
    </row>
    <row r="96833" spans="14:15" x14ac:dyDescent="0.3">
      <c r="N96833">
        <v>96828</v>
      </c>
      <c r="O96833">
        <v>0</v>
      </c>
    </row>
    <row r="96834" spans="14:15" x14ac:dyDescent="0.3">
      <c r="N96834">
        <v>96829</v>
      </c>
      <c r="O96834">
        <v>0</v>
      </c>
    </row>
    <row r="96835" spans="14:15" x14ac:dyDescent="0.3">
      <c r="N96835">
        <v>96830</v>
      </c>
      <c r="O96835">
        <v>0</v>
      </c>
    </row>
    <row r="96836" spans="14:15" x14ac:dyDescent="0.3">
      <c r="N96836">
        <v>96831</v>
      </c>
      <c r="O96836">
        <v>0</v>
      </c>
    </row>
    <row r="96837" spans="14:15" x14ac:dyDescent="0.3">
      <c r="N96837">
        <v>96832</v>
      </c>
      <c r="O96837">
        <v>0</v>
      </c>
    </row>
    <row r="96838" spans="14:15" x14ac:dyDescent="0.3">
      <c r="N96838">
        <v>96833</v>
      </c>
      <c r="O96838">
        <v>0</v>
      </c>
    </row>
    <row r="96839" spans="14:15" x14ac:dyDescent="0.3">
      <c r="N96839">
        <v>96834</v>
      </c>
      <c r="O96839">
        <v>0</v>
      </c>
    </row>
    <row r="96840" spans="14:15" x14ac:dyDescent="0.3">
      <c r="N96840">
        <v>96835</v>
      </c>
      <c r="O96840">
        <v>0</v>
      </c>
    </row>
    <row r="96841" spans="14:15" x14ac:dyDescent="0.3">
      <c r="N96841">
        <v>96836</v>
      </c>
      <c r="O96841">
        <v>0</v>
      </c>
    </row>
    <row r="96842" spans="14:15" x14ac:dyDescent="0.3">
      <c r="N96842">
        <v>96837</v>
      </c>
      <c r="O96842">
        <v>0</v>
      </c>
    </row>
    <row r="96843" spans="14:15" x14ac:dyDescent="0.3">
      <c r="N96843">
        <v>96838</v>
      </c>
      <c r="O96843">
        <v>0</v>
      </c>
    </row>
    <row r="96844" spans="14:15" x14ac:dyDescent="0.3">
      <c r="N96844">
        <v>96839</v>
      </c>
      <c r="O96844">
        <v>0</v>
      </c>
    </row>
    <row r="96845" spans="14:15" x14ac:dyDescent="0.3">
      <c r="N96845">
        <v>96840</v>
      </c>
      <c r="O96845">
        <v>0</v>
      </c>
    </row>
    <row r="96846" spans="14:15" x14ac:dyDescent="0.3">
      <c r="N96846">
        <v>96841</v>
      </c>
      <c r="O96846">
        <v>0</v>
      </c>
    </row>
    <row r="96847" spans="14:15" x14ac:dyDescent="0.3">
      <c r="N96847">
        <v>96842</v>
      </c>
      <c r="O96847">
        <v>0</v>
      </c>
    </row>
    <row r="96848" spans="14:15" x14ac:dyDescent="0.3">
      <c r="N96848">
        <v>96843</v>
      </c>
      <c r="O96848">
        <v>0</v>
      </c>
    </row>
    <row r="96849" spans="14:15" x14ac:dyDescent="0.3">
      <c r="N96849">
        <v>96844</v>
      </c>
      <c r="O96849">
        <v>0</v>
      </c>
    </row>
    <row r="96850" spans="14:15" x14ac:dyDescent="0.3">
      <c r="N96850">
        <v>96845</v>
      </c>
      <c r="O96850">
        <v>0</v>
      </c>
    </row>
    <row r="96851" spans="14:15" x14ac:dyDescent="0.3">
      <c r="N96851">
        <v>96846</v>
      </c>
      <c r="O96851">
        <v>0</v>
      </c>
    </row>
    <row r="96852" spans="14:15" x14ac:dyDescent="0.3">
      <c r="N96852">
        <v>96847</v>
      </c>
      <c r="O96852">
        <v>0</v>
      </c>
    </row>
    <row r="96853" spans="14:15" x14ac:dyDescent="0.3">
      <c r="N96853">
        <v>96848</v>
      </c>
      <c r="O96853">
        <v>0</v>
      </c>
    </row>
    <row r="96854" spans="14:15" x14ac:dyDescent="0.3">
      <c r="N96854">
        <v>96849</v>
      </c>
      <c r="O96854">
        <v>0</v>
      </c>
    </row>
    <row r="96855" spans="14:15" x14ac:dyDescent="0.3">
      <c r="N96855">
        <v>96850</v>
      </c>
      <c r="O96855">
        <v>0</v>
      </c>
    </row>
    <row r="96856" spans="14:15" x14ac:dyDescent="0.3">
      <c r="N96856">
        <v>96851</v>
      </c>
      <c r="O96856">
        <v>0</v>
      </c>
    </row>
    <row r="96857" spans="14:15" x14ac:dyDescent="0.3">
      <c r="N96857">
        <v>96852</v>
      </c>
      <c r="O96857">
        <v>0</v>
      </c>
    </row>
    <row r="96858" spans="14:15" x14ac:dyDescent="0.3">
      <c r="N96858">
        <v>96853</v>
      </c>
      <c r="O96858">
        <v>0</v>
      </c>
    </row>
    <row r="96859" spans="14:15" x14ac:dyDescent="0.3">
      <c r="N96859">
        <v>96854</v>
      </c>
      <c r="O96859">
        <v>0</v>
      </c>
    </row>
    <row r="96860" spans="14:15" x14ac:dyDescent="0.3">
      <c r="N96860">
        <v>96855</v>
      </c>
      <c r="O96860">
        <v>0</v>
      </c>
    </row>
    <row r="96861" spans="14:15" x14ac:dyDescent="0.3">
      <c r="N96861">
        <v>96856</v>
      </c>
      <c r="O96861">
        <v>0</v>
      </c>
    </row>
    <row r="96862" spans="14:15" x14ac:dyDescent="0.3">
      <c r="N96862">
        <v>96857</v>
      </c>
      <c r="O96862">
        <v>0</v>
      </c>
    </row>
    <row r="96863" spans="14:15" x14ac:dyDescent="0.3">
      <c r="N96863">
        <v>96858</v>
      </c>
      <c r="O96863">
        <v>0</v>
      </c>
    </row>
    <row r="96864" spans="14:15" x14ac:dyDescent="0.3">
      <c r="N96864">
        <v>96859</v>
      </c>
      <c r="O96864">
        <v>0</v>
      </c>
    </row>
    <row r="96865" spans="14:15" x14ac:dyDescent="0.3">
      <c r="N96865">
        <v>96860</v>
      </c>
      <c r="O96865">
        <v>0</v>
      </c>
    </row>
    <row r="96866" spans="14:15" x14ac:dyDescent="0.3">
      <c r="N96866">
        <v>96861</v>
      </c>
      <c r="O96866">
        <v>0</v>
      </c>
    </row>
    <row r="96867" spans="14:15" x14ac:dyDescent="0.3">
      <c r="N96867">
        <v>96862</v>
      </c>
      <c r="O96867">
        <v>0</v>
      </c>
    </row>
    <row r="96868" spans="14:15" x14ac:dyDescent="0.3">
      <c r="N96868">
        <v>96863</v>
      </c>
      <c r="O96868">
        <v>0</v>
      </c>
    </row>
    <row r="96869" spans="14:15" x14ac:dyDescent="0.3">
      <c r="N96869">
        <v>96864</v>
      </c>
      <c r="O96869">
        <v>0</v>
      </c>
    </row>
    <row r="96870" spans="14:15" x14ac:dyDescent="0.3">
      <c r="N96870">
        <v>96865</v>
      </c>
      <c r="O96870">
        <v>0</v>
      </c>
    </row>
    <row r="96871" spans="14:15" x14ac:dyDescent="0.3">
      <c r="N96871">
        <v>96866</v>
      </c>
      <c r="O96871">
        <v>0</v>
      </c>
    </row>
    <row r="96872" spans="14:15" x14ac:dyDescent="0.3">
      <c r="N96872">
        <v>96867</v>
      </c>
      <c r="O96872">
        <v>0</v>
      </c>
    </row>
    <row r="96873" spans="14:15" x14ac:dyDescent="0.3">
      <c r="N96873">
        <v>96868</v>
      </c>
      <c r="O96873">
        <v>0</v>
      </c>
    </row>
    <row r="96874" spans="14:15" x14ac:dyDescent="0.3">
      <c r="N96874">
        <v>96869</v>
      </c>
      <c r="O96874">
        <v>0</v>
      </c>
    </row>
    <row r="96875" spans="14:15" x14ac:dyDescent="0.3">
      <c r="N96875">
        <v>96870</v>
      </c>
      <c r="O96875">
        <v>0</v>
      </c>
    </row>
    <row r="96876" spans="14:15" x14ac:dyDescent="0.3">
      <c r="N96876">
        <v>96871</v>
      </c>
      <c r="O96876">
        <v>0</v>
      </c>
    </row>
    <row r="96877" spans="14:15" x14ac:dyDescent="0.3">
      <c r="N96877">
        <v>96872</v>
      </c>
      <c r="O96877">
        <v>0</v>
      </c>
    </row>
    <row r="96878" spans="14:15" x14ac:dyDescent="0.3">
      <c r="N96878">
        <v>96873</v>
      </c>
      <c r="O96878">
        <v>0</v>
      </c>
    </row>
    <row r="96879" spans="14:15" x14ac:dyDescent="0.3">
      <c r="N96879">
        <v>96874</v>
      </c>
      <c r="O96879">
        <v>0</v>
      </c>
    </row>
    <row r="96880" spans="14:15" x14ac:dyDescent="0.3">
      <c r="N96880">
        <v>96875</v>
      </c>
      <c r="O96880">
        <v>0</v>
      </c>
    </row>
    <row r="96881" spans="14:15" x14ac:dyDescent="0.3">
      <c r="N96881">
        <v>96876</v>
      </c>
      <c r="O96881">
        <v>0</v>
      </c>
    </row>
    <row r="96882" spans="14:15" x14ac:dyDescent="0.3">
      <c r="N96882">
        <v>96877</v>
      </c>
      <c r="O96882">
        <v>0</v>
      </c>
    </row>
    <row r="96883" spans="14:15" x14ac:dyDescent="0.3">
      <c r="N96883">
        <v>96878</v>
      </c>
      <c r="O96883">
        <v>0</v>
      </c>
    </row>
    <row r="96884" spans="14:15" x14ac:dyDescent="0.3">
      <c r="N96884">
        <v>96879</v>
      </c>
      <c r="O96884">
        <v>0</v>
      </c>
    </row>
    <row r="96885" spans="14:15" x14ac:dyDescent="0.3">
      <c r="N96885">
        <v>96880</v>
      </c>
      <c r="O96885">
        <v>0</v>
      </c>
    </row>
    <row r="96886" spans="14:15" x14ac:dyDescent="0.3">
      <c r="N96886">
        <v>96881</v>
      </c>
      <c r="O96886">
        <v>0</v>
      </c>
    </row>
    <row r="96887" spans="14:15" x14ac:dyDescent="0.3">
      <c r="N96887">
        <v>96882</v>
      </c>
      <c r="O96887">
        <v>0</v>
      </c>
    </row>
    <row r="96888" spans="14:15" x14ac:dyDescent="0.3">
      <c r="N96888">
        <v>96883</v>
      </c>
      <c r="O96888">
        <v>0</v>
      </c>
    </row>
    <row r="96889" spans="14:15" x14ac:dyDescent="0.3">
      <c r="N96889">
        <v>96884</v>
      </c>
      <c r="O96889">
        <v>0</v>
      </c>
    </row>
    <row r="96890" spans="14:15" x14ac:dyDescent="0.3">
      <c r="N96890">
        <v>96885</v>
      </c>
      <c r="O96890">
        <v>0</v>
      </c>
    </row>
    <row r="96891" spans="14:15" x14ac:dyDescent="0.3">
      <c r="N96891">
        <v>96886</v>
      </c>
      <c r="O96891">
        <v>0</v>
      </c>
    </row>
    <row r="96892" spans="14:15" x14ac:dyDescent="0.3">
      <c r="N96892">
        <v>96887</v>
      </c>
      <c r="O96892">
        <v>0</v>
      </c>
    </row>
    <row r="96893" spans="14:15" x14ac:dyDescent="0.3">
      <c r="N96893">
        <v>96888</v>
      </c>
      <c r="O96893">
        <v>0</v>
      </c>
    </row>
    <row r="96894" spans="14:15" x14ac:dyDescent="0.3">
      <c r="N96894">
        <v>96889</v>
      </c>
      <c r="O96894">
        <v>0</v>
      </c>
    </row>
    <row r="96895" spans="14:15" x14ac:dyDescent="0.3">
      <c r="N96895">
        <v>96890</v>
      </c>
      <c r="O96895">
        <v>0</v>
      </c>
    </row>
    <row r="96896" spans="14:15" x14ac:dyDescent="0.3">
      <c r="N96896">
        <v>96891</v>
      </c>
      <c r="O96896">
        <v>0</v>
      </c>
    </row>
    <row r="96897" spans="14:15" x14ac:dyDescent="0.3">
      <c r="N96897">
        <v>96892</v>
      </c>
      <c r="O96897">
        <v>0</v>
      </c>
    </row>
    <row r="96898" spans="14:15" x14ac:dyDescent="0.3">
      <c r="N96898">
        <v>96893</v>
      </c>
      <c r="O96898">
        <v>0</v>
      </c>
    </row>
    <row r="96899" spans="14:15" x14ac:dyDescent="0.3">
      <c r="N96899">
        <v>96894</v>
      </c>
      <c r="O96899">
        <v>0</v>
      </c>
    </row>
    <row r="96900" spans="14:15" x14ac:dyDescent="0.3">
      <c r="N96900">
        <v>96895</v>
      </c>
      <c r="O96900">
        <v>0</v>
      </c>
    </row>
    <row r="96901" spans="14:15" x14ac:dyDescent="0.3">
      <c r="N96901">
        <v>96896</v>
      </c>
      <c r="O96901">
        <v>0</v>
      </c>
    </row>
    <row r="96902" spans="14:15" x14ac:dyDescent="0.3">
      <c r="N96902">
        <v>96897</v>
      </c>
      <c r="O96902">
        <v>0</v>
      </c>
    </row>
    <row r="96903" spans="14:15" x14ac:dyDescent="0.3">
      <c r="N96903">
        <v>96898</v>
      </c>
      <c r="O96903">
        <v>0</v>
      </c>
    </row>
    <row r="96904" spans="14:15" x14ac:dyDescent="0.3">
      <c r="N96904">
        <v>96899</v>
      </c>
      <c r="O96904">
        <v>0</v>
      </c>
    </row>
    <row r="96905" spans="14:15" x14ac:dyDescent="0.3">
      <c r="N96905">
        <v>96900</v>
      </c>
      <c r="O96905">
        <v>0</v>
      </c>
    </row>
    <row r="96906" spans="14:15" x14ac:dyDescent="0.3">
      <c r="N96906">
        <v>96901</v>
      </c>
      <c r="O96906">
        <v>0</v>
      </c>
    </row>
    <row r="96907" spans="14:15" x14ac:dyDescent="0.3">
      <c r="N96907">
        <v>96902</v>
      </c>
      <c r="O96907">
        <v>0</v>
      </c>
    </row>
    <row r="96908" spans="14:15" x14ac:dyDescent="0.3">
      <c r="N96908">
        <v>96903</v>
      </c>
      <c r="O96908">
        <v>0</v>
      </c>
    </row>
    <row r="96909" spans="14:15" x14ac:dyDescent="0.3">
      <c r="N96909">
        <v>96904</v>
      </c>
      <c r="O96909">
        <v>0</v>
      </c>
    </row>
    <row r="96910" spans="14:15" x14ac:dyDescent="0.3">
      <c r="N96910">
        <v>96905</v>
      </c>
      <c r="O96910">
        <v>0</v>
      </c>
    </row>
    <row r="96911" spans="14:15" x14ac:dyDescent="0.3">
      <c r="N96911">
        <v>96906</v>
      </c>
      <c r="O96911">
        <v>0</v>
      </c>
    </row>
    <row r="96912" spans="14:15" x14ac:dyDescent="0.3">
      <c r="N96912">
        <v>96907</v>
      </c>
      <c r="O96912">
        <v>0</v>
      </c>
    </row>
    <row r="96913" spans="14:15" x14ac:dyDescent="0.3">
      <c r="N96913">
        <v>96908</v>
      </c>
      <c r="O96913">
        <v>0</v>
      </c>
    </row>
    <row r="96914" spans="14:15" x14ac:dyDescent="0.3">
      <c r="N96914">
        <v>96909</v>
      </c>
      <c r="O96914">
        <v>0</v>
      </c>
    </row>
    <row r="96915" spans="14:15" x14ac:dyDescent="0.3">
      <c r="N96915">
        <v>96910</v>
      </c>
      <c r="O96915">
        <v>0</v>
      </c>
    </row>
    <row r="96916" spans="14:15" x14ac:dyDescent="0.3">
      <c r="N96916">
        <v>96911</v>
      </c>
      <c r="O96916">
        <v>0</v>
      </c>
    </row>
    <row r="96917" spans="14:15" x14ac:dyDescent="0.3">
      <c r="N96917">
        <v>96912</v>
      </c>
      <c r="O96917">
        <v>0</v>
      </c>
    </row>
    <row r="96918" spans="14:15" x14ac:dyDescent="0.3">
      <c r="N96918">
        <v>96913</v>
      </c>
      <c r="O96918">
        <v>0</v>
      </c>
    </row>
    <row r="96919" spans="14:15" x14ac:dyDescent="0.3">
      <c r="N96919">
        <v>96914</v>
      </c>
      <c r="O96919">
        <v>0</v>
      </c>
    </row>
    <row r="96920" spans="14:15" x14ac:dyDescent="0.3">
      <c r="N96920">
        <v>96915</v>
      </c>
      <c r="O96920">
        <v>0</v>
      </c>
    </row>
    <row r="96921" spans="14:15" x14ac:dyDescent="0.3">
      <c r="N96921">
        <v>96916</v>
      </c>
      <c r="O96921">
        <v>0</v>
      </c>
    </row>
    <row r="96922" spans="14:15" x14ac:dyDescent="0.3">
      <c r="N96922">
        <v>96917</v>
      </c>
      <c r="O96922">
        <v>0</v>
      </c>
    </row>
    <row r="96923" spans="14:15" x14ac:dyDescent="0.3">
      <c r="N96923">
        <v>96918</v>
      </c>
      <c r="O96923">
        <v>0</v>
      </c>
    </row>
    <row r="96924" spans="14:15" x14ac:dyDescent="0.3">
      <c r="N96924">
        <v>96919</v>
      </c>
      <c r="O96924">
        <v>0</v>
      </c>
    </row>
    <row r="96925" spans="14:15" x14ac:dyDescent="0.3">
      <c r="N96925">
        <v>96920</v>
      </c>
      <c r="O96925">
        <v>0</v>
      </c>
    </row>
    <row r="96926" spans="14:15" x14ac:dyDescent="0.3">
      <c r="N96926">
        <v>96921</v>
      </c>
      <c r="O96926">
        <v>0</v>
      </c>
    </row>
    <row r="96927" spans="14:15" x14ac:dyDescent="0.3">
      <c r="N96927">
        <v>96922</v>
      </c>
      <c r="O96927">
        <v>0</v>
      </c>
    </row>
    <row r="96928" spans="14:15" x14ac:dyDescent="0.3">
      <c r="N96928">
        <v>96923</v>
      </c>
      <c r="O96928">
        <v>0</v>
      </c>
    </row>
    <row r="96929" spans="14:15" x14ac:dyDescent="0.3">
      <c r="N96929">
        <v>96924</v>
      </c>
      <c r="O96929">
        <v>0</v>
      </c>
    </row>
    <row r="96930" spans="14:15" x14ac:dyDescent="0.3">
      <c r="N96930">
        <v>96925</v>
      </c>
      <c r="O96930">
        <v>1</v>
      </c>
    </row>
    <row r="96931" spans="14:15" x14ac:dyDescent="0.3">
      <c r="N96931">
        <v>96926</v>
      </c>
      <c r="O96931">
        <v>0</v>
      </c>
    </row>
    <row r="96932" spans="14:15" x14ac:dyDescent="0.3">
      <c r="N96932">
        <v>96927</v>
      </c>
      <c r="O96932">
        <v>0</v>
      </c>
    </row>
    <row r="96933" spans="14:15" x14ac:dyDescent="0.3">
      <c r="N96933">
        <v>96928</v>
      </c>
      <c r="O96933">
        <v>0</v>
      </c>
    </row>
    <row r="96934" spans="14:15" x14ac:dyDescent="0.3">
      <c r="N96934">
        <v>96929</v>
      </c>
      <c r="O96934">
        <v>0</v>
      </c>
    </row>
    <row r="96935" spans="14:15" x14ac:dyDescent="0.3">
      <c r="N96935">
        <v>96930</v>
      </c>
      <c r="O96935">
        <v>0</v>
      </c>
    </row>
    <row r="96936" spans="14:15" x14ac:dyDescent="0.3">
      <c r="N96936">
        <v>96931</v>
      </c>
      <c r="O96936">
        <v>0</v>
      </c>
    </row>
    <row r="96937" spans="14:15" x14ac:dyDescent="0.3">
      <c r="N96937">
        <v>96932</v>
      </c>
      <c r="O96937">
        <v>0</v>
      </c>
    </row>
    <row r="96938" spans="14:15" x14ac:dyDescent="0.3">
      <c r="N96938">
        <v>96933</v>
      </c>
      <c r="O96938">
        <v>0</v>
      </c>
    </row>
    <row r="96939" spans="14:15" x14ac:dyDescent="0.3">
      <c r="N96939">
        <v>96934</v>
      </c>
      <c r="O96939">
        <v>0</v>
      </c>
    </row>
    <row r="96940" spans="14:15" x14ac:dyDescent="0.3">
      <c r="N96940">
        <v>96935</v>
      </c>
      <c r="O96940">
        <v>0</v>
      </c>
    </row>
    <row r="96941" spans="14:15" x14ac:dyDescent="0.3">
      <c r="N96941">
        <v>96936</v>
      </c>
      <c r="O96941">
        <v>0</v>
      </c>
    </row>
    <row r="96942" spans="14:15" x14ac:dyDescent="0.3">
      <c r="N96942">
        <v>96937</v>
      </c>
      <c r="O96942">
        <v>0</v>
      </c>
    </row>
    <row r="96943" spans="14:15" x14ac:dyDescent="0.3">
      <c r="N96943">
        <v>96938</v>
      </c>
      <c r="O96943">
        <v>0</v>
      </c>
    </row>
    <row r="96944" spans="14:15" x14ac:dyDescent="0.3">
      <c r="N96944">
        <v>96939</v>
      </c>
      <c r="O96944">
        <v>0</v>
      </c>
    </row>
    <row r="96945" spans="14:15" x14ac:dyDescent="0.3">
      <c r="N96945">
        <v>96940</v>
      </c>
      <c r="O96945">
        <v>0</v>
      </c>
    </row>
    <row r="96946" spans="14:15" x14ac:dyDescent="0.3">
      <c r="N96946">
        <v>96941</v>
      </c>
      <c r="O96946">
        <v>0</v>
      </c>
    </row>
    <row r="96947" spans="14:15" x14ac:dyDescent="0.3">
      <c r="N96947">
        <v>96942</v>
      </c>
      <c r="O96947">
        <v>0</v>
      </c>
    </row>
    <row r="96948" spans="14:15" x14ac:dyDescent="0.3">
      <c r="N96948">
        <v>96943</v>
      </c>
      <c r="O96948">
        <v>0</v>
      </c>
    </row>
    <row r="96949" spans="14:15" x14ac:dyDescent="0.3">
      <c r="N96949">
        <v>96944</v>
      </c>
      <c r="O96949">
        <v>0</v>
      </c>
    </row>
    <row r="96950" spans="14:15" x14ac:dyDescent="0.3">
      <c r="N96950">
        <v>96945</v>
      </c>
      <c r="O96950">
        <v>0</v>
      </c>
    </row>
    <row r="96951" spans="14:15" x14ac:dyDescent="0.3">
      <c r="N96951">
        <v>96946</v>
      </c>
      <c r="O96951">
        <v>0</v>
      </c>
    </row>
    <row r="96952" spans="14:15" x14ac:dyDescent="0.3">
      <c r="N96952">
        <v>96947</v>
      </c>
      <c r="O96952">
        <v>0</v>
      </c>
    </row>
    <row r="96953" spans="14:15" x14ac:dyDescent="0.3">
      <c r="N96953">
        <v>96948</v>
      </c>
      <c r="O96953">
        <v>0</v>
      </c>
    </row>
    <row r="96954" spans="14:15" x14ac:dyDescent="0.3">
      <c r="N96954">
        <v>96949</v>
      </c>
      <c r="O96954">
        <v>0</v>
      </c>
    </row>
    <row r="96955" spans="14:15" x14ac:dyDescent="0.3">
      <c r="N96955">
        <v>96950</v>
      </c>
      <c r="O96955">
        <v>0</v>
      </c>
    </row>
    <row r="96956" spans="14:15" x14ac:dyDescent="0.3">
      <c r="N96956">
        <v>96951</v>
      </c>
      <c r="O96956">
        <v>0</v>
      </c>
    </row>
    <row r="96957" spans="14:15" x14ac:dyDescent="0.3">
      <c r="N96957">
        <v>96952</v>
      </c>
      <c r="O96957">
        <v>0</v>
      </c>
    </row>
    <row r="96958" spans="14:15" x14ac:dyDescent="0.3">
      <c r="N96958">
        <v>96953</v>
      </c>
      <c r="O96958">
        <v>0</v>
      </c>
    </row>
    <row r="96959" spans="14:15" x14ac:dyDescent="0.3">
      <c r="N96959">
        <v>96954</v>
      </c>
      <c r="O96959">
        <v>0</v>
      </c>
    </row>
    <row r="96960" spans="14:15" x14ac:dyDescent="0.3">
      <c r="N96960">
        <v>96955</v>
      </c>
      <c r="O96960">
        <v>0</v>
      </c>
    </row>
    <row r="96961" spans="14:15" x14ac:dyDescent="0.3">
      <c r="N96961">
        <v>96956</v>
      </c>
      <c r="O96961">
        <v>0</v>
      </c>
    </row>
    <row r="96962" spans="14:15" x14ac:dyDescent="0.3">
      <c r="N96962">
        <v>96957</v>
      </c>
      <c r="O96962">
        <v>0</v>
      </c>
    </row>
    <row r="96963" spans="14:15" x14ac:dyDescent="0.3">
      <c r="N96963">
        <v>96958</v>
      </c>
      <c r="O96963">
        <v>0</v>
      </c>
    </row>
    <row r="96964" spans="14:15" x14ac:dyDescent="0.3">
      <c r="N96964">
        <v>96959</v>
      </c>
      <c r="O96964">
        <v>0</v>
      </c>
    </row>
    <row r="96965" spans="14:15" x14ac:dyDescent="0.3">
      <c r="N96965">
        <v>96960</v>
      </c>
      <c r="O96965">
        <v>0</v>
      </c>
    </row>
    <row r="96966" spans="14:15" x14ac:dyDescent="0.3">
      <c r="N96966">
        <v>96961</v>
      </c>
      <c r="O96966">
        <v>0</v>
      </c>
    </row>
    <row r="96967" spans="14:15" x14ac:dyDescent="0.3">
      <c r="N96967">
        <v>96962</v>
      </c>
      <c r="O96967">
        <v>0</v>
      </c>
    </row>
    <row r="96968" spans="14:15" x14ac:dyDescent="0.3">
      <c r="N96968">
        <v>96963</v>
      </c>
      <c r="O96968">
        <v>0</v>
      </c>
    </row>
    <row r="96969" spans="14:15" x14ac:dyDescent="0.3">
      <c r="N96969">
        <v>96964</v>
      </c>
      <c r="O96969">
        <v>0</v>
      </c>
    </row>
    <row r="96970" spans="14:15" x14ac:dyDescent="0.3">
      <c r="N96970">
        <v>96965</v>
      </c>
      <c r="O96970">
        <v>0</v>
      </c>
    </row>
    <row r="96971" spans="14:15" x14ac:dyDescent="0.3">
      <c r="N96971">
        <v>96966</v>
      </c>
      <c r="O96971">
        <v>0</v>
      </c>
    </row>
    <row r="96972" spans="14:15" x14ac:dyDescent="0.3">
      <c r="N96972">
        <v>96967</v>
      </c>
      <c r="O96972">
        <v>0</v>
      </c>
    </row>
    <row r="96973" spans="14:15" x14ac:dyDescent="0.3">
      <c r="N96973">
        <v>96968</v>
      </c>
      <c r="O96973">
        <v>0</v>
      </c>
    </row>
    <row r="96974" spans="14:15" x14ac:dyDescent="0.3">
      <c r="N96974">
        <v>96969</v>
      </c>
      <c r="O96974">
        <v>0</v>
      </c>
    </row>
    <row r="96975" spans="14:15" x14ac:dyDescent="0.3">
      <c r="N96975">
        <v>96970</v>
      </c>
      <c r="O96975">
        <v>0</v>
      </c>
    </row>
    <row r="96976" spans="14:15" x14ac:dyDescent="0.3">
      <c r="N96976">
        <v>96971</v>
      </c>
      <c r="O96976">
        <v>0</v>
      </c>
    </row>
    <row r="96977" spans="14:15" x14ac:dyDescent="0.3">
      <c r="N96977">
        <v>96972</v>
      </c>
      <c r="O96977">
        <v>0</v>
      </c>
    </row>
    <row r="96978" spans="14:15" x14ac:dyDescent="0.3">
      <c r="N96978">
        <v>96973</v>
      </c>
      <c r="O96978">
        <v>0</v>
      </c>
    </row>
    <row r="96979" spans="14:15" x14ac:dyDescent="0.3">
      <c r="N96979">
        <v>96974</v>
      </c>
      <c r="O96979">
        <v>0</v>
      </c>
    </row>
    <row r="96980" spans="14:15" x14ac:dyDescent="0.3">
      <c r="N96980">
        <v>96975</v>
      </c>
      <c r="O96980">
        <v>0</v>
      </c>
    </row>
    <row r="96981" spans="14:15" x14ac:dyDescent="0.3">
      <c r="N96981">
        <v>96976</v>
      </c>
      <c r="O96981">
        <v>0</v>
      </c>
    </row>
    <row r="96982" spans="14:15" x14ac:dyDescent="0.3">
      <c r="N96982">
        <v>96977</v>
      </c>
      <c r="O96982">
        <v>0</v>
      </c>
    </row>
    <row r="96983" spans="14:15" x14ac:dyDescent="0.3">
      <c r="N96983">
        <v>96978</v>
      </c>
      <c r="O96983">
        <v>0</v>
      </c>
    </row>
    <row r="96984" spans="14:15" x14ac:dyDescent="0.3">
      <c r="N96984">
        <v>96979</v>
      </c>
      <c r="O96984">
        <v>0</v>
      </c>
    </row>
    <row r="96985" spans="14:15" x14ac:dyDescent="0.3">
      <c r="N96985">
        <v>96980</v>
      </c>
      <c r="O96985">
        <v>0</v>
      </c>
    </row>
    <row r="96986" spans="14:15" x14ac:dyDescent="0.3">
      <c r="N96986">
        <v>96981</v>
      </c>
      <c r="O96986">
        <v>0</v>
      </c>
    </row>
    <row r="96987" spans="14:15" x14ac:dyDescent="0.3">
      <c r="N96987">
        <v>96982</v>
      </c>
      <c r="O96987">
        <v>0</v>
      </c>
    </row>
    <row r="96988" spans="14:15" x14ac:dyDescent="0.3">
      <c r="N96988">
        <v>96983</v>
      </c>
      <c r="O96988">
        <v>0</v>
      </c>
    </row>
    <row r="96989" spans="14:15" x14ac:dyDescent="0.3">
      <c r="N96989">
        <v>96984</v>
      </c>
      <c r="O96989">
        <v>0</v>
      </c>
    </row>
    <row r="96990" spans="14:15" x14ac:dyDescent="0.3">
      <c r="N96990">
        <v>96985</v>
      </c>
      <c r="O96990">
        <v>0</v>
      </c>
    </row>
    <row r="96991" spans="14:15" x14ac:dyDescent="0.3">
      <c r="N96991">
        <v>96986</v>
      </c>
      <c r="O96991">
        <v>0</v>
      </c>
    </row>
    <row r="96992" spans="14:15" x14ac:dyDescent="0.3">
      <c r="N96992">
        <v>96987</v>
      </c>
      <c r="O96992">
        <v>0</v>
      </c>
    </row>
    <row r="96993" spans="14:15" x14ac:dyDescent="0.3">
      <c r="N96993">
        <v>96988</v>
      </c>
      <c r="O96993">
        <v>0</v>
      </c>
    </row>
    <row r="96994" spans="14:15" x14ac:dyDescent="0.3">
      <c r="N96994">
        <v>96989</v>
      </c>
      <c r="O96994">
        <v>0</v>
      </c>
    </row>
    <row r="96995" spans="14:15" x14ac:dyDescent="0.3">
      <c r="N96995">
        <v>96990</v>
      </c>
      <c r="O96995">
        <v>0</v>
      </c>
    </row>
    <row r="96996" spans="14:15" x14ac:dyDescent="0.3">
      <c r="N96996">
        <v>96991</v>
      </c>
      <c r="O96996">
        <v>0</v>
      </c>
    </row>
    <row r="96997" spans="14:15" x14ac:dyDescent="0.3">
      <c r="N96997">
        <v>96992</v>
      </c>
      <c r="O96997">
        <v>0</v>
      </c>
    </row>
    <row r="96998" spans="14:15" x14ac:dyDescent="0.3">
      <c r="N96998">
        <v>96993</v>
      </c>
      <c r="O96998">
        <v>0</v>
      </c>
    </row>
    <row r="96999" spans="14:15" x14ac:dyDescent="0.3">
      <c r="N96999">
        <v>96994</v>
      </c>
      <c r="O96999">
        <v>0</v>
      </c>
    </row>
    <row r="97000" spans="14:15" x14ac:dyDescent="0.3">
      <c r="N97000">
        <v>96995</v>
      </c>
      <c r="O97000">
        <v>0</v>
      </c>
    </row>
    <row r="97001" spans="14:15" x14ac:dyDescent="0.3">
      <c r="N97001">
        <v>96996</v>
      </c>
      <c r="O97001">
        <v>0</v>
      </c>
    </row>
    <row r="97002" spans="14:15" x14ac:dyDescent="0.3">
      <c r="N97002">
        <v>96997</v>
      </c>
      <c r="O97002">
        <v>0</v>
      </c>
    </row>
    <row r="97003" spans="14:15" x14ac:dyDescent="0.3">
      <c r="N97003">
        <v>96998</v>
      </c>
      <c r="O97003">
        <v>0</v>
      </c>
    </row>
    <row r="97004" spans="14:15" x14ac:dyDescent="0.3">
      <c r="N97004">
        <v>96999</v>
      </c>
      <c r="O97004">
        <v>0</v>
      </c>
    </row>
    <row r="97005" spans="14:15" x14ac:dyDescent="0.3">
      <c r="N97005">
        <v>97000</v>
      </c>
      <c r="O97005">
        <v>0</v>
      </c>
    </row>
    <row r="97006" spans="14:15" x14ac:dyDescent="0.3">
      <c r="N97006">
        <v>97001</v>
      </c>
      <c r="O97006">
        <v>0</v>
      </c>
    </row>
    <row r="97007" spans="14:15" x14ac:dyDescent="0.3">
      <c r="N97007">
        <v>97002</v>
      </c>
      <c r="O97007">
        <v>0</v>
      </c>
    </row>
    <row r="97008" spans="14:15" x14ac:dyDescent="0.3">
      <c r="N97008">
        <v>97003</v>
      </c>
      <c r="O97008">
        <v>0</v>
      </c>
    </row>
    <row r="97009" spans="14:15" x14ac:dyDescent="0.3">
      <c r="N97009">
        <v>97004</v>
      </c>
      <c r="O97009">
        <v>0</v>
      </c>
    </row>
    <row r="97010" spans="14:15" x14ac:dyDescent="0.3">
      <c r="N97010">
        <v>97005</v>
      </c>
      <c r="O97010">
        <v>0</v>
      </c>
    </row>
    <row r="97011" spans="14:15" x14ac:dyDescent="0.3">
      <c r="N97011">
        <v>97006</v>
      </c>
      <c r="O97011">
        <v>0</v>
      </c>
    </row>
    <row r="97012" spans="14:15" x14ac:dyDescent="0.3">
      <c r="N97012">
        <v>97007</v>
      </c>
      <c r="O97012">
        <v>0</v>
      </c>
    </row>
    <row r="97013" spans="14:15" x14ac:dyDescent="0.3">
      <c r="N97013">
        <v>97008</v>
      </c>
      <c r="O97013">
        <v>0</v>
      </c>
    </row>
    <row r="97014" spans="14:15" x14ac:dyDescent="0.3">
      <c r="N97014">
        <v>97009</v>
      </c>
      <c r="O97014">
        <v>0</v>
      </c>
    </row>
    <row r="97015" spans="14:15" x14ac:dyDescent="0.3">
      <c r="N97015">
        <v>97010</v>
      </c>
      <c r="O97015">
        <v>0</v>
      </c>
    </row>
    <row r="97016" spans="14:15" x14ac:dyDescent="0.3">
      <c r="N97016">
        <v>97011</v>
      </c>
      <c r="O97016">
        <v>0</v>
      </c>
    </row>
    <row r="97017" spans="14:15" x14ac:dyDescent="0.3">
      <c r="N97017">
        <v>97012</v>
      </c>
      <c r="O97017">
        <v>0</v>
      </c>
    </row>
    <row r="97018" spans="14:15" x14ac:dyDescent="0.3">
      <c r="N97018">
        <v>97013</v>
      </c>
      <c r="O97018">
        <v>0</v>
      </c>
    </row>
    <row r="97019" spans="14:15" x14ac:dyDescent="0.3">
      <c r="N97019">
        <v>97014</v>
      </c>
      <c r="O97019">
        <v>0</v>
      </c>
    </row>
    <row r="97020" spans="14:15" x14ac:dyDescent="0.3">
      <c r="N97020">
        <v>97015</v>
      </c>
      <c r="O97020">
        <v>0</v>
      </c>
    </row>
    <row r="97021" spans="14:15" x14ac:dyDescent="0.3">
      <c r="N97021">
        <v>97016</v>
      </c>
      <c r="O97021">
        <v>0</v>
      </c>
    </row>
    <row r="97022" spans="14:15" x14ac:dyDescent="0.3">
      <c r="N97022">
        <v>97017</v>
      </c>
      <c r="O97022">
        <v>0</v>
      </c>
    </row>
    <row r="97023" spans="14:15" x14ac:dyDescent="0.3">
      <c r="N97023">
        <v>97018</v>
      </c>
      <c r="O97023">
        <v>0</v>
      </c>
    </row>
    <row r="97024" spans="14:15" x14ac:dyDescent="0.3">
      <c r="N97024">
        <v>97019</v>
      </c>
      <c r="O97024">
        <v>0</v>
      </c>
    </row>
    <row r="97025" spans="14:15" x14ac:dyDescent="0.3">
      <c r="N97025">
        <v>97020</v>
      </c>
      <c r="O97025">
        <v>0</v>
      </c>
    </row>
    <row r="97026" spans="14:15" x14ac:dyDescent="0.3">
      <c r="N97026">
        <v>97021</v>
      </c>
      <c r="O97026">
        <v>0</v>
      </c>
    </row>
    <row r="97027" spans="14:15" x14ac:dyDescent="0.3">
      <c r="N97027">
        <v>97022</v>
      </c>
      <c r="O97027">
        <v>0</v>
      </c>
    </row>
    <row r="97028" spans="14:15" x14ac:dyDescent="0.3">
      <c r="N97028">
        <v>97023</v>
      </c>
      <c r="O97028">
        <v>0</v>
      </c>
    </row>
    <row r="97029" spans="14:15" x14ac:dyDescent="0.3">
      <c r="N97029">
        <v>97024</v>
      </c>
      <c r="O97029">
        <v>0</v>
      </c>
    </row>
    <row r="97030" spans="14:15" x14ac:dyDescent="0.3">
      <c r="N97030">
        <v>97025</v>
      </c>
      <c r="O97030">
        <v>0</v>
      </c>
    </row>
    <row r="97031" spans="14:15" x14ac:dyDescent="0.3">
      <c r="N97031">
        <v>97026</v>
      </c>
      <c r="O97031">
        <v>0</v>
      </c>
    </row>
    <row r="97032" spans="14:15" x14ac:dyDescent="0.3">
      <c r="N97032">
        <v>97027</v>
      </c>
      <c r="O97032">
        <v>0</v>
      </c>
    </row>
    <row r="97033" spans="14:15" x14ac:dyDescent="0.3">
      <c r="N97033">
        <v>97028</v>
      </c>
      <c r="O97033">
        <v>0</v>
      </c>
    </row>
    <row r="97034" spans="14:15" x14ac:dyDescent="0.3">
      <c r="N97034">
        <v>97029</v>
      </c>
      <c r="O97034">
        <v>0</v>
      </c>
    </row>
    <row r="97035" spans="14:15" x14ac:dyDescent="0.3">
      <c r="N97035">
        <v>97030</v>
      </c>
      <c r="O97035">
        <v>0</v>
      </c>
    </row>
    <row r="97036" spans="14:15" x14ac:dyDescent="0.3">
      <c r="N97036">
        <v>97031</v>
      </c>
      <c r="O97036">
        <v>0</v>
      </c>
    </row>
    <row r="97037" spans="14:15" x14ac:dyDescent="0.3">
      <c r="N97037">
        <v>97032</v>
      </c>
      <c r="O97037">
        <v>0</v>
      </c>
    </row>
    <row r="97038" spans="14:15" x14ac:dyDescent="0.3">
      <c r="N97038">
        <v>97033</v>
      </c>
      <c r="O97038">
        <v>0</v>
      </c>
    </row>
    <row r="97039" spans="14:15" x14ac:dyDescent="0.3">
      <c r="N97039">
        <v>97034</v>
      </c>
      <c r="O97039">
        <v>0</v>
      </c>
    </row>
    <row r="97040" spans="14:15" x14ac:dyDescent="0.3">
      <c r="N97040">
        <v>97035</v>
      </c>
      <c r="O97040">
        <v>0</v>
      </c>
    </row>
    <row r="97041" spans="14:15" x14ac:dyDescent="0.3">
      <c r="N97041">
        <v>97036</v>
      </c>
      <c r="O97041">
        <v>0</v>
      </c>
    </row>
    <row r="97042" spans="14:15" x14ac:dyDescent="0.3">
      <c r="N97042">
        <v>97037</v>
      </c>
      <c r="O97042">
        <v>0</v>
      </c>
    </row>
    <row r="97043" spans="14:15" x14ac:dyDescent="0.3">
      <c r="N97043">
        <v>97038</v>
      </c>
      <c r="O97043">
        <v>0</v>
      </c>
    </row>
    <row r="97044" spans="14:15" x14ac:dyDescent="0.3">
      <c r="N97044">
        <v>97039</v>
      </c>
      <c r="O97044">
        <v>0</v>
      </c>
    </row>
    <row r="97045" spans="14:15" x14ac:dyDescent="0.3">
      <c r="N97045">
        <v>97040</v>
      </c>
      <c r="O97045">
        <v>0</v>
      </c>
    </row>
    <row r="97046" spans="14:15" x14ac:dyDescent="0.3">
      <c r="N97046">
        <v>97041</v>
      </c>
      <c r="O97046">
        <v>1</v>
      </c>
    </row>
    <row r="97047" spans="14:15" x14ac:dyDescent="0.3">
      <c r="N97047">
        <v>97042</v>
      </c>
      <c r="O97047">
        <v>0</v>
      </c>
    </row>
    <row r="97048" spans="14:15" x14ac:dyDescent="0.3">
      <c r="N97048">
        <v>97043</v>
      </c>
      <c r="O97048">
        <v>0</v>
      </c>
    </row>
    <row r="97049" spans="14:15" x14ac:dyDescent="0.3">
      <c r="N97049">
        <v>97044</v>
      </c>
      <c r="O97049">
        <v>0</v>
      </c>
    </row>
    <row r="97050" spans="14:15" x14ac:dyDescent="0.3">
      <c r="N97050">
        <v>97045</v>
      </c>
      <c r="O97050">
        <v>1</v>
      </c>
    </row>
    <row r="97051" spans="14:15" x14ac:dyDescent="0.3">
      <c r="N97051">
        <v>97046</v>
      </c>
      <c r="O97051">
        <v>0</v>
      </c>
    </row>
    <row r="97052" spans="14:15" x14ac:dyDescent="0.3">
      <c r="N97052">
        <v>97047</v>
      </c>
      <c r="O97052">
        <v>0</v>
      </c>
    </row>
    <row r="97053" spans="14:15" x14ac:dyDescent="0.3">
      <c r="N97053">
        <v>97048</v>
      </c>
      <c r="O97053">
        <v>0</v>
      </c>
    </row>
    <row r="97054" spans="14:15" x14ac:dyDescent="0.3">
      <c r="N97054">
        <v>97049</v>
      </c>
      <c r="O97054">
        <v>0</v>
      </c>
    </row>
    <row r="97055" spans="14:15" x14ac:dyDescent="0.3">
      <c r="N97055">
        <v>97050</v>
      </c>
      <c r="O97055">
        <v>0</v>
      </c>
    </row>
    <row r="97056" spans="14:15" x14ac:dyDescent="0.3">
      <c r="N97056">
        <v>97051</v>
      </c>
      <c r="O97056">
        <v>0</v>
      </c>
    </row>
    <row r="97057" spans="14:15" x14ac:dyDescent="0.3">
      <c r="N97057">
        <v>97052</v>
      </c>
      <c r="O97057">
        <v>0</v>
      </c>
    </row>
    <row r="97058" spans="14:15" x14ac:dyDescent="0.3">
      <c r="N97058">
        <v>97053</v>
      </c>
      <c r="O97058">
        <v>0</v>
      </c>
    </row>
    <row r="97059" spans="14:15" x14ac:dyDescent="0.3">
      <c r="N97059">
        <v>97054</v>
      </c>
      <c r="O97059">
        <v>0</v>
      </c>
    </row>
    <row r="97060" spans="14:15" x14ac:dyDescent="0.3">
      <c r="N97060">
        <v>97055</v>
      </c>
      <c r="O97060">
        <v>0</v>
      </c>
    </row>
    <row r="97061" spans="14:15" x14ac:dyDescent="0.3">
      <c r="N97061">
        <v>97056</v>
      </c>
      <c r="O97061">
        <v>0</v>
      </c>
    </row>
    <row r="97062" spans="14:15" x14ac:dyDescent="0.3">
      <c r="N97062">
        <v>97057</v>
      </c>
      <c r="O97062">
        <v>0</v>
      </c>
    </row>
    <row r="97063" spans="14:15" x14ac:dyDescent="0.3">
      <c r="N97063">
        <v>97058</v>
      </c>
      <c r="O97063">
        <v>0</v>
      </c>
    </row>
    <row r="97064" spans="14:15" x14ac:dyDescent="0.3">
      <c r="N97064">
        <v>97059</v>
      </c>
      <c r="O97064">
        <v>0</v>
      </c>
    </row>
    <row r="97065" spans="14:15" x14ac:dyDescent="0.3">
      <c r="N97065">
        <v>97060</v>
      </c>
      <c r="O97065">
        <v>0</v>
      </c>
    </row>
    <row r="97066" spans="14:15" x14ac:dyDescent="0.3">
      <c r="N97066">
        <v>97061</v>
      </c>
      <c r="O97066">
        <v>0</v>
      </c>
    </row>
    <row r="97067" spans="14:15" x14ac:dyDescent="0.3">
      <c r="N97067">
        <v>97062</v>
      </c>
      <c r="O97067">
        <v>0</v>
      </c>
    </row>
    <row r="97068" spans="14:15" x14ac:dyDescent="0.3">
      <c r="N97068">
        <v>97063</v>
      </c>
      <c r="O97068">
        <v>0</v>
      </c>
    </row>
    <row r="97069" spans="14:15" x14ac:dyDescent="0.3">
      <c r="N97069">
        <v>97064</v>
      </c>
      <c r="O97069">
        <v>0</v>
      </c>
    </row>
    <row r="97070" spans="14:15" x14ac:dyDescent="0.3">
      <c r="N97070">
        <v>97065</v>
      </c>
      <c r="O97070">
        <v>0</v>
      </c>
    </row>
    <row r="97071" spans="14:15" x14ac:dyDescent="0.3">
      <c r="N97071">
        <v>97066</v>
      </c>
      <c r="O97071">
        <v>1</v>
      </c>
    </row>
    <row r="97072" spans="14:15" x14ac:dyDescent="0.3">
      <c r="N97072">
        <v>97067</v>
      </c>
      <c r="O97072">
        <v>0</v>
      </c>
    </row>
    <row r="97073" spans="14:15" x14ac:dyDescent="0.3">
      <c r="N97073">
        <v>97068</v>
      </c>
      <c r="O97073">
        <v>0</v>
      </c>
    </row>
    <row r="97074" spans="14:15" x14ac:dyDescent="0.3">
      <c r="N97074">
        <v>97069</v>
      </c>
      <c r="O97074">
        <v>0</v>
      </c>
    </row>
    <row r="97075" spans="14:15" x14ac:dyDescent="0.3">
      <c r="N97075">
        <v>97070</v>
      </c>
      <c r="O97075">
        <v>0</v>
      </c>
    </row>
    <row r="97076" spans="14:15" x14ac:dyDescent="0.3">
      <c r="N97076">
        <v>97071</v>
      </c>
      <c r="O97076">
        <v>0</v>
      </c>
    </row>
    <row r="97077" spans="14:15" x14ac:dyDescent="0.3">
      <c r="N97077">
        <v>97072</v>
      </c>
      <c r="O97077">
        <v>0</v>
      </c>
    </row>
    <row r="97078" spans="14:15" x14ac:dyDescent="0.3">
      <c r="N97078">
        <v>97073</v>
      </c>
      <c r="O97078">
        <v>0</v>
      </c>
    </row>
    <row r="97079" spans="14:15" x14ac:dyDescent="0.3">
      <c r="N97079">
        <v>97074</v>
      </c>
      <c r="O97079">
        <v>0</v>
      </c>
    </row>
    <row r="97080" spans="14:15" x14ac:dyDescent="0.3">
      <c r="N97080">
        <v>97075</v>
      </c>
      <c r="O97080">
        <v>0</v>
      </c>
    </row>
    <row r="97081" spans="14:15" x14ac:dyDescent="0.3">
      <c r="N97081">
        <v>97076</v>
      </c>
      <c r="O97081">
        <v>0</v>
      </c>
    </row>
    <row r="97082" spans="14:15" x14ac:dyDescent="0.3">
      <c r="N97082">
        <v>97077</v>
      </c>
      <c r="O97082">
        <v>0</v>
      </c>
    </row>
    <row r="97083" spans="14:15" x14ac:dyDescent="0.3">
      <c r="N97083">
        <v>97078</v>
      </c>
      <c r="O97083">
        <v>0</v>
      </c>
    </row>
    <row r="97084" spans="14:15" x14ac:dyDescent="0.3">
      <c r="N97084">
        <v>97079</v>
      </c>
      <c r="O97084">
        <v>1</v>
      </c>
    </row>
    <row r="97085" spans="14:15" x14ac:dyDescent="0.3">
      <c r="N97085">
        <v>97080</v>
      </c>
      <c r="O97085">
        <v>0</v>
      </c>
    </row>
    <row r="97086" spans="14:15" x14ac:dyDescent="0.3">
      <c r="N97086">
        <v>97081</v>
      </c>
      <c r="O97086">
        <v>0</v>
      </c>
    </row>
    <row r="97087" spans="14:15" x14ac:dyDescent="0.3">
      <c r="N97087">
        <v>97082</v>
      </c>
      <c r="O97087">
        <v>0</v>
      </c>
    </row>
    <row r="97088" spans="14:15" x14ac:dyDescent="0.3">
      <c r="N97088">
        <v>97083</v>
      </c>
      <c r="O97088">
        <v>0</v>
      </c>
    </row>
    <row r="97089" spans="14:15" x14ac:dyDescent="0.3">
      <c r="N97089">
        <v>97084</v>
      </c>
      <c r="O97089">
        <v>0</v>
      </c>
    </row>
    <row r="97090" spans="14:15" x14ac:dyDescent="0.3">
      <c r="N97090">
        <v>97085</v>
      </c>
      <c r="O97090">
        <v>1</v>
      </c>
    </row>
    <row r="97091" spans="14:15" x14ac:dyDescent="0.3">
      <c r="N97091">
        <v>97086</v>
      </c>
      <c r="O97091">
        <v>0</v>
      </c>
    </row>
    <row r="97092" spans="14:15" x14ac:dyDescent="0.3">
      <c r="N97092">
        <v>97087</v>
      </c>
      <c r="O97092">
        <v>0</v>
      </c>
    </row>
    <row r="97093" spans="14:15" x14ac:dyDescent="0.3">
      <c r="N97093">
        <v>97088</v>
      </c>
      <c r="O97093">
        <v>0</v>
      </c>
    </row>
    <row r="97094" spans="14:15" x14ac:dyDescent="0.3">
      <c r="N97094">
        <v>97089</v>
      </c>
      <c r="O97094">
        <v>0</v>
      </c>
    </row>
    <row r="97095" spans="14:15" x14ac:dyDescent="0.3">
      <c r="N97095">
        <v>97090</v>
      </c>
      <c r="O97095">
        <v>0</v>
      </c>
    </row>
    <row r="97096" spans="14:15" x14ac:dyDescent="0.3">
      <c r="N97096">
        <v>97091</v>
      </c>
      <c r="O97096">
        <v>0</v>
      </c>
    </row>
    <row r="97097" spans="14:15" x14ac:dyDescent="0.3">
      <c r="N97097">
        <v>97092</v>
      </c>
      <c r="O97097">
        <v>0</v>
      </c>
    </row>
    <row r="97098" spans="14:15" x14ac:dyDescent="0.3">
      <c r="N97098">
        <v>97093</v>
      </c>
      <c r="O97098">
        <v>0</v>
      </c>
    </row>
    <row r="97099" spans="14:15" x14ac:dyDescent="0.3">
      <c r="N97099">
        <v>97094</v>
      </c>
      <c r="O97099">
        <v>0</v>
      </c>
    </row>
    <row r="97100" spans="14:15" x14ac:dyDescent="0.3">
      <c r="N97100">
        <v>97095</v>
      </c>
      <c r="O97100">
        <v>0</v>
      </c>
    </row>
    <row r="97101" spans="14:15" x14ac:dyDescent="0.3">
      <c r="N97101">
        <v>97096</v>
      </c>
      <c r="O97101">
        <v>0</v>
      </c>
    </row>
    <row r="97102" spans="14:15" x14ac:dyDescent="0.3">
      <c r="N97102">
        <v>97097</v>
      </c>
      <c r="O97102">
        <v>0</v>
      </c>
    </row>
    <row r="97103" spans="14:15" x14ac:dyDescent="0.3">
      <c r="N97103">
        <v>97098</v>
      </c>
      <c r="O97103">
        <v>0</v>
      </c>
    </row>
    <row r="97104" spans="14:15" x14ac:dyDescent="0.3">
      <c r="N97104">
        <v>97099</v>
      </c>
      <c r="O97104">
        <v>0</v>
      </c>
    </row>
    <row r="97105" spans="14:15" x14ac:dyDescent="0.3">
      <c r="N97105">
        <v>97100</v>
      </c>
      <c r="O97105">
        <v>0</v>
      </c>
    </row>
    <row r="97106" spans="14:15" x14ac:dyDescent="0.3">
      <c r="N97106">
        <v>97101</v>
      </c>
      <c r="O97106">
        <v>0</v>
      </c>
    </row>
    <row r="97107" spans="14:15" x14ac:dyDescent="0.3">
      <c r="N97107">
        <v>97102</v>
      </c>
      <c r="O97107">
        <v>0</v>
      </c>
    </row>
    <row r="97108" spans="14:15" x14ac:dyDescent="0.3">
      <c r="N97108">
        <v>97103</v>
      </c>
      <c r="O97108">
        <v>0</v>
      </c>
    </row>
    <row r="97109" spans="14:15" x14ac:dyDescent="0.3">
      <c r="N97109">
        <v>97104</v>
      </c>
      <c r="O97109">
        <v>1</v>
      </c>
    </row>
    <row r="97110" spans="14:15" x14ac:dyDescent="0.3">
      <c r="N97110">
        <v>97105</v>
      </c>
      <c r="O97110">
        <v>0</v>
      </c>
    </row>
    <row r="97111" spans="14:15" x14ac:dyDescent="0.3">
      <c r="N97111">
        <v>97106</v>
      </c>
      <c r="O97111">
        <v>0</v>
      </c>
    </row>
    <row r="97112" spans="14:15" x14ac:dyDescent="0.3">
      <c r="N97112">
        <v>97107</v>
      </c>
      <c r="O97112">
        <v>0</v>
      </c>
    </row>
    <row r="97113" spans="14:15" x14ac:dyDescent="0.3">
      <c r="N97113">
        <v>97108</v>
      </c>
      <c r="O97113">
        <v>0</v>
      </c>
    </row>
    <row r="97114" spans="14:15" x14ac:dyDescent="0.3">
      <c r="N97114">
        <v>97109</v>
      </c>
      <c r="O97114">
        <v>0</v>
      </c>
    </row>
    <row r="97115" spans="14:15" x14ac:dyDescent="0.3">
      <c r="N97115">
        <v>97110</v>
      </c>
      <c r="O97115">
        <v>0</v>
      </c>
    </row>
    <row r="97116" spans="14:15" x14ac:dyDescent="0.3">
      <c r="N97116">
        <v>97111</v>
      </c>
      <c r="O97116">
        <v>0</v>
      </c>
    </row>
    <row r="97117" spans="14:15" x14ac:dyDescent="0.3">
      <c r="N97117">
        <v>97112</v>
      </c>
      <c r="O97117">
        <v>0</v>
      </c>
    </row>
    <row r="97118" spans="14:15" x14ac:dyDescent="0.3">
      <c r="N97118">
        <v>97113</v>
      </c>
      <c r="O97118">
        <v>0</v>
      </c>
    </row>
    <row r="97119" spans="14:15" x14ac:dyDescent="0.3">
      <c r="N97119">
        <v>97114</v>
      </c>
      <c r="O97119">
        <v>0</v>
      </c>
    </row>
    <row r="97120" spans="14:15" x14ac:dyDescent="0.3">
      <c r="N97120">
        <v>97115</v>
      </c>
      <c r="O97120">
        <v>0</v>
      </c>
    </row>
    <row r="97121" spans="14:15" x14ac:dyDescent="0.3">
      <c r="N97121">
        <v>97116</v>
      </c>
      <c r="O97121">
        <v>0</v>
      </c>
    </row>
    <row r="97122" spans="14:15" x14ac:dyDescent="0.3">
      <c r="N97122">
        <v>97117</v>
      </c>
      <c r="O97122">
        <v>0</v>
      </c>
    </row>
    <row r="97123" spans="14:15" x14ac:dyDescent="0.3">
      <c r="N97123">
        <v>97118</v>
      </c>
      <c r="O97123">
        <v>0</v>
      </c>
    </row>
    <row r="97124" spans="14:15" x14ac:dyDescent="0.3">
      <c r="N97124">
        <v>97119</v>
      </c>
      <c r="O97124">
        <v>0</v>
      </c>
    </row>
    <row r="97125" spans="14:15" x14ac:dyDescent="0.3">
      <c r="N97125">
        <v>97120</v>
      </c>
      <c r="O97125">
        <v>0</v>
      </c>
    </row>
    <row r="97126" spans="14:15" x14ac:dyDescent="0.3">
      <c r="N97126">
        <v>97121</v>
      </c>
      <c r="O97126">
        <v>0</v>
      </c>
    </row>
    <row r="97127" spans="14:15" x14ac:dyDescent="0.3">
      <c r="N97127">
        <v>97122</v>
      </c>
      <c r="O97127">
        <v>0</v>
      </c>
    </row>
    <row r="97128" spans="14:15" x14ac:dyDescent="0.3">
      <c r="N97128">
        <v>97123</v>
      </c>
      <c r="O97128">
        <v>0</v>
      </c>
    </row>
    <row r="97129" spans="14:15" x14ac:dyDescent="0.3">
      <c r="N97129">
        <v>97124</v>
      </c>
      <c r="O97129">
        <v>0</v>
      </c>
    </row>
    <row r="97130" spans="14:15" x14ac:dyDescent="0.3">
      <c r="N97130">
        <v>97125</v>
      </c>
      <c r="O97130">
        <v>0</v>
      </c>
    </row>
    <row r="97131" spans="14:15" x14ac:dyDescent="0.3">
      <c r="N97131">
        <v>97126</v>
      </c>
      <c r="O97131">
        <v>0</v>
      </c>
    </row>
    <row r="97132" spans="14:15" x14ac:dyDescent="0.3">
      <c r="N97132">
        <v>97127</v>
      </c>
      <c r="O97132">
        <v>0</v>
      </c>
    </row>
    <row r="97133" spans="14:15" x14ac:dyDescent="0.3">
      <c r="N97133">
        <v>97128</v>
      </c>
      <c r="O97133">
        <v>0</v>
      </c>
    </row>
    <row r="97134" spans="14:15" x14ac:dyDescent="0.3">
      <c r="N97134">
        <v>97129</v>
      </c>
      <c r="O97134">
        <v>0</v>
      </c>
    </row>
    <row r="97135" spans="14:15" x14ac:dyDescent="0.3">
      <c r="N97135">
        <v>97130</v>
      </c>
      <c r="O97135">
        <v>0</v>
      </c>
    </row>
    <row r="97136" spans="14:15" x14ac:dyDescent="0.3">
      <c r="N97136">
        <v>97131</v>
      </c>
      <c r="O97136">
        <v>0</v>
      </c>
    </row>
    <row r="97137" spans="14:15" x14ac:dyDescent="0.3">
      <c r="N97137">
        <v>97132</v>
      </c>
      <c r="O97137">
        <v>0</v>
      </c>
    </row>
    <row r="97138" spans="14:15" x14ac:dyDescent="0.3">
      <c r="N97138">
        <v>97133</v>
      </c>
      <c r="O97138">
        <v>0</v>
      </c>
    </row>
    <row r="97139" spans="14:15" x14ac:dyDescent="0.3">
      <c r="N97139">
        <v>97134</v>
      </c>
      <c r="O97139">
        <v>0</v>
      </c>
    </row>
    <row r="97140" spans="14:15" x14ac:dyDescent="0.3">
      <c r="N97140">
        <v>97135</v>
      </c>
      <c r="O97140">
        <v>0</v>
      </c>
    </row>
    <row r="97141" spans="14:15" x14ac:dyDescent="0.3">
      <c r="N97141">
        <v>97136</v>
      </c>
      <c r="O97141">
        <v>0</v>
      </c>
    </row>
    <row r="97142" spans="14:15" x14ac:dyDescent="0.3">
      <c r="N97142">
        <v>97137</v>
      </c>
      <c r="O97142">
        <v>0</v>
      </c>
    </row>
    <row r="97143" spans="14:15" x14ac:dyDescent="0.3">
      <c r="N97143">
        <v>97138</v>
      </c>
      <c r="O97143">
        <v>0</v>
      </c>
    </row>
    <row r="97144" spans="14:15" x14ac:dyDescent="0.3">
      <c r="N97144">
        <v>97139</v>
      </c>
      <c r="O97144">
        <v>0</v>
      </c>
    </row>
    <row r="97145" spans="14:15" x14ac:dyDescent="0.3">
      <c r="N97145">
        <v>97140</v>
      </c>
      <c r="O97145">
        <v>0</v>
      </c>
    </row>
    <row r="97146" spans="14:15" x14ac:dyDescent="0.3">
      <c r="N97146">
        <v>97141</v>
      </c>
      <c r="O97146">
        <v>0</v>
      </c>
    </row>
    <row r="97147" spans="14:15" x14ac:dyDescent="0.3">
      <c r="N97147">
        <v>97142</v>
      </c>
      <c r="O97147">
        <v>0</v>
      </c>
    </row>
    <row r="97148" spans="14:15" x14ac:dyDescent="0.3">
      <c r="N97148">
        <v>97143</v>
      </c>
      <c r="O97148">
        <v>0</v>
      </c>
    </row>
    <row r="97149" spans="14:15" x14ac:dyDescent="0.3">
      <c r="N97149">
        <v>97144</v>
      </c>
      <c r="O97149">
        <v>0</v>
      </c>
    </row>
    <row r="97150" spans="14:15" x14ac:dyDescent="0.3">
      <c r="N97150">
        <v>97145</v>
      </c>
      <c r="O97150">
        <v>0</v>
      </c>
    </row>
    <row r="97151" spans="14:15" x14ac:dyDescent="0.3">
      <c r="N97151">
        <v>97146</v>
      </c>
      <c r="O97151">
        <v>0</v>
      </c>
    </row>
    <row r="97152" spans="14:15" x14ac:dyDescent="0.3">
      <c r="N97152">
        <v>97147</v>
      </c>
      <c r="O97152">
        <v>0</v>
      </c>
    </row>
    <row r="97153" spans="14:15" x14ac:dyDescent="0.3">
      <c r="N97153">
        <v>97148</v>
      </c>
      <c r="O97153">
        <v>0</v>
      </c>
    </row>
    <row r="97154" spans="14:15" x14ac:dyDescent="0.3">
      <c r="N97154">
        <v>97149</v>
      </c>
      <c r="O97154">
        <v>0</v>
      </c>
    </row>
    <row r="97155" spans="14:15" x14ac:dyDescent="0.3">
      <c r="N97155">
        <v>97150</v>
      </c>
      <c r="O97155">
        <v>0</v>
      </c>
    </row>
    <row r="97156" spans="14:15" x14ac:dyDescent="0.3">
      <c r="N97156">
        <v>97151</v>
      </c>
      <c r="O97156">
        <v>0</v>
      </c>
    </row>
    <row r="97157" spans="14:15" x14ac:dyDescent="0.3">
      <c r="N97157">
        <v>97152</v>
      </c>
      <c r="O97157">
        <v>0</v>
      </c>
    </row>
    <row r="97158" spans="14:15" x14ac:dyDescent="0.3">
      <c r="N97158">
        <v>97153</v>
      </c>
      <c r="O97158">
        <v>0</v>
      </c>
    </row>
    <row r="97159" spans="14:15" x14ac:dyDescent="0.3">
      <c r="N97159">
        <v>97154</v>
      </c>
      <c r="O97159">
        <v>0</v>
      </c>
    </row>
    <row r="97160" spans="14:15" x14ac:dyDescent="0.3">
      <c r="N97160">
        <v>97155</v>
      </c>
      <c r="O97160">
        <v>0</v>
      </c>
    </row>
    <row r="97161" spans="14:15" x14ac:dyDescent="0.3">
      <c r="N97161">
        <v>97156</v>
      </c>
      <c r="O97161">
        <v>0</v>
      </c>
    </row>
    <row r="97162" spans="14:15" x14ac:dyDescent="0.3">
      <c r="N97162">
        <v>97157</v>
      </c>
      <c r="O97162">
        <v>0</v>
      </c>
    </row>
    <row r="97163" spans="14:15" x14ac:dyDescent="0.3">
      <c r="N97163">
        <v>97158</v>
      </c>
      <c r="O97163">
        <v>0</v>
      </c>
    </row>
    <row r="97164" spans="14:15" x14ac:dyDescent="0.3">
      <c r="N97164">
        <v>97159</v>
      </c>
      <c r="O97164">
        <v>0</v>
      </c>
    </row>
    <row r="97165" spans="14:15" x14ac:dyDescent="0.3">
      <c r="N97165">
        <v>97160</v>
      </c>
      <c r="O97165">
        <v>0</v>
      </c>
    </row>
    <row r="97166" spans="14:15" x14ac:dyDescent="0.3">
      <c r="N97166">
        <v>97161</v>
      </c>
      <c r="O97166">
        <v>0</v>
      </c>
    </row>
    <row r="97167" spans="14:15" x14ac:dyDescent="0.3">
      <c r="N97167">
        <v>97162</v>
      </c>
      <c r="O97167">
        <v>1</v>
      </c>
    </row>
    <row r="97168" spans="14:15" x14ac:dyDescent="0.3">
      <c r="N97168">
        <v>97163</v>
      </c>
      <c r="O97168">
        <v>1</v>
      </c>
    </row>
    <row r="97169" spans="14:15" x14ac:dyDescent="0.3">
      <c r="N97169">
        <v>97164</v>
      </c>
      <c r="O97169">
        <v>0</v>
      </c>
    </row>
    <row r="97170" spans="14:15" x14ac:dyDescent="0.3">
      <c r="N97170">
        <v>97165</v>
      </c>
      <c r="O97170">
        <v>0</v>
      </c>
    </row>
    <row r="97171" spans="14:15" x14ac:dyDescent="0.3">
      <c r="N97171">
        <v>97166</v>
      </c>
      <c r="O97171">
        <v>0</v>
      </c>
    </row>
    <row r="97172" spans="14:15" x14ac:dyDescent="0.3">
      <c r="N97172">
        <v>97167</v>
      </c>
      <c r="O97172">
        <v>0</v>
      </c>
    </row>
    <row r="97173" spans="14:15" x14ac:dyDescent="0.3">
      <c r="N97173">
        <v>97168</v>
      </c>
      <c r="O97173">
        <v>0</v>
      </c>
    </row>
    <row r="97174" spans="14:15" x14ac:dyDescent="0.3">
      <c r="N97174">
        <v>97169</v>
      </c>
      <c r="O97174">
        <v>0</v>
      </c>
    </row>
    <row r="97175" spans="14:15" x14ac:dyDescent="0.3">
      <c r="N97175">
        <v>97170</v>
      </c>
      <c r="O97175">
        <v>0</v>
      </c>
    </row>
    <row r="97176" spans="14:15" x14ac:dyDescent="0.3">
      <c r="N97176">
        <v>97171</v>
      </c>
      <c r="O97176">
        <v>0</v>
      </c>
    </row>
    <row r="97177" spans="14:15" x14ac:dyDescent="0.3">
      <c r="N97177">
        <v>97172</v>
      </c>
      <c r="O97177">
        <v>0</v>
      </c>
    </row>
    <row r="97178" spans="14:15" x14ac:dyDescent="0.3">
      <c r="N97178">
        <v>97173</v>
      </c>
      <c r="O97178">
        <v>0</v>
      </c>
    </row>
    <row r="97179" spans="14:15" x14ac:dyDescent="0.3">
      <c r="N97179">
        <v>97174</v>
      </c>
      <c r="O97179">
        <v>0</v>
      </c>
    </row>
    <row r="97180" spans="14:15" x14ac:dyDescent="0.3">
      <c r="N97180">
        <v>97175</v>
      </c>
      <c r="O97180">
        <v>0</v>
      </c>
    </row>
    <row r="97181" spans="14:15" x14ac:dyDescent="0.3">
      <c r="N97181">
        <v>97176</v>
      </c>
      <c r="O97181">
        <v>0</v>
      </c>
    </row>
    <row r="97182" spans="14:15" x14ac:dyDescent="0.3">
      <c r="N97182">
        <v>97177</v>
      </c>
      <c r="O97182">
        <v>0</v>
      </c>
    </row>
    <row r="97183" spans="14:15" x14ac:dyDescent="0.3">
      <c r="N97183">
        <v>97178</v>
      </c>
      <c r="O97183">
        <v>0</v>
      </c>
    </row>
    <row r="97184" spans="14:15" x14ac:dyDescent="0.3">
      <c r="N97184">
        <v>97179</v>
      </c>
      <c r="O97184">
        <v>0</v>
      </c>
    </row>
    <row r="97185" spans="14:15" x14ac:dyDescent="0.3">
      <c r="N97185">
        <v>97180</v>
      </c>
      <c r="O97185">
        <v>0</v>
      </c>
    </row>
    <row r="97186" spans="14:15" x14ac:dyDescent="0.3">
      <c r="N97186">
        <v>97181</v>
      </c>
      <c r="O97186">
        <v>0</v>
      </c>
    </row>
    <row r="97187" spans="14:15" x14ac:dyDescent="0.3">
      <c r="N97187">
        <v>97182</v>
      </c>
      <c r="O97187">
        <v>0</v>
      </c>
    </row>
    <row r="97188" spans="14:15" x14ac:dyDescent="0.3">
      <c r="N97188">
        <v>97183</v>
      </c>
      <c r="O97188">
        <v>0</v>
      </c>
    </row>
    <row r="97189" spans="14:15" x14ac:dyDescent="0.3">
      <c r="N97189">
        <v>97184</v>
      </c>
      <c r="O97189">
        <v>0</v>
      </c>
    </row>
    <row r="97190" spans="14:15" x14ac:dyDescent="0.3">
      <c r="N97190">
        <v>97185</v>
      </c>
      <c r="O97190">
        <v>0</v>
      </c>
    </row>
    <row r="97191" spans="14:15" x14ac:dyDescent="0.3">
      <c r="N97191">
        <v>97186</v>
      </c>
      <c r="O97191">
        <v>0</v>
      </c>
    </row>
    <row r="97192" spans="14:15" x14ac:dyDescent="0.3">
      <c r="N97192">
        <v>97187</v>
      </c>
      <c r="O97192">
        <v>0</v>
      </c>
    </row>
    <row r="97193" spans="14:15" x14ac:dyDescent="0.3">
      <c r="N97193">
        <v>97188</v>
      </c>
      <c r="O97193">
        <v>0</v>
      </c>
    </row>
    <row r="97194" spans="14:15" x14ac:dyDescent="0.3">
      <c r="N97194">
        <v>97189</v>
      </c>
      <c r="O97194">
        <v>0</v>
      </c>
    </row>
    <row r="97195" spans="14:15" x14ac:dyDescent="0.3">
      <c r="N97195">
        <v>97190</v>
      </c>
      <c r="O97195">
        <v>0</v>
      </c>
    </row>
    <row r="97196" spans="14:15" x14ac:dyDescent="0.3">
      <c r="N97196">
        <v>97191</v>
      </c>
      <c r="O97196">
        <v>0</v>
      </c>
    </row>
    <row r="97197" spans="14:15" x14ac:dyDescent="0.3">
      <c r="N97197">
        <v>97192</v>
      </c>
      <c r="O97197">
        <v>0</v>
      </c>
    </row>
    <row r="97198" spans="14:15" x14ac:dyDescent="0.3">
      <c r="N97198">
        <v>97193</v>
      </c>
      <c r="O97198">
        <v>0</v>
      </c>
    </row>
    <row r="97199" spans="14:15" x14ac:dyDescent="0.3">
      <c r="N97199">
        <v>97194</v>
      </c>
      <c r="O97199">
        <v>0</v>
      </c>
    </row>
    <row r="97200" spans="14:15" x14ac:dyDescent="0.3">
      <c r="N97200">
        <v>97195</v>
      </c>
      <c r="O97200">
        <v>0</v>
      </c>
    </row>
    <row r="97201" spans="14:15" x14ac:dyDescent="0.3">
      <c r="N97201">
        <v>97196</v>
      </c>
      <c r="O97201">
        <v>0</v>
      </c>
    </row>
    <row r="97202" spans="14:15" x14ac:dyDescent="0.3">
      <c r="N97202">
        <v>97197</v>
      </c>
      <c r="O97202">
        <v>0</v>
      </c>
    </row>
    <row r="97203" spans="14:15" x14ac:dyDescent="0.3">
      <c r="N97203">
        <v>97198</v>
      </c>
      <c r="O97203">
        <v>0</v>
      </c>
    </row>
    <row r="97204" spans="14:15" x14ac:dyDescent="0.3">
      <c r="N97204">
        <v>97199</v>
      </c>
      <c r="O97204">
        <v>0</v>
      </c>
    </row>
    <row r="97205" spans="14:15" x14ac:dyDescent="0.3">
      <c r="N97205">
        <v>97200</v>
      </c>
      <c r="O97205">
        <v>0</v>
      </c>
    </row>
    <row r="97206" spans="14:15" x14ac:dyDescent="0.3">
      <c r="N97206">
        <v>97201</v>
      </c>
      <c r="O97206">
        <v>0</v>
      </c>
    </row>
    <row r="97207" spans="14:15" x14ac:dyDescent="0.3">
      <c r="N97207">
        <v>97202</v>
      </c>
      <c r="O97207">
        <v>0</v>
      </c>
    </row>
    <row r="97208" spans="14:15" x14ac:dyDescent="0.3">
      <c r="N97208">
        <v>97203</v>
      </c>
      <c r="O97208">
        <v>0</v>
      </c>
    </row>
    <row r="97209" spans="14:15" x14ac:dyDescent="0.3">
      <c r="N97209">
        <v>97204</v>
      </c>
      <c r="O97209">
        <v>0</v>
      </c>
    </row>
    <row r="97210" spans="14:15" x14ac:dyDescent="0.3">
      <c r="N97210">
        <v>97205</v>
      </c>
      <c r="O97210">
        <v>0</v>
      </c>
    </row>
    <row r="97211" spans="14:15" x14ac:dyDescent="0.3">
      <c r="N97211">
        <v>97206</v>
      </c>
      <c r="O97211">
        <v>0</v>
      </c>
    </row>
    <row r="97212" spans="14:15" x14ac:dyDescent="0.3">
      <c r="N97212">
        <v>97207</v>
      </c>
      <c r="O97212">
        <v>0</v>
      </c>
    </row>
    <row r="97213" spans="14:15" x14ac:dyDescent="0.3">
      <c r="N97213">
        <v>97208</v>
      </c>
      <c r="O97213">
        <v>0</v>
      </c>
    </row>
    <row r="97214" spans="14:15" x14ac:dyDescent="0.3">
      <c r="N97214">
        <v>97209</v>
      </c>
      <c r="O97214">
        <v>0</v>
      </c>
    </row>
    <row r="97215" spans="14:15" x14ac:dyDescent="0.3">
      <c r="N97215">
        <v>97210</v>
      </c>
      <c r="O97215">
        <v>0</v>
      </c>
    </row>
    <row r="97216" spans="14:15" x14ac:dyDescent="0.3">
      <c r="N97216">
        <v>97211</v>
      </c>
      <c r="O97216">
        <v>0</v>
      </c>
    </row>
    <row r="97217" spans="14:15" x14ac:dyDescent="0.3">
      <c r="N97217">
        <v>97212</v>
      </c>
      <c r="O97217">
        <v>0</v>
      </c>
    </row>
    <row r="97218" spans="14:15" x14ac:dyDescent="0.3">
      <c r="N97218">
        <v>97213</v>
      </c>
      <c r="O97218">
        <v>0</v>
      </c>
    </row>
    <row r="97219" spans="14:15" x14ac:dyDescent="0.3">
      <c r="N97219">
        <v>97214</v>
      </c>
      <c r="O97219">
        <v>0</v>
      </c>
    </row>
    <row r="97220" spans="14:15" x14ac:dyDescent="0.3">
      <c r="N97220">
        <v>97215</v>
      </c>
      <c r="O97220">
        <v>0</v>
      </c>
    </row>
    <row r="97221" spans="14:15" x14ac:dyDescent="0.3">
      <c r="N97221">
        <v>97216</v>
      </c>
      <c r="O97221">
        <v>0</v>
      </c>
    </row>
    <row r="97222" spans="14:15" x14ac:dyDescent="0.3">
      <c r="N97222">
        <v>97217</v>
      </c>
      <c r="O97222">
        <v>0</v>
      </c>
    </row>
    <row r="97223" spans="14:15" x14ac:dyDescent="0.3">
      <c r="N97223">
        <v>97218</v>
      </c>
      <c r="O97223">
        <v>0</v>
      </c>
    </row>
    <row r="97224" spans="14:15" x14ac:dyDescent="0.3">
      <c r="N97224">
        <v>97219</v>
      </c>
      <c r="O97224">
        <v>0</v>
      </c>
    </row>
    <row r="97225" spans="14:15" x14ac:dyDescent="0.3">
      <c r="N97225">
        <v>97220</v>
      </c>
      <c r="O97225">
        <v>0</v>
      </c>
    </row>
    <row r="97226" spans="14:15" x14ac:dyDescent="0.3">
      <c r="N97226">
        <v>97221</v>
      </c>
      <c r="O97226">
        <v>0</v>
      </c>
    </row>
    <row r="97227" spans="14:15" x14ac:dyDescent="0.3">
      <c r="N97227">
        <v>97222</v>
      </c>
      <c r="O97227">
        <v>0</v>
      </c>
    </row>
    <row r="97228" spans="14:15" x14ac:dyDescent="0.3">
      <c r="N97228">
        <v>97223</v>
      </c>
      <c r="O97228">
        <v>0</v>
      </c>
    </row>
    <row r="97229" spans="14:15" x14ac:dyDescent="0.3">
      <c r="N97229">
        <v>97224</v>
      </c>
      <c r="O97229">
        <v>0</v>
      </c>
    </row>
    <row r="97230" spans="14:15" x14ac:dyDescent="0.3">
      <c r="N97230">
        <v>97225</v>
      </c>
      <c r="O97230">
        <v>0</v>
      </c>
    </row>
    <row r="97231" spans="14:15" x14ac:dyDescent="0.3">
      <c r="N97231">
        <v>97226</v>
      </c>
      <c r="O97231">
        <v>0</v>
      </c>
    </row>
    <row r="97232" spans="14:15" x14ac:dyDescent="0.3">
      <c r="N97232">
        <v>97227</v>
      </c>
      <c r="O97232">
        <v>0</v>
      </c>
    </row>
    <row r="97233" spans="14:15" x14ac:dyDescent="0.3">
      <c r="N97233">
        <v>97228</v>
      </c>
      <c r="O97233">
        <v>0</v>
      </c>
    </row>
    <row r="97234" spans="14:15" x14ac:dyDescent="0.3">
      <c r="N97234">
        <v>97229</v>
      </c>
      <c r="O97234">
        <v>0</v>
      </c>
    </row>
    <row r="97235" spans="14:15" x14ac:dyDescent="0.3">
      <c r="N97235">
        <v>97230</v>
      </c>
      <c r="O97235">
        <v>0</v>
      </c>
    </row>
    <row r="97236" spans="14:15" x14ac:dyDescent="0.3">
      <c r="N97236">
        <v>97231</v>
      </c>
      <c r="O97236">
        <v>0</v>
      </c>
    </row>
    <row r="97237" spans="14:15" x14ac:dyDescent="0.3">
      <c r="N97237">
        <v>97232</v>
      </c>
      <c r="O97237">
        <v>0</v>
      </c>
    </row>
    <row r="97238" spans="14:15" x14ac:dyDescent="0.3">
      <c r="N97238">
        <v>97233</v>
      </c>
      <c r="O97238">
        <v>0</v>
      </c>
    </row>
    <row r="97239" spans="14:15" x14ac:dyDescent="0.3">
      <c r="N97239">
        <v>97234</v>
      </c>
      <c r="O97239">
        <v>0</v>
      </c>
    </row>
    <row r="97240" spans="14:15" x14ac:dyDescent="0.3">
      <c r="N97240">
        <v>97235</v>
      </c>
      <c r="O97240">
        <v>0</v>
      </c>
    </row>
    <row r="97241" spans="14:15" x14ac:dyDescent="0.3">
      <c r="N97241">
        <v>97236</v>
      </c>
      <c r="O97241">
        <v>0</v>
      </c>
    </row>
    <row r="97242" spans="14:15" x14ac:dyDescent="0.3">
      <c r="N97242">
        <v>97237</v>
      </c>
      <c r="O97242">
        <v>0</v>
      </c>
    </row>
    <row r="97243" spans="14:15" x14ac:dyDescent="0.3">
      <c r="N97243">
        <v>97238</v>
      </c>
      <c r="O97243">
        <v>0</v>
      </c>
    </row>
    <row r="97244" spans="14:15" x14ac:dyDescent="0.3">
      <c r="N97244">
        <v>97239</v>
      </c>
      <c r="O97244">
        <v>0</v>
      </c>
    </row>
    <row r="97245" spans="14:15" x14ac:dyDescent="0.3">
      <c r="N97245">
        <v>97240</v>
      </c>
      <c r="O97245">
        <v>0</v>
      </c>
    </row>
    <row r="97246" spans="14:15" x14ac:dyDescent="0.3">
      <c r="N97246">
        <v>97241</v>
      </c>
      <c r="O97246">
        <v>0</v>
      </c>
    </row>
    <row r="97247" spans="14:15" x14ac:dyDescent="0.3">
      <c r="N97247">
        <v>97242</v>
      </c>
      <c r="O97247">
        <v>0</v>
      </c>
    </row>
    <row r="97248" spans="14:15" x14ac:dyDescent="0.3">
      <c r="N97248">
        <v>97243</v>
      </c>
      <c r="O97248">
        <v>0</v>
      </c>
    </row>
    <row r="97249" spans="14:15" x14ac:dyDescent="0.3">
      <c r="N97249">
        <v>97244</v>
      </c>
      <c r="O97249">
        <v>0</v>
      </c>
    </row>
    <row r="97250" spans="14:15" x14ac:dyDescent="0.3">
      <c r="N97250">
        <v>97245</v>
      </c>
      <c r="O97250">
        <v>0</v>
      </c>
    </row>
    <row r="97251" spans="14:15" x14ac:dyDescent="0.3">
      <c r="N97251">
        <v>97246</v>
      </c>
      <c r="O97251">
        <v>0</v>
      </c>
    </row>
    <row r="97252" spans="14:15" x14ac:dyDescent="0.3">
      <c r="N97252">
        <v>97247</v>
      </c>
      <c r="O97252">
        <v>0</v>
      </c>
    </row>
    <row r="97253" spans="14:15" x14ac:dyDescent="0.3">
      <c r="N97253">
        <v>97248</v>
      </c>
      <c r="O97253">
        <v>0</v>
      </c>
    </row>
    <row r="97254" spans="14:15" x14ac:dyDescent="0.3">
      <c r="N97254">
        <v>97249</v>
      </c>
      <c r="O97254">
        <v>0</v>
      </c>
    </row>
    <row r="97255" spans="14:15" x14ac:dyDescent="0.3">
      <c r="N97255">
        <v>97250</v>
      </c>
      <c r="O97255">
        <v>0</v>
      </c>
    </row>
    <row r="97256" spans="14:15" x14ac:dyDescent="0.3">
      <c r="N97256">
        <v>97251</v>
      </c>
      <c r="O97256">
        <v>0</v>
      </c>
    </row>
    <row r="97257" spans="14:15" x14ac:dyDescent="0.3">
      <c r="N97257">
        <v>97252</v>
      </c>
      <c r="O97257">
        <v>0</v>
      </c>
    </row>
    <row r="97258" spans="14:15" x14ac:dyDescent="0.3">
      <c r="N97258">
        <v>97253</v>
      </c>
      <c r="O97258">
        <v>0</v>
      </c>
    </row>
    <row r="97259" spans="14:15" x14ac:dyDescent="0.3">
      <c r="N97259">
        <v>97254</v>
      </c>
      <c r="O97259">
        <v>0</v>
      </c>
    </row>
    <row r="97260" spans="14:15" x14ac:dyDescent="0.3">
      <c r="N97260">
        <v>97255</v>
      </c>
      <c r="O97260">
        <v>0</v>
      </c>
    </row>
    <row r="97261" spans="14:15" x14ac:dyDescent="0.3">
      <c r="N97261">
        <v>97256</v>
      </c>
      <c r="O97261">
        <v>0</v>
      </c>
    </row>
    <row r="97262" spans="14:15" x14ac:dyDescent="0.3">
      <c r="N97262">
        <v>97257</v>
      </c>
      <c r="O97262">
        <v>0</v>
      </c>
    </row>
    <row r="97263" spans="14:15" x14ac:dyDescent="0.3">
      <c r="N97263">
        <v>97258</v>
      </c>
      <c r="O97263">
        <v>0</v>
      </c>
    </row>
    <row r="97264" spans="14:15" x14ac:dyDescent="0.3">
      <c r="N97264">
        <v>97259</v>
      </c>
      <c r="O97264">
        <v>0</v>
      </c>
    </row>
    <row r="97265" spans="14:15" x14ac:dyDescent="0.3">
      <c r="N97265">
        <v>97260</v>
      </c>
      <c r="O97265">
        <v>0</v>
      </c>
    </row>
    <row r="97266" spans="14:15" x14ac:dyDescent="0.3">
      <c r="N97266">
        <v>97261</v>
      </c>
      <c r="O97266">
        <v>0</v>
      </c>
    </row>
    <row r="97267" spans="14:15" x14ac:dyDescent="0.3">
      <c r="N97267">
        <v>97262</v>
      </c>
      <c r="O97267">
        <v>0</v>
      </c>
    </row>
    <row r="97268" spans="14:15" x14ac:dyDescent="0.3">
      <c r="N97268">
        <v>97263</v>
      </c>
      <c r="O97268">
        <v>0</v>
      </c>
    </row>
    <row r="97269" spans="14:15" x14ac:dyDescent="0.3">
      <c r="N97269">
        <v>97264</v>
      </c>
      <c r="O97269">
        <v>0</v>
      </c>
    </row>
    <row r="97270" spans="14:15" x14ac:dyDescent="0.3">
      <c r="N97270">
        <v>97265</v>
      </c>
      <c r="O97270">
        <v>0</v>
      </c>
    </row>
    <row r="97271" spans="14:15" x14ac:dyDescent="0.3">
      <c r="N97271">
        <v>97266</v>
      </c>
      <c r="O97271">
        <v>0</v>
      </c>
    </row>
    <row r="97272" spans="14:15" x14ac:dyDescent="0.3">
      <c r="N97272">
        <v>97267</v>
      </c>
      <c r="O97272">
        <v>0</v>
      </c>
    </row>
    <row r="97273" spans="14:15" x14ac:dyDescent="0.3">
      <c r="N97273">
        <v>97268</v>
      </c>
      <c r="O97273">
        <v>0</v>
      </c>
    </row>
    <row r="97274" spans="14:15" x14ac:dyDescent="0.3">
      <c r="N97274">
        <v>97269</v>
      </c>
      <c r="O97274">
        <v>0</v>
      </c>
    </row>
    <row r="97275" spans="14:15" x14ac:dyDescent="0.3">
      <c r="N97275">
        <v>97270</v>
      </c>
      <c r="O97275">
        <v>0</v>
      </c>
    </row>
    <row r="97276" spans="14:15" x14ac:dyDescent="0.3">
      <c r="N97276">
        <v>97271</v>
      </c>
      <c r="O97276">
        <v>0</v>
      </c>
    </row>
    <row r="97277" spans="14:15" x14ac:dyDescent="0.3">
      <c r="N97277">
        <v>97272</v>
      </c>
      <c r="O97277">
        <v>0</v>
      </c>
    </row>
    <row r="97278" spans="14:15" x14ac:dyDescent="0.3">
      <c r="N97278">
        <v>97273</v>
      </c>
      <c r="O97278">
        <v>0</v>
      </c>
    </row>
    <row r="97279" spans="14:15" x14ac:dyDescent="0.3">
      <c r="N97279">
        <v>97274</v>
      </c>
      <c r="O97279">
        <v>0</v>
      </c>
    </row>
    <row r="97280" spans="14:15" x14ac:dyDescent="0.3">
      <c r="N97280">
        <v>97275</v>
      </c>
      <c r="O97280">
        <v>0</v>
      </c>
    </row>
    <row r="97281" spans="14:15" x14ac:dyDescent="0.3">
      <c r="N97281">
        <v>97276</v>
      </c>
      <c r="O97281">
        <v>0</v>
      </c>
    </row>
    <row r="97282" spans="14:15" x14ac:dyDescent="0.3">
      <c r="N97282">
        <v>97277</v>
      </c>
      <c r="O97282">
        <v>0</v>
      </c>
    </row>
    <row r="97283" spans="14:15" x14ac:dyDescent="0.3">
      <c r="N97283">
        <v>97278</v>
      </c>
      <c r="O97283">
        <v>0</v>
      </c>
    </row>
    <row r="97284" spans="14:15" x14ac:dyDescent="0.3">
      <c r="N97284">
        <v>97279</v>
      </c>
      <c r="O97284">
        <v>0</v>
      </c>
    </row>
    <row r="97285" spans="14:15" x14ac:dyDescent="0.3">
      <c r="N97285">
        <v>97280</v>
      </c>
      <c r="O97285">
        <v>0</v>
      </c>
    </row>
    <row r="97286" spans="14:15" x14ac:dyDescent="0.3">
      <c r="N97286">
        <v>97281</v>
      </c>
      <c r="O97286">
        <v>0</v>
      </c>
    </row>
    <row r="97287" spans="14:15" x14ac:dyDescent="0.3">
      <c r="N97287">
        <v>97282</v>
      </c>
      <c r="O97287">
        <v>0</v>
      </c>
    </row>
    <row r="97288" spans="14:15" x14ac:dyDescent="0.3">
      <c r="N97288">
        <v>97283</v>
      </c>
      <c r="O97288">
        <v>0</v>
      </c>
    </row>
    <row r="97289" spans="14:15" x14ac:dyDescent="0.3">
      <c r="N97289">
        <v>97284</v>
      </c>
      <c r="O97289">
        <v>0</v>
      </c>
    </row>
    <row r="97290" spans="14:15" x14ac:dyDescent="0.3">
      <c r="N97290">
        <v>97285</v>
      </c>
      <c r="O97290">
        <v>0</v>
      </c>
    </row>
    <row r="97291" spans="14:15" x14ac:dyDescent="0.3">
      <c r="N97291">
        <v>97286</v>
      </c>
      <c r="O97291">
        <v>0</v>
      </c>
    </row>
    <row r="97292" spans="14:15" x14ac:dyDescent="0.3">
      <c r="N97292">
        <v>97287</v>
      </c>
      <c r="O97292">
        <v>0</v>
      </c>
    </row>
    <row r="97293" spans="14:15" x14ac:dyDescent="0.3">
      <c r="N97293">
        <v>97288</v>
      </c>
      <c r="O97293">
        <v>0</v>
      </c>
    </row>
    <row r="97294" spans="14:15" x14ac:dyDescent="0.3">
      <c r="N97294">
        <v>97289</v>
      </c>
      <c r="O97294">
        <v>0</v>
      </c>
    </row>
    <row r="97295" spans="14:15" x14ac:dyDescent="0.3">
      <c r="N97295">
        <v>97290</v>
      </c>
      <c r="O97295">
        <v>0</v>
      </c>
    </row>
    <row r="97296" spans="14:15" x14ac:dyDescent="0.3">
      <c r="N97296">
        <v>97291</v>
      </c>
      <c r="O97296">
        <v>0</v>
      </c>
    </row>
    <row r="97297" spans="14:15" x14ac:dyDescent="0.3">
      <c r="N97297">
        <v>97292</v>
      </c>
      <c r="O97297">
        <v>0</v>
      </c>
    </row>
    <row r="97298" spans="14:15" x14ac:dyDescent="0.3">
      <c r="N97298">
        <v>97293</v>
      </c>
      <c r="O97298">
        <v>0</v>
      </c>
    </row>
    <row r="97299" spans="14:15" x14ac:dyDescent="0.3">
      <c r="N97299">
        <v>97294</v>
      </c>
      <c r="O97299">
        <v>0</v>
      </c>
    </row>
    <row r="97300" spans="14:15" x14ac:dyDescent="0.3">
      <c r="N97300">
        <v>97295</v>
      </c>
      <c r="O97300">
        <v>0</v>
      </c>
    </row>
    <row r="97301" spans="14:15" x14ac:dyDescent="0.3">
      <c r="N97301">
        <v>97296</v>
      </c>
      <c r="O97301">
        <v>0</v>
      </c>
    </row>
    <row r="97302" spans="14:15" x14ac:dyDescent="0.3">
      <c r="N97302">
        <v>97297</v>
      </c>
      <c r="O97302">
        <v>0</v>
      </c>
    </row>
    <row r="97303" spans="14:15" x14ac:dyDescent="0.3">
      <c r="N97303">
        <v>97298</v>
      </c>
      <c r="O97303">
        <v>0</v>
      </c>
    </row>
    <row r="97304" spans="14:15" x14ac:dyDescent="0.3">
      <c r="N97304">
        <v>97299</v>
      </c>
      <c r="O97304">
        <v>0</v>
      </c>
    </row>
    <row r="97305" spans="14:15" x14ac:dyDescent="0.3">
      <c r="N97305">
        <v>97300</v>
      </c>
      <c r="O97305">
        <v>0</v>
      </c>
    </row>
    <row r="97306" spans="14:15" x14ac:dyDescent="0.3">
      <c r="N97306">
        <v>97301</v>
      </c>
      <c r="O97306">
        <v>0</v>
      </c>
    </row>
    <row r="97307" spans="14:15" x14ac:dyDescent="0.3">
      <c r="N97307">
        <v>97302</v>
      </c>
      <c r="O97307">
        <v>0</v>
      </c>
    </row>
    <row r="97308" spans="14:15" x14ac:dyDescent="0.3">
      <c r="N97308">
        <v>97303</v>
      </c>
      <c r="O97308">
        <v>0</v>
      </c>
    </row>
    <row r="97309" spans="14:15" x14ac:dyDescent="0.3">
      <c r="N97309">
        <v>97304</v>
      </c>
      <c r="O97309">
        <v>0</v>
      </c>
    </row>
    <row r="97310" spans="14:15" x14ac:dyDescent="0.3">
      <c r="N97310">
        <v>97305</v>
      </c>
      <c r="O97310">
        <v>0</v>
      </c>
    </row>
    <row r="97311" spans="14:15" x14ac:dyDescent="0.3">
      <c r="N97311">
        <v>97306</v>
      </c>
      <c r="O97311">
        <v>0</v>
      </c>
    </row>
    <row r="97312" spans="14:15" x14ac:dyDescent="0.3">
      <c r="N97312">
        <v>97307</v>
      </c>
      <c r="O97312">
        <v>0</v>
      </c>
    </row>
    <row r="97313" spans="14:15" x14ac:dyDescent="0.3">
      <c r="N97313">
        <v>97308</v>
      </c>
      <c r="O97313">
        <v>1</v>
      </c>
    </row>
    <row r="97314" spans="14:15" x14ac:dyDescent="0.3">
      <c r="N97314">
        <v>97309</v>
      </c>
      <c r="O97314">
        <v>0</v>
      </c>
    </row>
    <row r="97315" spans="14:15" x14ac:dyDescent="0.3">
      <c r="N97315">
        <v>97310</v>
      </c>
      <c r="O97315">
        <v>0</v>
      </c>
    </row>
    <row r="97316" spans="14:15" x14ac:dyDescent="0.3">
      <c r="N97316">
        <v>97311</v>
      </c>
      <c r="O97316">
        <v>0</v>
      </c>
    </row>
    <row r="97317" spans="14:15" x14ac:dyDescent="0.3">
      <c r="N97317">
        <v>97312</v>
      </c>
      <c r="O97317">
        <v>0</v>
      </c>
    </row>
    <row r="97318" spans="14:15" x14ac:dyDescent="0.3">
      <c r="N97318">
        <v>97313</v>
      </c>
      <c r="O97318">
        <v>0</v>
      </c>
    </row>
    <row r="97319" spans="14:15" x14ac:dyDescent="0.3">
      <c r="N97319">
        <v>97314</v>
      </c>
      <c r="O97319">
        <v>0</v>
      </c>
    </row>
    <row r="97320" spans="14:15" x14ac:dyDescent="0.3">
      <c r="N97320">
        <v>97315</v>
      </c>
      <c r="O97320">
        <v>0</v>
      </c>
    </row>
    <row r="97321" spans="14:15" x14ac:dyDescent="0.3">
      <c r="N97321">
        <v>97316</v>
      </c>
      <c r="O97321">
        <v>0</v>
      </c>
    </row>
    <row r="97322" spans="14:15" x14ac:dyDescent="0.3">
      <c r="N97322">
        <v>97317</v>
      </c>
      <c r="O97322">
        <v>0</v>
      </c>
    </row>
    <row r="97323" spans="14:15" x14ac:dyDescent="0.3">
      <c r="N97323">
        <v>97318</v>
      </c>
      <c r="O97323">
        <v>0</v>
      </c>
    </row>
    <row r="97324" spans="14:15" x14ac:dyDescent="0.3">
      <c r="N97324">
        <v>97319</v>
      </c>
      <c r="O97324">
        <v>1</v>
      </c>
    </row>
    <row r="97325" spans="14:15" x14ac:dyDescent="0.3">
      <c r="N97325">
        <v>97320</v>
      </c>
      <c r="O97325">
        <v>0</v>
      </c>
    </row>
    <row r="97326" spans="14:15" x14ac:dyDescent="0.3">
      <c r="N97326">
        <v>97321</v>
      </c>
      <c r="O97326">
        <v>0</v>
      </c>
    </row>
    <row r="97327" spans="14:15" x14ac:dyDescent="0.3">
      <c r="N97327">
        <v>97322</v>
      </c>
      <c r="O97327">
        <v>0</v>
      </c>
    </row>
    <row r="97328" spans="14:15" x14ac:dyDescent="0.3">
      <c r="N97328">
        <v>97323</v>
      </c>
      <c r="O97328">
        <v>0</v>
      </c>
    </row>
    <row r="97329" spans="14:15" x14ac:dyDescent="0.3">
      <c r="N97329">
        <v>97324</v>
      </c>
      <c r="O97329">
        <v>0</v>
      </c>
    </row>
    <row r="97330" spans="14:15" x14ac:dyDescent="0.3">
      <c r="N97330">
        <v>97325</v>
      </c>
      <c r="O97330">
        <v>0</v>
      </c>
    </row>
    <row r="97331" spans="14:15" x14ac:dyDescent="0.3">
      <c r="N97331">
        <v>97326</v>
      </c>
      <c r="O97331">
        <v>0</v>
      </c>
    </row>
    <row r="97332" spans="14:15" x14ac:dyDescent="0.3">
      <c r="N97332">
        <v>97327</v>
      </c>
      <c r="O97332">
        <v>0</v>
      </c>
    </row>
    <row r="97333" spans="14:15" x14ac:dyDescent="0.3">
      <c r="N97333">
        <v>97328</v>
      </c>
      <c r="O97333">
        <v>0</v>
      </c>
    </row>
    <row r="97334" spans="14:15" x14ac:dyDescent="0.3">
      <c r="N97334">
        <v>97329</v>
      </c>
      <c r="O97334">
        <v>0</v>
      </c>
    </row>
    <row r="97335" spans="14:15" x14ac:dyDescent="0.3">
      <c r="N97335">
        <v>97330</v>
      </c>
      <c r="O97335">
        <v>0</v>
      </c>
    </row>
    <row r="97336" spans="14:15" x14ac:dyDescent="0.3">
      <c r="N97336">
        <v>97331</v>
      </c>
      <c r="O97336">
        <v>0</v>
      </c>
    </row>
    <row r="97337" spans="14:15" x14ac:dyDescent="0.3">
      <c r="N97337">
        <v>97332</v>
      </c>
      <c r="O97337">
        <v>0</v>
      </c>
    </row>
    <row r="97338" spans="14:15" x14ac:dyDescent="0.3">
      <c r="N97338">
        <v>97333</v>
      </c>
      <c r="O97338">
        <v>0</v>
      </c>
    </row>
    <row r="97339" spans="14:15" x14ac:dyDescent="0.3">
      <c r="N97339">
        <v>97334</v>
      </c>
      <c r="O97339">
        <v>0</v>
      </c>
    </row>
    <row r="97340" spans="14:15" x14ac:dyDescent="0.3">
      <c r="N97340">
        <v>97335</v>
      </c>
      <c r="O97340">
        <v>0</v>
      </c>
    </row>
    <row r="97341" spans="14:15" x14ac:dyDescent="0.3">
      <c r="N97341">
        <v>97336</v>
      </c>
      <c r="O97341">
        <v>0</v>
      </c>
    </row>
    <row r="97342" spans="14:15" x14ac:dyDescent="0.3">
      <c r="N97342">
        <v>97337</v>
      </c>
      <c r="O97342">
        <v>0</v>
      </c>
    </row>
    <row r="97343" spans="14:15" x14ac:dyDescent="0.3">
      <c r="N97343">
        <v>97338</v>
      </c>
      <c r="O97343">
        <v>0</v>
      </c>
    </row>
    <row r="97344" spans="14:15" x14ac:dyDescent="0.3">
      <c r="N97344">
        <v>97339</v>
      </c>
      <c r="O97344">
        <v>0</v>
      </c>
    </row>
    <row r="97345" spans="14:15" x14ac:dyDescent="0.3">
      <c r="N97345">
        <v>97340</v>
      </c>
      <c r="O97345">
        <v>0</v>
      </c>
    </row>
    <row r="97346" spans="14:15" x14ac:dyDescent="0.3">
      <c r="N97346">
        <v>97341</v>
      </c>
      <c r="O97346">
        <v>0</v>
      </c>
    </row>
    <row r="97347" spans="14:15" x14ac:dyDescent="0.3">
      <c r="N97347">
        <v>97342</v>
      </c>
      <c r="O97347">
        <v>0</v>
      </c>
    </row>
    <row r="97348" spans="14:15" x14ac:dyDescent="0.3">
      <c r="N97348">
        <v>97343</v>
      </c>
      <c r="O97348">
        <v>0</v>
      </c>
    </row>
    <row r="97349" spans="14:15" x14ac:dyDescent="0.3">
      <c r="N97349">
        <v>97344</v>
      </c>
      <c r="O97349">
        <v>0</v>
      </c>
    </row>
    <row r="97350" spans="14:15" x14ac:dyDescent="0.3">
      <c r="N97350">
        <v>97345</v>
      </c>
      <c r="O97350">
        <v>0</v>
      </c>
    </row>
    <row r="97351" spans="14:15" x14ac:dyDescent="0.3">
      <c r="N97351">
        <v>97346</v>
      </c>
      <c r="O97351">
        <v>0</v>
      </c>
    </row>
    <row r="97352" spans="14:15" x14ac:dyDescent="0.3">
      <c r="N97352">
        <v>97347</v>
      </c>
      <c r="O97352">
        <v>0</v>
      </c>
    </row>
    <row r="97353" spans="14:15" x14ac:dyDescent="0.3">
      <c r="N97353">
        <v>97348</v>
      </c>
      <c r="O97353">
        <v>0</v>
      </c>
    </row>
    <row r="97354" spans="14:15" x14ac:dyDescent="0.3">
      <c r="N97354">
        <v>97349</v>
      </c>
      <c r="O97354">
        <v>0</v>
      </c>
    </row>
    <row r="97355" spans="14:15" x14ac:dyDescent="0.3">
      <c r="N97355">
        <v>97350</v>
      </c>
      <c r="O97355">
        <v>0</v>
      </c>
    </row>
    <row r="97356" spans="14:15" x14ac:dyDescent="0.3">
      <c r="N97356">
        <v>97351</v>
      </c>
      <c r="O97356">
        <v>0</v>
      </c>
    </row>
    <row r="97357" spans="14:15" x14ac:dyDescent="0.3">
      <c r="N97357">
        <v>97352</v>
      </c>
      <c r="O97357">
        <v>0</v>
      </c>
    </row>
    <row r="97358" spans="14:15" x14ac:dyDescent="0.3">
      <c r="N97358">
        <v>97353</v>
      </c>
      <c r="O97358">
        <v>0</v>
      </c>
    </row>
    <row r="97359" spans="14:15" x14ac:dyDescent="0.3">
      <c r="N97359">
        <v>97354</v>
      </c>
      <c r="O97359">
        <v>0</v>
      </c>
    </row>
    <row r="97360" spans="14:15" x14ac:dyDescent="0.3">
      <c r="N97360">
        <v>97355</v>
      </c>
      <c r="O97360">
        <v>0</v>
      </c>
    </row>
    <row r="97361" spans="14:15" x14ac:dyDescent="0.3">
      <c r="N97361">
        <v>97356</v>
      </c>
      <c r="O97361">
        <v>0</v>
      </c>
    </row>
    <row r="97362" spans="14:15" x14ac:dyDescent="0.3">
      <c r="N97362">
        <v>97357</v>
      </c>
      <c r="O97362">
        <v>0</v>
      </c>
    </row>
    <row r="97363" spans="14:15" x14ac:dyDescent="0.3">
      <c r="N97363">
        <v>97358</v>
      </c>
      <c r="O97363">
        <v>0</v>
      </c>
    </row>
    <row r="97364" spans="14:15" x14ac:dyDescent="0.3">
      <c r="N97364">
        <v>97359</v>
      </c>
      <c r="O97364">
        <v>0</v>
      </c>
    </row>
    <row r="97365" spans="14:15" x14ac:dyDescent="0.3">
      <c r="N97365">
        <v>97360</v>
      </c>
      <c r="O97365">
        <v>0</v>
      </c>
    </row>
    <row r="97366" spans="14:15" x14ac:dyDescent="0.3">
      <c r="N97366">
        <v>97361</v>
      </c>
      <c r="O97366">
        <v>0</v>
      </c>
    </row>
    <row r="97367" spans="14:15" x14ac:dyDescent="0.3">
      <c r="N97367">
        <v>97362</v>
      </c>
      <c r="O97367">
        <v>0</v>
      </c>
    </row>
    <row r="97368" spans="14:15" x14ac:dyDescent="0.3">
      <c r="N97368">
        <v>97363</v>
      </c>
      <c r="O97368">
        <v>0</v>
      </c>
    </row>
    <row r="97369" spans="14:15" x14ac:dyDescent="0.3">
      <c r="N97369">
        <v>97364</v>
      </c>
      <c r="O97369">
        <v>0</v>
      </c>
    </row>
    <row r="97370" spans="14:15" x14ac:dyDescent="0.3">
      <c r="N97370">
        <v>97365</v>
      </c>
      <c r="O97370">
        <v>0</v>
      </c>
    </row>
    <row r="97371" spans="14:15" x14ac:dyDescent="0.3">
      <c r="N97371">
        <v>97366</v>
      </c>
      <c r="O97371">
        <v>0</v>
      </c>
    </row>
    <row r="97372" spans="14:15" x14ac:dyDescent="0.3">
      <c r="N97372">
        <v>97367</v>
      </c>
      <c r="O97372">
        <v>0</v>
      </c>
    </row>
    <row r="97373" spans="14:15" x14ac:dyDescent="0.3">
      <c r="N97373">
        <v>97368</v>
      </c>
      <c r="O97373">
        <v>0</v>
      </c>
    </row>
    <row r="97374" spans="14:15" x14ac:dyDescent="0.3">
      <c r="N97374">
        <v>97369</v>
      </c>
      <c r="O97374">
        <v>0</v>
      </c>
    </row>
    <row r="97375" spans="14:15" x14ac:dyDescent="0.3">
      <c r="N97375">
        <v>97370</v>
      </c>
      <c r="O97375">
        <v>0</v>
      </c>
    </row>
    <row r="97376" spans="14:15" x14ac:dyDescent="0.3">
      <c r="N97376">
        <v>97371</v>
      </c>
      <c r="O97376">
        <v>0</v>
      </c>
    </row>
    <row r="97377" spans="14:15" x14ac:dyDescent="0.3">
      <c r="N97377">
        <v>97372</v>
      </c>
      <c r="O97377">
        <v>0</v>
      </c>
    </row>
    <row r="97378" spans="14:15" x14ac:dyDescent="0.3">
      <c r="N97378">
        <v>97373</v>
      </c>
      <c r="O97378">
        <v>0</v>
      </c>
    </row>
    <row r="97379" spans="14:15" x14ac:dyDescent="0.3">
      <c r="N97379">
        <v>97374</v>
      </c>
      <c r="O97379">
        <v>0</v>
      </c>
    </row>
    <row r="97380" spans="14:15" x14ac:dyDescent="0.3">
      <c r="N97380">
        <v>97375</v>
      </c>
      <c r="O97380">
        <v>0</v>
      </c>
    </row>
    <row r="97381" spans="14:15" x14ac:dyDescent="0.3">
      <c r="N97381">
        <v>97376</v>
      </c>
      <c r="O97381">
        <v>0</v>
      </c>
    </row>
    <row r="97382" spans="14:15" x14ac:dyDescent="0.3">
      <c r="N97382">
        <v>97377</v>
      </c>
      <c r="O97382">
        <v>0</v>
      </c>
    </row>
    <row r="97383" spans="14:15" x14ac:dyDescent="0.3">
      <c r="N97383">
        <v>97378</v>
      </c>
      <c r="O97383">
        <v>0</v>
      </c>
    </row>
    <row r="97384" spans="14:15" x14ac:dyDescent="0.3">
      <c r="N97384">
        <v>97379</v>
      </c>
      <c r="O97384">
        <v>0</v>
      </c>
    </row>
    <row r="97385" spans="14:15" x14ac:dyDescent="0.3">
      <c r="N97385">
        <v>97380</v>
      </c>
      <c r="O97385">
        <v>0</v>
      </c>
    </row>
    <row r="97386" spans="14:15" x14ac:dyDescent="0.3">
      <c r="N97386">
        <v>97381</v>
      </c>
      <c r="O97386">
        <v>0</v>
      </c>
    </row>
    <row r="97387" spans="14:15" x14ac:dyDescent="0.3">
      <c r="N97387">
        <v>97382</v>
      </c>
      <c r="O97387">
        <v>0</v>
      </c>
    </row>
    <row r="97388" spans="14:15" x14ac:dyDescent="0.3">
      <c r="N97388">
        <v>97383</v>
      </c>
      <c r="O97388">
        <v>0</v>
      </c>
    </row>
    <row r="97389" spans="14:15" x14ac:dyDescent="0.3">
      <c r="N97389">
        <v>97384</v>
      </c>
      <c r="O97389">
        <v>0</v>
      </c>
    </row>
    <row r="97390" spans="14:15" x14ac:dyDescent="0.3">
      <c r="N97390">
        <v>97385</v>
      </c>
      <c r="O97390">
        <v>0</v>
      </c>
    </row>
    <row r="97391" spans="14:15" x14ac:dyDescent="0.3">
      <c r="N97391">
        <v>97386</v>
      </c>
      <c r="O97391">
        <v>0</v>
      </c>
    </row>
    <row r="97392" spans="14:15" x14ac:dyDescent="0.3">
      <c r="N97392">
        <v>97387</v>
      </c>
      <c r="O97392">
        <v>0</v>
      </c>
    </row>
    <row r="97393" spans="14:15" x14ac:dyDescent="0.3">
      <c r="N97393">
        <v>97388</v>
      </c>
      <c r="O97393">
        <v>0</v>
      </c>
    </row>
    <row r="97394" spans="14:15" x14ac:dyDescent="0.3">
      <c r="N97394">
        <v>97389</v>
      </c>
      <c r="O97394">
        <v>0</v>
      </c>
    </row>
    <row r="97395" spans="14:15" x14ac:dyDescent="0.3">
      <c r="N97395">
        <v>97390</v>
      </c>
      <c r="O97395">
        <v>0</v>
      </c>
    </row>
    <row r="97396" spans="14:15" x14ac:dyDescent="0.3">
      <c r="N97396">
        <v>97391</v>
      </c>
      <c r="O97396">
        <v>0</v>
      </c>
    </row>
    <row r="97397" spans="14:15" x14ac:dyDescent="0.3">
      <c r="N97397">
        <v>97392</v>
      </c>
      <c r="O97397">
        <v>0</v>
      </c>
    </row>
    <row r="97398" spans="14:15" x14ac:dyDescent="0.3">
      <c r="N97398">
        <v>97393</v>
      </c>
      <c r="O97398">
        <v>0</v>
      </c>
    </row>
    <row r="97399" spans="14:15" x14ac:dyDescent="0.3">
      <c r="N97399">
        <v>97394</v>
      </c>
      <c r="O97399">
        <v>0</v>
      </c>
    </row>
    <row r="97400" spans="14:15" x14ac:dyDescent="0.3">
      <c r="N97400">
        <v>97395</v>
      </c>
      <c r="O97400">
        <v>0</v>
      </c>
    </row>
    <row r="97401" spans="14:15" x14ac:dyDescent="0.3">
      <c r="N97401">
        <v>97396</v>
      </c>
      <c r="O97401">
        <v>0</v>
      </c>
    </row>
    <row r="97402" spans="14:15" x14ac:dyDescent="0.3">
      <c r="N97402">
        <v>97397</v>
      </c>
      <c r="O97402">
        <v>0</v>
      </c>
    </row>
    <row r="97403" spans="14:15" x14ac:dyDescent="0.3">
      <c r="N97403">
        <v>97398</v>
      </c>
      <c r="O97403">
        <v>0</v>
      </c>
    </row>
    <row r="97404" spans="14:15" x14ac:dyDescent="0.3">
      <c r="N97404">
        <v>97399</v>
      </c>
      <c r="O97404">
        <v>0</v>
      </c>
    </row>
    <row r="97405" spans="14:15" x14ac:dyDescent="0.3">
      <c r="N97405">
        <v>97400</v>
      </c>
      <c r="O97405">
        <v>0</v>
      </c>
    </row>
    <row r="97406" spans="14:15" x14ac:dyDescent="0.3">
      <c r="N97406">
        <v>97401</v>
      </c>
      <c r="O97406">
        <v>0</v>
      </c>
    </row>
    <row r="97407" spans="14:15" x14ac:dyDescent="0.3">
      <c r="N97407">
        <v>97402</v>
      </c>
      <c r="O97407">
        <v>0</v>
      </c>
    </row>
    <row r="97408" spans="14:15" x14ac:dyDescent="0.3">
      <c r="N97408">
        <v>97403</v>
      </c>
      <c r="O97408">
        <v>0</v>
      </c>
    </row>
    <row r="97409" spans="14:15" x14ac:dyDescent="0.3">
      <c r="N97409">
        <v>97404</v>
      </c>
      <c r="O97409">
        <v>0</v>
      </c>
    </row>
    <row r="97410" spans="14:15" x14ac:dyDescent="0.3">
      <c r="N97410">
        <v>97405</v>
      </c>
      <c r="O97410">
        <v>0</v>
      </c>
    </row>
    <row r="97411" spans="14:15" x14ac:dyDescent="0.3">
      <c r="N97411">
        <v>97406</v>
      </c>
      <c r="O97411">
        <v>0</v>
      </c>
    </row>
    <row r="97412" spans="14:15" x14ac:dyDescent="0.3">
      <c r="N97412">
        <v>97407</v>
      </c>
      <c r="O97412">
        <v>0</v>
      </c>
    </row>
    <row r="97413" spans="14:15" x14ac:dyDescent="0.3">
      <c r="N97413">
        <v>97408</v>
      </c>
      <c r="O97413">
        <v>0</v>
      </c>
    </row>
    <row r="97414" spans="14:15" x14ac:dyDescent="0.3">
      <c r="N97414">
        <v>97409</v>
      </c>
      <c r="O97414">
        <v>0</v>
      </c>
    </row>
    <row r="97415" spans="14:15" x14ac:dyDescent="0.3">
      <c r="N97415">
        <v>97410</v>
      </c>
      <c r="O97415">
        <v>0</v>
      </c>
    </row>
    <row r="97416" spans="14:15" x14ac:dyDescent="0.3">
      <c r="N97416">
        <v>97411</v>
      </c>
      <c r="O97416">
        <v>0</v>
      </c>
    </row>
    <row r="97417" spans="14:15" x14ac:dyDescent="0.3">
      <c r="N97417">
        <v>97412</v>
      </c>
      <c r="O97417">
        <v>0</v>
      </c>
    </row>
    <row r="97418" spans="14:15" x14ac:dyDescent="0.3">
      <c r="N97418">
        <v>97413</v>
      </c>
      <c r="O97418">
        <v>0</v>
      </c>
    </row>
    <row r="97419" spans="14:15" x14ac:dyDescent="0.3">
      <c r="N97419">
        <v>97414</v>
      </c>
      <c r="O97419">
        <v>0</v>
      </c>
    </row>
    <row r="97420" spans="14:15" x14ac:dyDescent="0.3">
      <c r="N97420">
        <v>97415</v>
      </c>
      <c r="O97420">
        <v>0</v>
      </c>
    </row>
    <row r="97421" spans="14:15" x14ac:dyDescent="0.3">
      <c r="N97421">
        <v>97416</v>
      </c>
      <c r="O97421">
        <v>0</v>
      </c>
    </row>
    <row r="97422" spans="14:15" x14ac:dyDescent="0.3">
      <c r="N97422">
        <v>97417</v>
      </c>
      <c r="O97422">
        <v>0</v>
      </c>
    </row>
    <row r="97423" spans="14:15" x14ac:dyDescent="0.3">
      <c r="N97423">
        <v>97418</v>
      </c>
      <c r="O97423">
        <v>0</v>
      </c>
    </row>
    <row r="97424" spans="14:15" x14ac:dyDescent="0.3">
      <c r="N97424">
        <v>97419</v>
      </c>
      <c r="O97424">
        <v>0</v>
      </c>
    </row>
    <row r="97425" spans="14:15" x14ac:dyDescent="0.3">
      <c r="N97425">
        <v>97420</v>
      </c>
      <c r="O97425">
        <v>0</v>
      </c>
    </row>
    <row r="97426" spans="14:15" x14ac:dyDescent="0.3">
      <c r="N97426">
        <v>97421</v>
      </c>
      <c r="O97426">
        <v>0</v>
      </c>
    </row>
    <row r="97427" spans="14:15" x14ac:dyDescent="0.3">
      <c r="N97427">
        <v>97422</v>
      </c>
      <c r="O97427">
        <v>0</v>
      </c>
    </row>
    <row r="97428" spans="14:15" x14ac:dyDescent="0.3">
      <c r="N97428">
        <v>97423</v>
      </c>
      <c r="O97428">
        <v>0</v>
      </c>
    </row>
    <row r="97429" spans="14:15" x14ac:dyDescent="0.3">
      <c r="N97429">
        <v>97424</v>
      </c>
      <c r="O97429">
        <v>0</v>
      </c>
    </row>
    <row r="97430" spans="14:15" x14ac:dyDescent="0.3">
      <c r="N97430">
        <v>97425</v>
      </c>
      <c r="O97430">
        <v>0</v>
      </c>
    </row>
    <row r="97431" spans="14:15" x14ac:dyDescent="0.3">
      <c r="N97431">
        <v>97426</v>
      </c>
      <c r="O97431">
        <v>0</v>
      </c>
    </row>
    <row r="97432" spans="14:15" x14ac:dyDescent="0.3">
      <c r="N97432">
        <v>97427</v>
      </c>
      <c r="O97432">
        <v>0</v>
      </c>
    </row>
    <row r="97433" spans="14:15" x14ac:dyDescent="0.3">
      <c r="N97433">
        <v>97428</v>
      </c>
      <c r="O97433">
        <v>0</v>
      </c>
    </row>
    <row r="97434" spans="14:15" x14ac:dyDescent="0.3">
      <c r="N97434">
        <v>97429</v>
      </c>
      <c r="O97434">
        <v>0</v>
      </c>
    </row>
    <row r="97435" spans="14:15" x14ac:dyDescent="0.3">
      <c r="N97435">
        <v>97430</v>
      </c>
      <c r="O97435">
        <v>0</v>
      </c>
    </row>
    <row r="97436" spans="14:15" x14ac:dyDescent="0.3">
      <c r="N97436">
        <v>97431</v>
      </c>
      <c r="O97436">
        <v>0</v>
      </c>
    </row>
    <row r="97437" spans="14:15" x14ac:dyDescent="0.3">
      <c r="N97437">
        <v>97432</v>
      </c>
      <c r="O97437">
        <v>0</v>
      </c>
    </row>
    <row r="97438" spans="14:15" x14ac:dyDescent="0.3">
      <c r="N97438">
        <v>97433</v>
      </c>
      <c r="O97438">
        <v>0</v>
      </c>
    </row>
    <row r="97439" spans="14:15" x14ac:dyDescent="0.3">
      <c r="N97439">
        <v>97434</v>
      </c>
      <c r="O97439">
        <v>0</v>
      </c>
    </row>
    <row r="97440" spans="14:15" x14ac:dyDescent="0.3">
      <c r="N97440">
        <v>97435</v>
      </c>
      <c r="O97440">
        <v>0</v>
      </c>
    </row>
    <row r="97441" spans="14:15" x14ac:dyDescent="0.3">
      <c r="N97441">
        <v>97436</v>
      </c>
      <c r="O97441">
        <v>0</v>
      </c>
    </row>
    <row r="97442" spans="14:15" x14ac:dyDescent="0.3">
      <c r="N97442">
        <v>97437</v>
      </c>
      <c r="O97442">
        <v>0</v>
      </c>
    </row>
    <row r="97443" spans="14:15" x14ac:dyDescent="0.3">
      <c r="N97443">
        <v>97438</v>
      </c>
      <c r="O97443">
        <v>0</v>
      </c>
    </row>
    <row r="97444" spans="14:15" x14ac:dyDescent="0.3">
      <c r="N97444">
        <v>97439</v>
      </c>
      <c r="O97444">
        <v>0</v>
      </c>
    </row>
    <row r="97445" spans="14:15" x14ac:dyDescent="0.3">
      <c r="N97445">
        <v>97440</v>
      </c>
      <c r="O97445">
        <v>0</v>
      </c>
    </row>
    <row r="97446" spans="14:15" x14ac:dyDescent="0.3">
      <c r="N97446">
        <v>97441</v>
      </c>
      <c r="O97446">
        <v>0</v>
      </c>
    </row>
    <row r="97447" spans="14:15" x14ac:dyDescent="0.3">
      <c r="N97447">
        <v>97442</v>
      </c>
      <c r="O97447">
        <v>0</v>
      </c>
    </row>
    <row r="97448" spans="14:15" x14ac:dyDescent="0.3">
      <c r="N97448">
        <v>97443</v>
      </c>
      <c r="O97448">
        <v>0</v>
      </c>
    </row>
    <row r="97449" spans="14:15" x14ac:dyDescent="0.3">
      <c r="N97449">
        <v>97444</v>
      </c>
      <c r="O97449">
        <v>0</v>
      </c>
    </row>
    <row r="97450" spans="14:15" x14ac:dyDescent="0.3">
      <c r="N97450">
        <v>97445</v>
      </c>
      <c r="O97450">
        <v>0</v>
      </c>
    </row>
    <row r="97451" spans="14:15" x14ac:dyDescent="0.3">
      <c r="N97451">
        <v>97446</v>
      </c>
      <c r="O97451">
        <v>0</v>
      </c>
    </row>
    <row r="97452" spans="14:15" x14ac:dyDescent="0.3">
      <c r="N97452">
        <v>97447</v>
      </c>
      <c r="O97452">
        <v>0</v>
      </c>
    </row>
    <row r="97453" spans="14:15" x14ac:dyDescent="0.3">
      <c r="N97453">
        <v>97448</v>
      </c>
      <c r="O97453">
        <v>0</v>
      </c>
    </row>
    <row r="97454" spans="14:15" x14ac:dyDescent="0.3">
      <c r="N97454">
        <v>97449</v>
      </c>
      <c r="O97454">
        <v>0</v>
      </c>
    </row>
    <row r="97455" spans="14:15" x14ac:dyDescent="0.3">
      <c r="N97455">
        <v>97450</v>
      </c>
      <c r="O97455">
        <v>0</v>
      </c>
    </row>
    <row r="97456" spans="14:15" x14ac:dyDescent="0.3">
      <c r="N97456">
        <v>97451</v>
      </c>
      <c r="O97456">
        <v>0</v>
      </c>
    </row>
    <row r="97457" spans="14:15" x14ac:dyDescent="0.3">
      <c r="N97457">
        <v>97452</v>
      </c>
      <c r="O97457">
        <v>0</v>
      </c>
    </row>
    <row r="97458" spans="14:15" x14ac:dyDescent="0.3">
      <c r="N97458">
        <v>97453</v>
      </c>
      <c r="O97458">
        <v>0</v>
      </c>
    </row>
    <row r="97459" spans="14:15" x14ac:dyDescent="0.3">
      <c r="N97459">
        <v>97454</v>
      </c>
      <c r="O97459">
        <v>0</v>
      </c>
    </row>
    <row r="97460" spans="14:15" x14ac:dyDescent="0.3">
      <c r="N97460">
        <v>97455</v>
      </c>
      <c r="O97460">
        <v>0</v>
      </c>
    </row>
    <row r="97461" spans="14:15" x14ac:dyDescent="0.3">
      <c r="N97461">
        <v>97456</v>
      </c>
      <c r="O97461">
        <v>0</v>
      </c>
    </row>
    <row r="97462" spans="14:15" x14ac:dyDescent="0.3">
      <c r="N97462">
        <v>97457</v>
      </c>
      <c r="O97462">
        <v>0</v>
      </c>
    </row>
    <row r="97463" spans="14:15" x14ac:dyDescent="0.3">
      <c r="N97463">
        <v>97458</v>
      </c>
      <c r="O97463">
        <v>0</v>
      </c>
    </row>
    <row r="97464" spans="14:15" x14ac:dyDescent="0.3">
      <c r="N97464">
        <v>97459</v>
      </c>
      <c r="O97464">
        <v>0</v>
      </c>
    </row>
    <row r="97465" spans="14:15" x14ac:dyDescent="0.3">
      <c r="N97465">
        <v>97460</v>
      </c>
      <c r="O97465">
        <v>0</v>
      </c>
    </row>
    <row r="97466" spans="14:15" x14ac:dyDescent="0.3">
      <c r="N97466">
        <v>97461</v>
      </c>
      <c r="O97466">
        <v>0</v>
      </c>
    </row>
    <row r="97467" spans="14:15" x14ac:dyDescent="0.3">
      <c r="N97467">
        <v>97462</v>
      </c>
      <c r="O97467">
        <v>0</v>
      </c>
    </row>
    <row r="97468" spans="14:15" x14ac:dyDescent="0.3">
      <c r="N97468">
        <v>97463</v>
      </c>
      <c r="O97468">
        <v>0</v>
      </c>
    </row>
    <row r="97469" spans="14:15" x14ac:dyDescent="0.3">
      <c r="N97469">
        <v>97464</v>
      </c>
      <c r="O97469">
        <v>0</v>
      </c>
    </row>
    <row r="97470" spans="14:15" x14ac:dyDescent="0.3">
      <c r="N97470">
        <v>97465</v>
      </c>
      <c r="O97470">
        <v>1</v>
      </c>
    </row>
    <row r="97471" spans="14:15" x14ac:dyDescent="0.3">
      <c r="N97471">
        <v>97466</v>
      </c>
      <c r="O97471">
        <v>0</v>
      </c>
    </row>
    <row r="97472" spans="14:15" x14ac:dyDescent="0.3">
      <c r="N97472">
        <v>97467</v>
      </c>
      <c r="O97472">
        <v>0</v>
      </c>
    </row>
    <row r="97473" spans="14:15" x14ac:dyDescent="0.3">
      <c r="N97473">
        <v>97468</v>
      </c>
      <c r="O97473">
        <v>0</v>
      </c>
    </row>
    <row r="97474" spans="14:15" x14ac:dyDescent="0.3">
      <c r="N97474">
        <v>97469</v>
      </c>
      <c r="O97474">
        <v>0</v>
      </c>
    </row>
    <row r="97475" spans="14:15" x14ac:dyDescent="0.3">
      <c r="N97475">
        <v>97470</v>
      </c>
      <c r="O97475">
        <v>0</v>
      </c>
    </row>
    <row r="97476" spans="14:15" x14ac:dyDescent="0.3">
      <c r="N97476">
        <v>97471</v>
      </c>
      <c r="O97476">
        <v>0</v>
      </c>
    </row>
    <row r="97477" spans="14:15" x14ac:dyDescent="0.3">
      <c r="N97477">
        <v>97472</v>
      </c>
      <c r="O97477">
        <v>0</v>
      </c>
    </row>
    <row r="97478" spans="14:15" x14ac:dyDescent="0.3">
      <c r="N97478">
        <v>97473</v>
      </c>
      <c r="O97478">
        <v>0</v>
      </c>
    </row>
    <row r="97479" spans="14:15" x14ac:dyDescent="0.3">
      <c r="N97479">
        <v>97474</v>
      </c>
      <c r="O97479">
        <v>0</v>
      </c>
    </row>
    <row r="97480" spans="14:15" x14ac:dyDescent="0.3">
      <c r="N97480">
        <v>97475</v>
      </c>
      <c r="O97480">
        <v>0</v>
      </c>
    </row>
    <row r="97481" spans="14:15" x14ac:dyDescent="0.3">
      <c r="N97481">
        <v>97476</v>
      </c>
      <c r="O97481">
        <v>0</v>
      </c>
    </row>
    <row r="97482" spans="14:15" x14ac:dyDescent="0.3">
      <c r="N97482">
        <v>97477</v>
      </c>
      <c r="O97482">
        <v>0</v>
      </c>
    </row>
    <row r="97483" spans="14:15" x14ac:dyDescent="0.3">
      <c r="N97483">
        <v>97478</v>
      </c>
      <c r="O97483">
        <v>0</v>
      </c>
    </row>
    <row r="97484" spans="14:15" x14ac:dyDescent="0.3">
      <c r="N97484">
        <v>97479</v>
      </c>
      <c r="O97484">
        <v>0</v>
      </c>
    </row>
    <row r="97485" spans="14:15" x14ac:dyDescent="0.3">
      <c r="N97485">
        <v>97480</v>
      </c>
      <c r="O97485">
        <v>0</v>
      </c>
    </row>
    <row r="97486" spans="14:15" x14ac:dyDescent="0.3">
      <c r="N97486">
        <v>97481</v>
      </c>
      <c r="O97486">
        <v>0</v>
      </c>
    </row>
    <row r="97487" spans="14:15" x14ac:dyDescent="0.3">
      <c r="N97487">
        <v>97482</v>
      </c>
      <c r="O97487">
        <v>0</v>
      </c>
    </row>
    <row r="97488" spans="14:15" x14ac:dyDescent="0.3">
      <c r="N97488">
        <v>97483</v>
      </c>
      <c r="O97488">
        <v>0</v>
      </c>
    </row>
    <row r="97489" spans="14:15" x14ac:dyDescent="0.3">
      <c r="N97489">
        <v>97484</v>
      </c>
      <c r="O97489">
        <v>1</v>
      </c>
    </row>
    <row r="97490" spans="14:15" x14ac:dyDescent="0.3">
      <c r="N97490">
        <v>97485</v>
      </c>
      <c r="O97490">
        <v>0</v>
      </c>
    </row>
    <row r="97491" spans="14:15" x14ac:dyDescent="0.3">
      <c r="N97491">
        <v>97486</v>
      </c>
      <c r="O97491">
        <v>0</v>
      </c>
    </row>
    <row r="97492" spans="14:15" x14ac:dyDescent="0.3">
      <c r="N97492">
        <v>97487</v>
      </c>
      <c r="O97492">
        <v>0</v>
      </c>
    </row>
    <row r="97493" spans="14:15" x14ac:dyDescent="0.3">
      <c r="N97493">
        <v>97488</v>
      </c>
      <c r="O97493">
        <v>0</v>
      </c>
    </row>
    <row r="97494" spans="14:15" x14ac:dyDescent="0.3">
      <c r="N97494">
        <v>97489</v>
      </c>
      <c r="O97494">
        <v>0</v>
      </c>
    </row>
    <row r="97495" spans="14:15" x14ac:dyDescent="0.3">
      <c r="N97495">
        <v>97490</v>
      </c>
      <c r="O97495">
        <v>0</v>
      </c>
    </row>
    <row r="97496" spans="14:15" x14ac:dyDescent="0.3">
      <c r="N97496">
        <v>97491</v>
      </c>
      <c r="O97496">
        <v>0</v>
      </c>
    </row>
    <row r="97497" spans="14:15" x14ac:dyDescent="0.3">
      <c r="N97497">
        <v>97492</v>
      </c>
      <c r="O97497">
        <v>0</v>
      </c>
    </row>
    <row r="97498" spans="14:15" x14ac:dyDescent="0.3">
      <c r="N97498">
        <v>97493</v>
      </c>
      <c r="O97498">
        <v>0</v>
      </c>
    </row>
    <row r="97499" spans="14:15" x14ac:dyDescent="0.3">
      <c r="N97499">
        <v>97494</v>
      </c>
      <c r="O97499">
        <v>0</v>
      </c>
    </row>
    <row r="97500" spans="14:15" x14ac:dyDescent="0.3">
      <c r="N97500">
        <v>97495</v>
      </c>
      <c r="O97500">
        <v>0</v>
      </c>
    </row>
    <row r="97501" spans="14:15" x14ac:dyDescent="0.3">
      <c r="N97501">
        <v>97496</v>
      </c>
      <c r="O97501">
        <v>0</v>
      </c>
    </row>
    <row r="97502" spans="14:15" x14ac:dyDescent="0.3">
      <c r="N97502">
        <v>97497</v>
      </c>
      <c r="O97502">
        <v>0</v>
      </c>
    </row>
    <row r="97503" spans="14:15" x14ac:dyDescent="0.3">
      <c r="N97503">
        <v>97498</v>
      </c>
      <c r="O97503">
        <v>0</v>
      </c>
    </row>
    <row r="97504" spans="14:15" x14ac:dyDescent="0.3">
      <c r="N97504">
        <v>97499</v>
      </c>
      <c r="O97504">
        <v>0</v>
      </c>
    </row>
    <row r="97505" spans="14:15" x14ac:dyDescent="0.3">
      <c r="N97505">
        <v>97500</v>
      </c>
      <c r="O97505">
        <v>0</v>
      </c>
    </row>
    <row r="97506" spans="14:15" x14ac:dyDescent="0.3">
      <c r="N97506">
        <v>97501</v>
      </c>
      <c r="O97506">
        <v>0</v>
      </c>
    </row>
    <row r="97507" spans="14:15" x14ac:dyDescent="0.3">
      <c r="N97507">
        <v>97502</v>
      </c>
      <c r="O97507">
        <v>0</v>
      </c>
    </row>
    <row r="97508" spans="14:15" x14ac:dyDescent="0.3">
      <c r="N97508">
        <v>97503</v>
      </c>
      <c r="O97508">
        <v>0</v>
      </c>
    </row>
    <row r="97509" spans="14:15" x14ac:dyDescent="0.3">
      <c r="N97509">
        <v>97504</v>
      </c>
      <c r="O97509">
        <v>0</v>
      </c>
    </row>
    <row r="97510" spans="14:15" x14ac:dyDescent="0.3">
      <c r="N97510">
        <v>97505</v>
      </c>
      <c r="O97510">
        <v>0</v>
      </c>
    </row>
    <row r="97511" spans="14:15" x14ac:dyDescent="0.3">
      <c r="N97511">
        <v>97506</v>
      </c>
      <c r="O97511">
        <v>0</v>
      </c>
    </row>
    <row r="97512" spans="14:15" x14ac:dyDescent="0.3">
      <c r="N97512">
        <v>97507</v>
      </c>
      <c r="O97512">
        <v>0</v>
      </c>
    </row>
    <row r="97513" spans="14:15" x14ac:dyDescent="0.3">
      <c r="N97513">
        <v>97508</v>
      </c>
      <c r="O97513">
        <v>0</v>
      </c>
    </row>
    <row r="97514" spans="14:15" x14ac:dyDescent="0.3">
      <c r="N97514">
        <v>97509</v>
      </c>
      <c r="O97514">
        <v>0</v>
      </c>
    </row>
    <row r="97515" spans="14:15" x14ac:dyDescent="0.3">
      <c r="N97515">
        <v>97510</v>
      </c>
      <c r="O97515">
        <v>0</v>
      </c>
    </row>
    <row r="97516" spans="14:15" x14ac:dyDescent="0.3">
      <c r="N97516">
        <v>97511</v>
      </c>
      <c r="O97516">
        <v>0</v>
      </c>
    </row>
    <row r="97517" spans="14:15" x14ac:dyDescent="0.3">
      <c r="N97517">
        <v>97512</v>
      </c>
      <c r="O97517">
        <v>0</v>
      </c>
    </row>
    <row r="97518" spans="14:15" x14ac:dyDescent="0.3">
      <c r="N97518">
        <v>97513</v>
      </c>
      <c r="O97518">
        <v>0</v>
      </c>
    </row>
    <row r="97519" spans="14:15" x14ac:dyDescent="0.3">
      <c r="N97519">
        <v>97514</v>
      </c>
      <c r="O97519">
        <v>0</v>
      </c>
    </row>
    <row r="97520" spans="14:15" x14ac:dyDescent="0.3">
      <c r="N97520">
        <v>97515</v>
      </c>
      <c r="O97520">
        <v>0</v>
      </c>
    </row>
    <row r="97521" spans="14:15" x14ac:dyDescent="0.3">
      <c r="N97521">
        <v>97516</v>
      </c>
      <c r="O97521">
        <v>0</v>
      </c>
    </row>
    <row r="97522" spans="14:15" x14ac:dyDescent="0.3">
      <c r="N97522">
        <v>97517</v>
      </c>
      <c r="O97522">
        <v>0</v>
      </c>
    </row>
    <row r="97523" spans="14:15" x14ac:dyDescent="0.3">
      <c r="N97523">
        <v>97518</v>
      </c>
      <c r="O97523">
        <v>0</v>
      </c>
    </row>
    <row r="97524" spans="14:15" x14ac:dyDescent="0.3">
      <c r="N97524">
        <v>97519</v>
      </c>
      <c r="O97524">
        <v>0</v>
      </c>
    </row>
    <row r="97525" spans="14:15" x14ac:dyDescent="0.3">
      <c r="N97525">
        <v>97520</v>
      </c>
      <c r="O97525">
        <v>0</v>
      </c>
    </row>
    <row r="97526" spans="14:15" x14ac:dyDescent="0.3">
      <c r="N97526">
        <v>97521</v>
      </c>
      <c r="O97526">
        <v>0</v>
      </c>
    </row>
    <row r="97527" spans="14:15" x14ac:dyDescent="0.3">
      <c r="N97527">
        <v>97522</v>
      </c>
      <c r="O97527">
        <v>1</v>
      </c>
    </row>
    <row r="97528" spans="14:15" x14ac:dyDescent="0.3">
      <c r="N97528">
        <v>97523</v>
      </c>
      <c r="O97528">
        <v>0</v>
      </c>
    </row>
    <row r="97529" spans="14:15" x14ac:dyDescent="0.3">
      <c r="N97529">
        <v>97524</v>
      </c>
      <c r="O97529">
        <v>0</v>
      </c>
    </row>
    <row r="97530" spans="14:15" x14ac:dyDescent="0.3">
      <c r="N97530">
        <v>97525</v>
      </c>
      <c r="O97530">
        <v>0</v>
      </c>
    </row>
    <row r="97531" spans="14:15" x14ac:dyDescent="0.3">
      <c r="N97531">
        <v>97526</v>
      </c>
      <c r="O97531">
        <v>0</v>
      </c>
    </row>
    <row r="97532" spans="14:15" x14ac:dyDescent="0.3">
      <c r="N97532">
        <v>97527</v>
      </c>
      <c r="O97532">
        <v>0</v>
      </c>
    </row>
    <row r="97533" spans="14:15" x14ac:dyDescent="0.3">
      <c r="N97533">
        <v>97528</v>
      </c>
      <c r="O97533">
        <v>0</v>
      </c>
    </row>
    <row r="97534" spans="14:15" x14ac:dyDescent="0.3">
      <c r="N97534">
        <v>97529</v>
      </c>
      <c r="O97534">
        <v>0</v>
      </c>
    </row>
    <row r="97535" spans="14:15" x14ac:dyDescent="0.3">
      <c r="N97535">
        <v>97530</v>
      </c>
      <c r="O97535">
        <v>0</v>
      </c>
    </row>
    <row r="97536" spans="14:15" x14ac:dyDescent="0.3">
      <c r="N97536">
        <v>97531</v>
      </c>
      <c r="O97536">
        <v>0</v>
      </c>
    </row>
    <row r="97537" spans="14:15" x14ac:dyDescent="0.3">
      <c r="N97537">
        <v>97532</v>
      </c>
      <c r="O97537">
        <v>0</v>
      </c>
    </row>
    <row r="97538" spans="14:15" x14ac:dyDescent="0.3">
      <c r="N97538">
        <v>97533</v>
      </c>
      <c r="O97538">
        <v>0</v>
      </c>
    </row>
    <row r="97539" spans="14:15" x14ac:dyDescent="0.3">
      <c r="N97539">
        <v>97534</v>
      </c>
      <c r="O97539">
        <v>0</v>
      </c>
    </row>
    <row r="97540" spans="14:15" x14ac:dyDescent="0.3">
      <c r="N97540">
        <v>97535</v>
      </c>
      <c r="O97540">
        <v>0</v>
      </c>
    </row>
    <row r="97541" spans="14:15" x14ac:dyDescent="0.3">
      <c r="N97541">
        <v>97536</v>
      </c>
      <c r="O97541">
        <v>0</v>
      </c>
    </row>
    <row r="97542" spans="14:15" x14ac:dyDescent="0.3">
      <c r="N97542">
        <v>97537</v>
      </c>
      <c r="O97542">
        <v>0</v>
      </c>
    </row>
    <row r="97543" spans="14:15" x14ac:dyDescent="0.3">
      <c r="N97543">
        <v>97538</v>
      </c>
      <c r="O97543">
        <v>0</v>
      </c>
    </row>
    <row r="97544" spans="14:15" x14ac:dyDescent="0.3">
      <c r="N97544">
        <v>97539</v>
      </c>
      <c r="O97544">
        <v>0</v>
      </c>
    </row>
    <row r="97545" spans="14:15" x14ac:dyDescent="0.3">
      <c r="N97545">
        <v>97540</v>
      </c>
      <c r="O97545">
        <v>0</v>
      </c>
    </row>
    <row r="97546" spans="14:15" x14ac:dyDescent="0.3">
      <c r="N97546">
        <v>97541</v>
      </c>
      <c r="O97546">
        <v>0</v>
      </c>
    </row>
    <row r="97547" spans="14:15" x14ac:dyDescent="0.3">
      <c r="N97547">
        <v>97542</v>
      </c>
      <c r="O97547">
        <v>0</v>
      </c>
    </row>
    <row r="97548" spans="14:15" x14ac:dyDescent="0.3">
      <c r="N97548">
        <v>97543</v>
      </c>
      <c r="O97548">
        <v>0</v>
      </c>
    </row>
    <row r="97549" spans="14:15" x14ac:dyDescent="0.3">
      <c r="N97549">
        <v>97544</v>
      </c>
      <c r="O97549">
        <v>0</v>
      </c>
    </row>
    <row r="97550" spans="14:15" x14ac:dyDescent="0.3">
      <c r="N97550">
        <v>97545</v>
      </c>
      <c r="O97550">
        <v>0</v>
      </c>
    </row>
    <row r="97551" spans="14:15" x14ac:dyDescent="0.3">
      <c r="N97551">
        <v>97546</v>
      </c>
      <c r="O97551">
        <v>0</v>
      </c>
    </row>
    <row r="97552" spans="14:15" x14ac:dyDescent="0.3">
      <c r="N97552">
        <v>97547</v>
      </c>
      <c r="O97552">
        <v>0</v>
      </c>
    </row>
    <row r="97553" spans="14:15" x14ac:dyDescent="0.3">
      <c r="N97553">
        <v>97548</v>
      </c>
      <c r="O97553">
        <v>0</v>
      </c>
    </row>
    <row r="97554" spans="14:15" x14ac:dyDescent="0.3">
      <c r="N97554">
        <v>97549</v>
      </c>
      <c r="O97554">
        <v>0</v>
      </c>
    </row>
    <row r="97555" spans="14:15" x14ac:dyDescent="0.3">
      <c r="N97555">
        <v>97550</v>
      </c>
      <c r="O97555">
        <v>0</v>
      </c>
    </row>
    <row r="97556" spans="14:15" x14ac:dyDescent="0.3">
      <c r="N97556">
        <v>97551</v>
      </c>
      <c r="O97556">
        <v>0</v>
      </c>
    </row>
    <row r="97557" spans="14:15" x14ac:dyDescent="0.3">
      <c r="N97557">
        <v>97552</v>
      </c>
      <c r="O97557">
        <v>0</v>
      </c>
    </row>
    <row r="97558" spans="14:15" x14ac:dyDescent="0.3">
      <c r="N97558">
        <v>97553</v>
      </c>
      <c r="O97558">
        <v>0</v>
      </c>
    </row>
    <row r="97559" spans="14:15" x14ac:dyDescent="0.3">
      <c r="N97559">
        <v>97554</v>
      </c>
      <c r="O97559">
        <v>0</v>
      </c>
    </row>
    <row r="97560" spans="14:15" x14ac:dyDescent="0.3">
      <c r="N97560">
        <v>97555</v>
      </c>
      <c r="O97560">
        <v>0</v>
      </c>
    </row>
    <row r="97561" spans="14:15" x14ac:dyDescent="0.3">
      <c r="N97561">
        <v>97556</v>
      </c>
      <c r="O97561">
        <v>0</v>
      </c>
    </row>
    <row r="97562" spans="14:15" x14ac:dyDescent="0.3">
      <c r="N97562">
        <v>97557</v>
      </c>
      <c r="O97562">
        <v>1</v>
      </c>
    </row>
    <row r="97563" spans="14:15" x14ac:dyDescent="0.3">
      <c r="N97563">
        <v>97558</v>
      </c>
      <c r="O97563">
        <v>0</v>
      </c>
    </row>
    <row r="97564" spans="14:15" x14ac:dyDescent="0.3">
      <c r="N97564">
        <v>97559</v>
      </c>
      <c r="O97564">
        <v>0</v>
      </c>
    </row>
    <row r="97565" spans="14:15" x14ac:dyDescent="0.3">
      <c r="N97565">
        <v>97560</v>
      </c>
      <c r="O97565">
        <v>0</v>
      </c>
    </row>
    <row r="97566" spans="14:15" x14ac:dyDescent="0.3">
      <c r="N97566">
        <v>97561</v>
      </c>
      <c r="O97566">
        <v>0</v>
      </c>
    </row>
    <row r="97567" spans="14:15" x14ac:dyDescent="0.3">
      <c r="N97567">
        <v>97562</v>
      </c>
      <c r="O97567">
        <v>0</v>
      </c>
    </row>
    <row r="97568" spans="14:15" x14ac:dyDescent="0.3">
      <c r="N97568">
        <v>97563</v>
      </c>
      <c r="O97568">
        <v>0</v>
      </c>
    </row>
    <row r="97569" spans="14:15" x14ac:dyDescent="0.3">
      <c r="N97569">
        <v>97564</v>
      </c>
      <c r="O97569">
        <v>0</v>
      </c>
    </row>
    <row r="97570" spans="14:15" x14ac:dyDescent="0.3">
      <c r="N97570">
        <v>97565</v>
      </c>
      <c r="O97570">
        <v>0</v>
      </c>
    </row>
    <row r="97571" spans="14:15" x14ac:dyDescent="0.3">
      <c r="N97571">
        <v>97566</v>
      </c>
      <c r="O97571">
        <v>0</v>
      </c>
    </row>
    <row r="97572" spans="14:15" x14ac:dyDescent="0.3">
      <c r="N97572">
        <v>97567</v>
      </c>
      <c r="O97572">
        <v>0</v>
      </c>
    </row>
    <row r="97573" spans="14:15" x14ac:dyDescent="0.3">
      <c r="N97573">
        <v>97568</v>
      </c>
      <c r="O97573">
        <v>0</v>
      </c>
    </row>
    <row r="97574" spans="14:15" x14ac:dyDescent="0.3">
      <c r="N97574">
        <v>97569</v>
      </c>
      <c r="O97574">
        <v>0</v>
      </c>
    </row>
    <row r="97575" spans="14:15" x14ac:dyDescent="0.3">
      <c r="N97575">
        <v>97570</v>
      </c>
      <c r="O97575">
        <v>0</v>
      </c>
    </row>
    <row r="97576" spans="14:15" x14ac:dyDescent="0.3">
      <c r="N97576">
        <v>97571</v>
      </c>
      <c r="O97576">
        <v>0</v>
      </c>
    </row>
    <row r="97577" spans="14:15" x14ac:dyDescent="0.3">
      <c r="N97577">
        <v>97572</v>
      </c>
      <c r="O97577">
        <v>0</v>
      </c>
    </row>
    <row r="97578" spans="14:15" x14ac:dyDescent="0.3">
      <c r="N97578">
        <v>97573</v>
      </c>
      <c r="O97578">
        <v>0</v>
      </c>
    </row>
    <row r="97579" spans="14:15" x14ac:dyDescent="0.3">
      <c r="N97579">
        <v>97574</v>
      </c>
      <c r="O97579">
        <v>0</v>
      </c>
    </row>
    <row r="97580" spans="14:15" x14ac:dyDescent="0.3">
      <c r="N97580">
        <v>97575</v>
      </c>
      <c r="O97580">
        <v>0</v>
      </c>
    </row>
    <row r="97581" spans="14:15" x14ac:dyDescent="0.3">
      <c r="N97581">
        <v>97576</v>
      </c>
      <c r="O97581">
        <v>0</v>
      </c>
    </row>
    <row r="97582" spans="14:15" x14ac:dyDescent="0.3">
      <c r="N97582">
        <v>97577</v>
      </c>
      <c r="O97582">
        <v>0</v>
      </c>
    </row>
    <row r="97583" spans="14:15" x14ac:dyDescent="0.3">
      <c r="N97583">
        <v>97578</v>
      </c>
      <c r="O97583">
        <v>0</v>
      </c>
    </row>
    <row r="97584" spans="14:15" x14ac:dyDescent="0.3">
      <c r="N97584">
        <v>97579</v>
      </c>
      <c r="O97584">
        <v>0</v>
      </c>
    </row>
    <row r="97585" spans="14:15" x14ac:dyDescent="0.3">
      <c r="N97585">
        <v>97580</v>
      </c>
      <c r="O97585">
        <v>0</v>
      </c>
    </row>
    <row r="97586" spans="14:15" x14ac:dyDescent="0.3">
      <c r="N97586">
        <v>97581</v>
      </c>
      <c r="O97586">
        <v>0</v>
      </c>
    </row>
    <row r="97587" spans="14:15" x14ac:dyDescent="0.3">
      <c r="N97587">
        <v>97582</v>
      </c>
      <c r="O97587">
        <v>0</v>
      </c>
    </row>
    <row r="97588" spans="14:15" x14ac:dyDescent="0.3">
      <c r="N97588">
        <v>97583</v>
      </c>
      <c r="O97588">
        <v>0</v>
      </c>
    </row>
    <row r="97589" spans="14:15" x14ac:dyDescent="0.3">
      <c r="N97589">
        <v>97584</v>
      </c>
      <c r="O97589">
        <v>0</v>
      </c>
    </row>
    <row r="97590" spans="14:15" x14ac:dyDescent="0.3">
      <c r="N97590">
        <v>97585</v>
      </c>
      <c r="O97590">
        <v>0</v>
      </c>
    </row>
    <row r="97591" spans="14:15" x14ac:dyDescent="0.3">
      <c r="N97591">
        <v>97586</v>
      </c>
      <c r="O97591">
        <v>0</v>
      </c>
    </row>
    <row r="97592" spans="14:15" x14ac:dyDescent="0.3">
      <c r="N97592">
        <v>97587</v>
      </c>
      <c r="O97592">
        <v>0</v>
      </c>
    </row>
    <row r="97593" spans="14:15" x14ac:dyDescent="0.3">
      <c r="N97593">
        <v>97588</v>
      </c>
      <c r="O97593">
        <v>0</v>
      </c>
    </row>
    <row r="97594" spans="14:15" x14ac:dyDescent="0.3">
      <c r="N97594">
        <v>97589</v>
      </c>
      <c r="O97594">
        <v>0</v>
      </c>
    </row>
    <row r="97595" spans="14:15" x14ac:dyDescent="0.3">
      <c r="N97595">
        <v>97590</v>
      </c>
      <c r="O97595">
        <v>0</v>
      </c>
    </row>
    <row r="97596" spans="14:15" x14ac:dyDescent="0.3">
      <c r="N97596">
        <v>97591</v>
      </c>
      <c r="O97596">
        <v>0</v>
      </c>
    </row>
    <row r="97597" spans="14:15" x14ac:dyDescent="0.3">
      <c r="N97597">
        <v>97592</v>
      </c>
      <c r="O97597">
        <v>0</v>
      </c>
    </row>
    <row r="97598" spans="14:15" x14ac:dyDescent="0.3">
      <c r="N97598">
        <v>97593</v>
      </c>
      <c r="O97598">
        <v>0</v>
      </c>
    </row>
    <row r="97599" spans="14:15" x14ac:dyDescent="0.3">
      <c r="N97599">
        <v>97594</v>
      </c>
      <c r="O97599">
        <v>0</v>
      </c>
    </row>
    <row r="97600" spans="14:15" x14ac:dyDescent="0.3">
      <c r="N97600">
        <v>97595</v>
      </c>
      <c r="O97600">
        <v>0</v>
      </c>
    </row>
    <row r="97601" spans="14:15" x14ac:dyDescent="0.3">
      <c r="N97601">
        <v>97596</v>
      </c>
      <c r="O97601">
        <v>0</v>
      </c>
    </row>
    <row r="97602" spans="14:15" x14ac:dyDescent="0.3">
      <c r="N97602">
        <v>97597</v>
      </c>
      <c r="O97602">
        <v>0</v>
      </c>
    </row>
    <row r="97603" spans="14:15" x14ac:dyDescent="0.3">
      <c r="N97603">
        <v>97598</v>
      </c>
      <c r="O97603">
        <v>0</v>
      </c>
    </row>
    <row r="97604" spans="14:15" x14ac:dyDescent="0.3">
      <c r="N97604">
        <v>97599</v>
      </c>
      <c r="O97604">
        <v>1</v>
      </c>
    </row>
    <row r="97605" spans="14:15" x14ac:dyDescent="0.3">
      <c r="N97605">
        <v>97600</v>
      </c>
      <c r="O97605">
        <v>0</v>
      </c>
    </row>
    <row r="97606" spans="14:15" x14ac:dyDescent="0.3">
      <c r="N97606">
        <v>97601</v>
      </c>
      <c r="O97606">
        <v>0</v>
      </c>
    </row>
    <row r="97607" spans="14:15" x14ac:dyDescent="0.3">
      <c r="N97607">
        <v>97602</v>
      </c>
      <c r="O97607">
        <v>0</v>
      </c>
    </row>
    <row r="97608" spans="14:15" x14ac:dyDescent="0.3">
      <c r="N97608">
        <v>97603</v>
      </c>
      <c r="O97608">
        <v>0</v>
      </c>
    </row>
    <row r="97609" spans="14:15" x14ac:dyDescent="0.3">
      <c r="N97609">
        <v>97604</v>
      </c>
      <c r="O97609">
        <v>0</v>
      </c>
    </row>
    <row r="97610" spans="14:15" x14ac:dyDescent="0.3">
      <c r="N97610">
        <v>97605</v>
      </c>
      <c r="O97610">
        <v>0</v>
      </c>
    </row>
    <row r="97611" spans="14:15" x14ac:dyDescent="0.3">
      <c r="N97611">
        <v>97606</v>
      </c>
      <c r="O97611">
        <v>0</v>
      </c>
    </row>
    <row r="97612" spans="14:15" x14ac:dyDescent="0.3">
      <c r="N97612">
        <v>97607</v>
      </c>
      <c r="O97612">
        <v>0</v>
      </c>
    </row>
    <row r="97613" spans="14:15" x14ac:dyDescent="0.3">
      <c r="N97613">
        <v>97608</v>
      </c>
      <c r="O97613">
        <v>0</v>
      </c>
    </row>
    <row r="97614" spans="14:15" x14ac:dyDescent="0.3">
      <c r="N97614">
        <v>97609</v>
      </c>
      <c r="O97614">
        <v>0</v>
      </c>
    </row>
    <row r="97615" spans="14:15" x14ac:dyDescent="0.3">
      <c r="N97615">
        <v>97610</v>
      </c>
      <c r="O97615">
        <v>1</v>
      </c>
    </row>
    <row r="97616" spans="14:15" x14ac:dyDescent="0.3">
      <c r="N97616">
        <v>97611</v>
      </c>
      <c r="O97616">
        <v>0</v>
      </c>
    </row>
    <row r="97617" spans="14:15" x14ac:dyDescent="0.3">
      <c r="N97617">
        <v>97612</v>
      </c>
      <c r="O97617">
        <v>0</v>
      </c>
    </row>
    <row r="97618" spans="14:15" x14ac:dyDescent="0.3">
      <c r="N97618">
        <v>97613</v>
      </c>
      <c r="O97618">
        <v>0</v>
      </c>
    </row>
    <row r="97619" spans="14:15" x14ac:dyDescent="0.3">
      <c r="N97619">
        <v>97614</v>
      </c>
      <c r="O97619">
        <v>0</v>
      </c>
    </row>
    <row r="97620" spans="14:15" x14ac:dyDescent="0.3">
      <c r="N97620">
        <v>97615</v>
      </c>
      <c r="O97620">
        <v>0</v>
      </c>
    </row>
    <row r="97621" spans="14:15" x14ac:dyDescent="0.3">
      <c r="N97621">
        <v>97616</v>
      </c>
      <c r="O97621">
        <v>0</v>
      </c>
    </row>
    <row r="97622" spans="14:15" x14ac:dyDescent="0.3">
      <c r="N97622">
        <v>97617</v>
      </c>
      <c r="O97622">
        <v>0</v>
      </c>
    </row>
    <row r="97623" spans="14:15" x14ac:dyDescent="0.3">
      <c r="N97623">
        <v>97618</v>
      </c>
      <c r="O97623">
        <v>0</v>
      </c>
    </row>
    <row r="97624" spans="14:15" x14ac:dyDescent="0.3">
      <c r="N97624">
        <v>97619</v>
      </c>
      <c r="O97624">
        <v>0</v>
      </c>
    </row>
    <row r="97625" spans="14:15" x14ac:dyDescent="0.3">
      <c r="N97625">
        <v>97620</v>
      </c>
      <c r="O97625">
        <v>0</v>
      </c>
    </row>
    <row r="97626" spans="14:15" x14ac:dyDescent="0.3">
      <c r="N97626">
        <v>97621</v>
      </c>
      <c r="O97626">
        <v>0</v>
      </c>
    </row>
    <row r="97627" spans="14:15" x14ac:dyDescent="0.3">
      <c r="N97627">
        <v>97622</v>
      </c>
      <c r="O97627">
        <v>0</v>
      </c>
    </row>
    <row r="97628" spans="14:15" x14ac:dyDescent="0.3">
      <c r="N97628">
        <v>97623</v>
      </c>
      <c r="O97628">
        <v>0</v>
      </c>
    </row>
    <row r="97629" spans="14:15" x14ac:dyDescent="0.3">
      <c r="N97629">
        <v>97624</v>
      </c>
      <c r="O97629">
        <v>0</v>
      </c>
    </row>
    <row r="97630" spans="14:15" x14ac:dyDescent="0.3">
      <c r="N97630">
        <v>97625</v>
      </c>
      <c r="O97630">
        <v>0</v>
      </c>
    </row>
    <row r="97631" spans="14:15" x14ac:dyDescent="0.3">
      <c r="N97631">
        <v>97626</v>
      </c>
      <c r="O97631">
        <v>0</v>
      </c>
    </row>
    <row r="97632" spans="14:15" x14ac:dyDescent="0.3">
      <c r="N97632">
        <v>97627</v>
      </c>
      <c r="O97632">
        <v>0</v>
      </c>
    </row>
    <row r="97633" spans="14:15" x14ac:dyDescent="0.3">
      <c r="N97633">
        <v>97628</v>
      </c>
      <c r="O97633">
        <v>0</v>
      </c>
    </row>
    <row r="97634" spans="14:15" x14ac:dyDescent="0.3">
      <c r="N97634">
        <v>97629</v>
      </c>
      <c r="O97634">
        <v>0</v>
      </c>
    </row>
    <row r="97635" spans="14:15" x14ac:dyDescent="0.3">
      <c r="N97635">
        <v>97630</v>
      </c>
      <c r="O97635">
        <v>0</v>
      </c>
    </row>
    <row r="97636" spans="14:15" x14ac:dyDescent="0.3">
      <c r="N97636">
        <v>97631</v>
      </c>
      <c r="O97636">
        <v>0</v>
      </c>
    </row>
    <row r="97637" spans="14:15" x14ac:dyDescent="0.3">
      <c r="N97637">
        <v>97632</v>
      </c>
      <c r="O97637">
        <v>0</v>
      </c>
    </row>
    <row r="97638" spans="14:15" x14ac:dyDescent="0.3">
      <c r="N97638">
        <v>97633</v>
      </c>
      <c r="O97638">
        <v>0</v>
      </c>
    </row>
    <row r="97639" spans="14:15" x14ac:dyDescent="0.3">
      <c r="N97639">
        <v>97634</v>
      </c>
      <c r="O97639">
        <v>0</v>
      </c>
    </row>
    <row r="97640" spans="14:15" x14ac:dyDescent="0.3">
      <c r="N97640">
        <v>97635</v>
      </c>
      <c r="O97640">
        <v>0</v>
      </c>
    </row>
    <row r="97641" spans="14:15" x14ac:dyDescent="0.3">
      <c r="N97641">
        <v>97636</v>
      </c>
      <c r="O97641">
        <v>0</v>
      </c>
    </row>
    <row r="97642" spans="14:15" x14ac:dyDescent="0.3">
      <c r="N97642">
        <v>97637</v>
      </c>
      <c r="O97642">
        <v>0</v>
      </c>
    </row>
    <row r="97643" spans="14:15" x14ac:dyDescent="0.3">
      <c r="N97643">
        <v>97638</v>
      </c>
      <c r="O97643">
        <v>0</v>
      </c>
    </row>
    <row r="97644" spans="14:15" x14ac:dyDescent="0.3">
      <c r="N97644">
        <v>97639</v>
      </c>
      <c r="O97644">
        <v>0</v>
      </c>
    </row>
    <row r="97645" spans="14:15" x14ac:dyDescent="0.3">
      <c r="N97645">
        <v>97640</v>
      </c>
      <c r="O97645">
        <v>0</v>
      </c>
    </row>
    <row r="97646" spans="14:15" x14ac:dyDescent="0.3">
      <c r="N97646">
        <v>97641</v>
      </c>
      <c r="O97646">
        <v>0</v>
      </c>
    </row>
    <row r="97647" spans="14:15" x14ac:dyDescent="0.3">
      <c r="N97647">
        <v>97642</v>
      </c>
      <c r="O97647">
        <v>0</v>
      </c>
    </row>
    <row r="97648" spans="14:15" x14ac:dyDescent="0.3">
      <c r="N97648">
        <v>97643</v>
      </c>
      <c r="O97648">
        <v>0</v>
      </c>
    </row>
    <row r="97649" spans="14:15" x14ac:dyDescent="0.3">
      <c r="N97649">
        <v>97644</v>
      </c>
      <c r="O97649">
        <v>0</v>
      </c>
    </row>
    <row r="97650" spans="14:15" x14ac:dyDescent="0.3">
      <c r="N97650">
        <v>97645</v>
      </c>
      <c r="O97650">
        <v>0</v>
      </c>
    </row>
    <row r="97651" spans="14:15" x14ac:dyDescent="0.3">
      <c r="N97651">
        <v>97646</v>
      </c>
      <c r="O97651">
        <v>0</v>
      </c>
    </row>
    <row r="97652" spans="14:15" x14ac:dyDescent="0.3">
      <c r="N97652">
        <v>97647</v>
      </c>
      <c r="O97652">
        <v>0</v>
      </c>
    </row>
    <row r="97653" spans="14:15" x14ac:dyDescent="0.3">
      <c r="N97653">
        <v>97648</v>
      </c>
      <c r="O97653">
        <v>0</v>
      </c>
    </row>
    <row r="97654" spans="14:15" x14ac:dyDescent="0.3">
      <c r="N97654">
        <v>97649</v>
      </c>
      <c r="O97654">
        <v>0</v>
      </c>
    </row>
    <row r="97655" spans="14:15" x14ac:dyDescent="0.3">
      <c r="N97655">
        <v>97650</v>
      </c>
      <c r="O97655">
        <v>0</v>
      </c>
    </row>
    <row r="97656" spans="14:15" x14ac:dyDescent="0.3">
      <c r="N97656">
        <v>97651</v>
      </c>
      <c r="O97656">
        <v>0</v>
      </c>
    </row>
    <row r="97657" spans="14:15" x14ac:dyDescent="0.3">
      <c r="N97657">
        <v>97652</v>
      </c>
      <c r="O97657">
        <v>0</v>
      </c>
    </row>
    <row r="97658" spans="14:15" x14ac:dyDescent="0.3">
      <c r="N97658">
        <v>97653</v>
      </c>
      <c r="O97658">
        <v>0</v>
      </c>
    </row>
    <row r="97659" spans="14:15" x14ac:dyDescent="0.3">
      <c r="N97659">
        <v>97654</v>
      </c>
      <c r="O97659">
        <v>0</v>
      </c>
    </row>
    <row r="97660" spans="14:15" x14ac:dyDescent="0.3">
      <c r="N97660">
        <v>97655</v>
      </c>
      <c r="O97660">
        <v>0</v>
      </c>
    </row>
    <row r="97661" spans="14:15" x14ac:dyDescent="0.3">
      <c r="N97661">
        <v>97656</v>
      </c>
      <c r="O97661">
        <v>0</v>
      </c>
    </row>
    <row r="97662" spans="14:15" x14ac:dyDescent="0.3">
      <c r="N97662">
        <v>97657</v>
      </c>
      <c r="O97662">
        <v>0</v>
      </c>
    </row>
    <row r="97663" spans="14:15" x14ac:dyDescent="0.3">
      <c r="N97663">
        <v>97658</v>
      </c>
      <c r="O97663">
        <v>0</v>
      </c>
    </row>
    <row r="97664" spans="14:15" x14ac:dyDescent="0.3">
      <c r="N97664">
        <v>97659</v>
      </c>
      <c r="O97664">
        <v>0</v>
      </c>
    </row>
    <row r="97665" spans="14:15" x14ac:dyDescent="0.3">
      <c r="N97665">
        <v>97660</v>
      </c>
      <c r="O97665">
        <v>0</v>
      </c>
    </row>
    <row r="97666" spans="14:15" x14ac:dyDescent="0.3">
      <c r="N97666">
        <v>97661</v>
      </c>
      <c r="O97666">
        <v>0</v>
      </c>
    </row>
    <row r="97667" spans="14:15" x14ac:dyDescent="0.3">
      <c r="N97667">
        <v>97662</v>
      </c>
      <c r="O97667">
        <v>0</v>
      </c>
    </row>
    <row r="97668" spans="14:15" x14ac:dyDescent="0.3">
      <c r="N97668">
        <v>97663</v>
      </c>
      <c r="O97668">
        <v>0</v>
      </c>
    </row>
    <row r="97669" spans="14:15" x14ac:dyDescent="0.3">
      <c r="N97669">
        <v>97664</v>
      </c>
      <c r="O97669">
        <v>0</v>
      </c>
    </row>
    <row r="97670" spans="14:15" x14ac:dyDescent="0.3">
      <c r="N97670">
        <v>97665</v>
      </c>
      <c r="O97670">
        <v>0</v>
      </c>
    </row>
    <row r="97671" spans="14:15" x14ac:dyDescent="0.3">
      <c r="N97671">
        <v>97666</v>
      </c>
      <c r="O97671">
        <v>0</v>
      </c>
    </row>
    <row r="97672" spans="14:15" x14ac:dyDescent="0.3">
      <c r="N97672">
        <v>97667</v>
      </c>
      <c r="O97672">
        <v>0</v>
      </c>
    </row>
    <row r="97673" spans="14:15" x14ac:dyDescent="0.3">
      <c r="N97673">
        <v>97668</v>
      </c>
      <c r="O97673">
        <v>0</v>
      </c>
    </row>
    <row r="97674" spans="14:15" x14ac:dyDescent="0.3">
      <c r="N97674">
        <v>97669</v>
      </c>
      <c r="O97674">
        <v>0</v>
      </c>
    </row>
    <row r="97675" spans="14:15" x14ac:dyDescent="0.3">
      <c r="N97675">
        <v>97670</v>
      </c>
      <c r="O97675">
        <v>0</v>
      </c>
    </row>
    <row r="97676" spans="14:15" x14ac:dyDescent="0.3">
      <c r="N97676">
        <v>97671</v>
      </c>
      <c r="O97676">
        <v>0</v>
      </c>
    </row>
    <row r="97677" spans="14:15" x14ac:dyDescent="0.3">
      <c r="N97677">
        <v>97672</v>
      </c>
      <c r="O97677">
        <v>0</v>
      </c>
    </row>
    <row r="97678" spans="14:15" x14ac:dyDescent="0.3">
      <c r="N97678">
        <v>97673</v>
      </c>
      <c r="O97678">
        <v>0</v>
      </c>
    </row>
    <row r="97679" spans="14:15" x14ac:dyDescent="0.3">
      <c r="N97679">
        <v>97674</v>
      </c>
      <c r="O97679">
        <v>0</v>
      </c>
    </row>
    <row r="97680" spans="14:15" x14ac:dyDescent="0.3">
      <c r="N97680">
        <v>97675</v>
      </c>
      <c r="O97680">
        <v>0</v>
      </c>
    </row>
    <row r="97681" spans="14:15" x14ac:dyDescent="0.3">
      <c r="N97681">
        <v>97676</v>
      </c>
      <c r="O97681">
        <v>0</v>
      </c>
    </row>
    <row r="97682" spans="14:15" x14ac:dyDescent="0.3">
      <c r="N97682">
        <v>97677</v>
      </c>
      <c r="O97682">
        <v>0</v>
      </c>
    </row>
    <row r="97683" spans="14:15" x14ac:dyDescent="0.3">
      <c r="N97683">
        <v>97678</v>
      </c>
      <c r="O97683">
        <v>0</v>
      </c>
    </row>
    <row r="97684" spans="14:15" x14ac:dyDescent="0.3">
      <c r="N97684">
        <v>97679</v>
      </c>
      <c r="O97684">
        <v>0</v>
      </c>
    </row>
    <row r="97685" spans="14:15" x14ac:dyDescent="0.3">
      <c r="N97685">
        <v>97680</v>
      </c>
      <c r="O97685">
        <v>0</v>
      </c>
    </row>
    <row r="97686" spans="14:15" x14ac:dyDescent="0.3">
      <c r="N97686">
        <v>97681</v>
      </c>
      <c r="O97686">
        <v>0</v>
      </c>
    </row>
    <row r="97687" spans="14:15" x14ac:dyDescent="0.3">
      <c r="N97687">
        <v>97682</v>
      </c>
      <c r="O97687">
        <v>0</v>
      </c>
    </row>
    <row r="97688" spans="14:15" x14ac:dyDescent="0.3">
      <c r="N97688">
        <v>97683</v>
      </c>
      <c r="O97688">
        <v>0</v>
      </c>
    </row>
    <row r="97689" spans="14:15" x14ac:dyDescent="0.3">
      <c r="N97689">
        <v>97684</v>
      </c>
      <c r="O97689">
        <v>0</v>
      </c>
    </row>
    <row r="97690" spans="14:15" x14ac:dyDescent="0.3">
      <c r="N97690">
        <v>97685</v>
      </c>
      <c r="O97690">
        <v>0</v>
      </c>
    </row>
    <row r="97691" spans="14:15" x14ac:dyDescent="0.3">
      <c r="N97691">
        <v>97686</v>
      </c>
      <c r="O97691">
        <v>0</v>
      </c>
    </row>
    <row r="97692" spans="14:15" x14ac:dyDescent="0.3">
      <c r="N97692">
        <v>97687</v>
      </c>
      <c r="O97692">
        <v>0</v>
      </c>
    </row>
    <row r="97693" spans="14:15" x14ac:dyDescent="0.3">
      <c r="N97693">
        <v>97688</v>
      </c>
      <c r="O97693">
        <v>0</v>
      </c>
    </row>
    <row r="97694" spans="14:15" x14ac:dyDescent="0.3">
      <c r="N97694">
        <v>97689</v>
      </c>
      <c r="O97694">
        <v>0</v>
      </c>
    </row>
    <row r="97695" spans="14:15" x14ac:dyDescent="0.3">
      <c r="N97695">
        <v>97690</v>
      </c>
      <c r="O97695">
        <v>0</v>
      </c>
    </row>
    <row r="97696" spans="14:15" x14ac:dyDescent="0.3">
      <c r="N97696">
        <v>97691</v>
      </c>
      <c r="O97696">
        <v>0</v>
      </c>
    </row>
    <row r="97697" spans="14:15" x14ac:dyDescent="0.3">
      <c r="N97697">
        <v>97692</v>
      </c>
      <c r="O97697">
        <v>0</v>
      </c>
    </row>
    <row r="97698" spans="14:15" x14ac:dyDescent="0.3">
      <c r="N97698">
        <v>97693</v>
      </c>
      <c r="O97698">
        <v>0</v>
      </c>
    </row>
    <row r="97699" spans="14:15" x14ac:dyDescent="0.3">
      <c r="N97699">
        <v>97694</v>
      </c>
      <c r="O97699">
        <v>0</v>
      </c>
    </row>
    <row r="97700" spans="14:15" x14ac:dyDescent="0.3">
      <c r="N97700">
        <v>97695</v>
      </c>
      <c r="O97700">
        <v>0</v>
      </c>
    </row>
    <row r="97701" spans="14:15" x14ac:dyDescent="0.3">
      <c r="N97701">
        <v>97696</v>
      </c>
      <c r="O97701">
        <v>0</v>
      </c>
    </row>
    <row r="97702" spans="14:15" x14ac:dyDescent="0.3">
      <c r="N97702">
        <v>97697</v>
      </c>
      <c r="O97702">
        <v>0</v>
      </c>
    </row>
    <row r="97703" spans="14:15" x14ac:dyDescent="0.3">
      <c r="N97703">
        <v>97698</v>
      </c>
      <c r="O97703">
        <v>0</v>
      </c>
    </row>
    <row r="97704" spans="14:15" x14ac:dyDescent="0.3">
      <c r="N97704">
        <v>97699</v>
      </c>
      <c r="O97704">
        <v>0</v>
      </c>
    </row>
    <row r="97705" spans="14:15" x14ac:dyDescent="0.3">
      <c r="N97705">
        <v>97700</v>
      </c>
      <c r="O97705">
        <v>0</v>
      </c>
    </row>
    <row r="97706" spans="14:15" x14ac:dyDescent="0.3">
      <c r="N97706">
        <v>97701</v>
      </c>
      <c r="O97706">
        <v>0</v>
      </c>
    </row>
    <row r="97707" spans="14:15" x14ac:dyDescent="0.3">
      <c r="N97707">
        <v>97702</v>
      </c>
      <c r="O97707">
        <v>0</v>
      </c>
    </row>
    <row r="97708" spans="14:15" x14ac:dyDescent="0.3">
      <c r="N97708">
        <v>97703</v>
      </c>
      <c r="O97708">
        <v>0</v>
      </c>
    </row>
    <row r="97709" spans="14:15" x14ac:dyDescent="0.3">
      <c r="N97709">
        <v>97704</v>
      </c>
      <c r="O97709">
        <v>0</v>
      </c>
    </row>
    <row r="97710" spans="14:15" x14ac:dyDescent="0.3">
      <c r="N97710">
        <v>97705</v>
      </c>
      <c r="O97710">
        <v>0</v>
      </c>
    </row>
    <row r="97711" spans="14:15" x14ac:dyDescent="0.3">
      <c r="N97711">
        <v>97706</v>
      </c>
      <c r="O97711">
        <v>0</v>
      </c>
    </row>
    <row r="97712" spans="14:15" x14ac:dyDescent="0.3">
      <c r="N97712">
        <v>97707</v>
      </c>
      <c r="O97712">
        <v>0</v>
      </c>
    </row>
    <row r="97713" spans="14:15" x14ac:dyDescent="0.3">
      <c r="N97713">
        <v>97708</v>
      </c>
      <c r="O97713">
        <v>0</v>
      </c>
    </row>
    <row r="97714" spans="14:15" x14ac:dyDescent="0.3">
      <c r="N97714">
        <v>97709</v>
      </c>
      <c r="O97714">
        <v>0</v>
      </c>
    </row>
    <row r="97715" spans="14:15" x14ac:dyDescent="0.3">
      <c r="N97715">
        <v>97710</v>
      </c>
      <c r="O97715">
        <v>1</v>
      </c>
    </row>
    <row r="97716" spans="14:15" x14ac:dyDescent="0.3">
      <c r="N97716">
        <v>97711</v>
      </c>
      <c r="O97716">
        <v>0</v>
      </c>
    </row>
    <row r="97717" spans="14:15" x14ac:dyDescent="0.3">
      <c r="N97717">
        <v>97712</v>
      </c>
      <c r="O97717">
        <v>0</v>
      </c>
    </row>
    <row r="97718" spans="14:15" x14ac:dyDescent="0.3">
      <c r="N97718">
        <v>97713</v>
      </c>
      <c r="O97718">
        <v>0</v>
      </c>
    </row>
    <row r="97719" spans="14:15" x14ac:dyDescent="0.3">
      <c r="N97719">
        <v>97714</v>
      </c>
      <c r="O97719">
        <v>0</v>
      </c>
    </row>
    <row r="97720" spans="14:15" x14ac:dyDescent="0.3">
      <c r="N97720">
        <v>97715</v>
      </c>
      <c r="O97720">
        <v>0</v>
      </c>
    </row>
    <row r="97721" spans="14:15" x14ac:dyDescent="0.3">
      <c r="N97721">
        <v>97716</v>
      </c>
      <c r="O97721">
        <v>0</v>
      </c>
    </row>
    <row r="97722" spans="14:15" x14ac:dyDescent="0.3">
      <c r="N97722">
        <v>97717</v>
      </c>
      <c r="O97722">
        <v>0</v>
      </c>
    </row>
    <row r="97723" spans="14:15" x14ac:dyDescent="0.3">
      <c r="N97723">
        <v>97718</v>
      </c>
      <c r="O97723">
        <v>0</v>
      </c>
    </row>
    <row r="97724" spans="14:15" x14ac:dyDescent="0.3">
      <c r="N97724">
        <v>97719</v>
      </c>
      <c r="O97724">
        <v>0</v>
      </c>
    </row>
    <row r="97725" spans="14:15" x14ac:dyDescent="0.3">
      <c r="N97725">
        <v>97720</v>
      </c>
      <c r="O97725">
        <v>0</v>
      </c>
    </row>
    <row r="97726" spans="14:15" x14ac:dyDescent="0.3">
      <c r="N97726">
        <v>97721</v>
      </c>
      <c r="O97726">
        <v>0</v>
      </c>
    </row>
    <row r="97727" spans="14:15" x14ac:dyDescent="0.3">
      <c r="N97727">
        <v>97722</v>
      </c>
      <c r="O97727">
        <v>0</v>
      </c>
    </row>
    <row r="97728" spans="14:15" x14ac:dyDescent="0.3">
      <c r="N97728">
        <v>97723</v>
      </c>
      <c r="O97728">
        <v>0</v>
      </c>
    </row>
    <row r="97729" spans="14:15" x14ac:dyDescent="0.3">
      <c r="N97729">
        <v>97724</v>
      </c>
      <c r="O97729">
        <v>0</v>
      </c>
    </row>
    <row r="97730" spans="14:15" x14ac:dyDescent="0.3">
      <c r="N97730">
        <v>97725</v>
      </c>
      <c r="O97730">
        <v>0</v>
      </c>
    </row>
    <row r="97731" spans="14:15" x14ac:dyDescent="0.3">
      <c r="N97731">
        <v>97726</v>
      </c>
      <c r="O97731">
        <v>0</v>
      </c>
    </row>
    <row r="97732" spans="14:15" x14ac:dyDescent="0.3">
      <c r="N97732">
        <v>97727</v>
      </c>
      <c r="O97732">
        <v>1</v>
      </c>
    </row>
    <row r="97733" spans="14:15" x14ac:dyDescent="0.3">
      <c r="N97733">
        <v>97728</v>
      </c>
      <c r="O97733">
        <v>0</v>
      </c>
    </row>
    <row r="97734" spans="14:15" x14ac:dyDescent="0.3">
      <c r="N97734">
        <v>97729</v>
      </c>
      <c r="O97734">
        <v>0</v>
      </c>
    </row>
    <row r="97735" spans="14:15" x14ac:dyDescent="0.3">
      <c r="N97735">
        <v>97730</v>
      </c>
      <c r="O97735">
        <v>0</v>
      </c>
    </row>
    <row r="97736" spans="14:15" x14ac:dyDescent="0.3">
      <c r="N97736">
        <v>97731</v>
      </c>
      <c r="O97736">
        <v>0</v>
      </c>
    </row>
    <row r="97737" spans="14:15" x14ac:dyDescent="0.3">
      <c r="N97737">
        <v>97732</v>
      </c>
      <c r="O97737">
        <v>0</v>
      </c>
    </row>
    <row r="97738" spans="14:15" x14ac:dyDescent="0.3">
      <c r="N97738">
        <v>97733</v>
      </c>
      <c r="O97738">
        <v>0</v>
      </c>
    </row>
    <row r="97739" spans="14:15" x14ac:dyDescent="0.3">
      <c r="N97739">
        <v>97734</v>
      </c>
      <c r="O97739">
        <v>0</v>
      </c>
    </row>
    <row r="97740" spans="14:15" x14ac:dyDescent="0.3">
      <c r="N97740">
        <v>97735</v>
      </c>
      <c r="O97740">
        <v>0</v>
      </c>
    </row>
    <row r="97741" spans="14:15" x14ac:dyDescent="0.3">
      <c r="N97741">
        <v>97736</v>
      </c>
      <c r="O97741">
        <v>0</v>
      </c>
    </row>
    <row r="97742" spans="14:15" x14ac:dyDescent="0.3">
      <c r="N97742">
        <v>97737</v>
      </c>
      <c r="O97742">
        <v>0</v>
      </c>
    </row>
    <row r="97743" spans="14:15" x14ac:dyDescent="0.3">
      <c r="N97743">
        <v>97738</v>
      </c>
      <c r="O97743">
        <v>0</v>
      </c>
    </row>
    <row r="97744" spans="14:15" x14ac:dyDescent="0.3">
      <c r="N97744">
        <v>97739</v>
      </c>
      <c r="O97744">
        <v>0</v>
      </c>
    </row>
    <row r="97745" spans="14:15" x14ac:dyDescent="0.3">
      <c r="N97745">
        <v>97740</v>
      </c>
      <c r="O97745">
        <v>0</v>
      </c>
    </row>
    <row r="97746" spans="14:15" x14ac:dyDescent="0.3">
      <c r="N97746">
        <v>97741</v>
      </c>
      <c r="O97746">
        <v>0</v>
      </c>
    </row>
    <row r="97747" spans="14:15" x14ac:dyDescent="0.3">
      <c r="N97747">
        <v>97742</v>
      </c>
      <c r="O97747">
        <v>0</v>
      </c>
    </row>
    <row r="97748" spans="14:15" x14ac:dyDescent="0.3">
      <c r="N97748">
        <v>97743</v>
      </c>
      <c r="O97748">
        <v>0</v>
      </c>
    </row>
    <row r="97749" spans="14:15" x14ac:dyDescent="0.3">
      <c r="N97749">
        <v>97744</v>
      </c>
      <c r="O97749">
        <v>0</v>
      </c>
    </row>
    <row r="97750" spans="14:15" x14ac:dyDescent="0.3">
      <c r="N97750">
        <v>97745</v>
      </c>
      <c r="O97750">
        <v>0</v>
      </c>
    </row>
    <row r="97751" spans="14:15" x14ac:dyDescent="0.3">
      <c r="N97751">
        <v>97746</v>
      </c>
      <c r="O97751">
        <v>0</v>
      </c>
    </row>
    <row r="97752" spans="14:15" x14ac:dyDescent="0.3">
      <c r="N97752">
        <v>97747</v>
      </c>
      <c r="O97752">
        <v>0</v>
      </c>
    </row>
    <row r="97753" spans="14:15" x14ac:dyDescent="0.3">
      <c r="N97753">
        <v>97748</v>
      </c>
      <c r="O97753">
        <v>0</v>
      </c>
    </row>
    <row r="97754" spans="14:15" x14ac:dyDescent="0.3">
      <c r="N97754">
        <v>97749</v>
      </c>
      <c r="O97754">
        <v>0</v>
      </c>
    </row>
    <row r="97755" spans="14:15" x14ac:dyDescent="0.3">
      <c r="N97755">
        <v>97750</v>
      </c>
      <c r="O97755">
        <v>0</v>
      </c>
    </row>
    <row r="97756" spans="14:15" x14ac:dyDescent="0.3">
      <c r="N97756">
        <v>97751</v>
      </c>
      <c r="O97756">
        <v>0</v>
      </c>
    </row>
    <row r="97757" spans="14:15" x14ac:dyDescent="0.3">
      <c r="N97757">
        <v>97752</v>
      </c>
      <c r="O97757">
        <v>0</v>
      </c>
    </row>
    <row r="97758" spans="14:15" x14ac:dyDescent="0.3">
      <c r="N97758">
        <v>97753</v>
      </c>
      <c r="O97758">
        <v>0</v>
      </c>
    </row>
    <row r="97759" spans="14:15" x14ac:dyDescent="0.3">
      <c r="N97759">
        <v>97754</v>
      </c>
      <c r="O97759">
        <v>0</v>
      </c>
    </row>
    <row r="97760" spans="14:15" x14ac:dyDescent="0.3">
      <c r="N97760">
        <v>97755</v>
      </c>
      <c r="O97760">
        <v>0</v>
      </c>
    </row>
    <row r="97761" spans="14:15" x14ac:dyDescent="0.3">
      <c r="N97761">
        <v>97756</v>
      </c>
      <c r="O97761">
        <v>0</v>
      </c>
    </row>
    <row r="97762" spans="14:15" x14ac:dyDescent="0.3">
      <c r="N97762">
        <v>97757</v>
      </c>
      <c r="O97762">
        <v>0</v>
      </c>
    </row>
    <row r="97763" spans="14:15" x14ac:dyDescent="0.3">
      <c r="N97763">
        <v>97758</v>
      </c>
      <c r="O97763">
        <v>0</v>
      </c>
    </row>
    <row r="97764" spans="14:15" x14ac:dyDescent="0.3">
      <c r="N97764">
        <v>97759</v>
      </c>
      <c r="O97764">
        <v>0</v>
      </c>
    </row>
    <row r="97765" spans="14:15" x14ac:dyDescent="0.3">
      <c r="N97765">
        <v>97760</v>
      </c>
      <c r="O97765">
        <v>0</v>
      </c>
    </row>
    <row r="97766" spans="14:15" x14ac:dyDescent="0.3">
      <c r="N97766">
        <v>97761</v>
      </c>
      <c r="O97766">
        <v>0</v>
      </c>
    </row>
    <row r="97767" spans="14:15" x14ac:dyDescent="0.3">
      <c r="N97767">
        <v>97762</v>
      </c>
      <c r="O97767">
        <v>0</v>
      </c>
    </row>
    <row r="97768" spans="14:15" x14ac:dyDescent="0.3">
      <c r="N97768">
        <v>97763</v>
      </c>
      <c r="O97768">
        <v>0</v>
      </c>
    </row>
    <row r="97769" spans="14:15" x14ac:dyDescent="0.3">
      <c r="N97769">
        <v>97764</v>
      </c>
      <c r="O97769">
        <v>0</v>
      </c>
    </row>
    <row r="97770" spans="14:15" x14ac:dyDescent="0.3">
      <c r="N97770">
        <v>97765</v>
      </c>
      <c r="O97770">
        <v>0</v>
      </c>
    </row>
    <row r="97771" spans="14:15" x14ac:dyDescent="0.3">
      <c r="N97771">
        <v>97766</v>
      </c>
      <c r="O97771">
        <v>0</v>
      </c>
    </row>
    <row r="97772" spans="14:15" x14ac:dyDescent="0.3">
      <c r="N97772">
        <v>97767</v>
      </c>
      <c r="O97772">
        <v>0</v>
      </c>
    </row>
    <row r="97773" spans="14:15" x14ac:dyDescent="0.3">
      <c r="N97773">
        <v>97768</v>
      </c>
      <c r="O97773">
        <v>0</v>
      </c>
    </row>
    <row r="97774" spans="14:15" x14ac:dyDescent="0.3">
      <c r="N97774">
        <v>97769</v>
      </c>
      <c r="O97774">
        <v>0</v>
      </c>
    </row>
    <row r="97775" spans="14:15" x14ac:dyDescent="0.3">
      <c r="N97775">
        <v>97770</v>
      </c>
      <c r="O97775">
        <v>0</v>
      </c>
    </row>
    <row r="97776" spans="14:15" x14ac:dyDescent="0.3">
      <c r="N97776">
        <v>97771</v>
      </c>
      <c r="O97776">
        <v>0</v>
      </c>
    </row>
    <row r="97777" spans="14:15" x14ac:dyDescent="0.3">
      <c r="N97777">
        <v>97772</v>
      </c>
      <c r="O97777">
        <v>1</v>
      </c>
    </row>
    <row r="97778" spans="14:15" x14ac:dyDescent="0.3">
      <c r="N97778">
        <v>97773</v>
      </c>
      <c r="O97778">
        <v>0</v>
      </c>
    </row>
    <row r="97779" spans="14:15" x14ac:dyDescent="0.3">
      <c r="N97779">
        <v>97774</v>
      </c>
      <c r="O97779">
        <v>0</v>
      </c>
    </row>
    <row r="97780" spans="14:15" x14ac:dyDescent="0.3">
      <c r="N97780">
        <v>97775</v>
      </c>
      <c r="O97780">
        <v>0</v>
      </c>
    </row>
    <row r="97781" spans="14:15" x14ac:dyDescent="0.3">
      <c r="N97781">
        <v>97776</v>
      </c>
      <c r="O97781">
        <v>0</v>
      </c>
    </row>
    <row r="97782" spans="14:15" x14ac:dyDescent="0.3">
      <c r="N97782">
        <v>97777</v>
      </c>
      <c r="O97782">
        <v>0</v>
      </c>
    </row>
    <row r="97783" spans="14:15" x14ac:dyDescent="0.3">
      <c r="N97783">
        <v>97778</v>
      </c>
      <c r="O97783">
        <v>0</v>
      </c>
    </row>
    <row r="97784" spans="14:15" x14ac:dyDescent="0.3">
      <c r="N97784">
        <v>97779</v>
      </c>
      <c r="O97784">
        <v>0</v>
      </c>
    </row>
    <row r="97785" spans="14:15" x14ac:dyDescent="0.3">
      <c r="N97785">
        <v>97780</v>
      </c>
      <c r="O97785">
        <v>0</v>
      </c>
    </row>
    <row r="97786" spans="14:15" x14ac:dyDescent="0.3">
      <c r="N97786">
        <v>97781</v>
      </c>
      <c r="O97786">
        <v>0</v>
      </c>
    </row>
    <row r="97787" spans="14:15" x14ac:dyDescent="0.3">
      <c r="N97787">
        <v>97782</v>
      </c>
      <c r="O97787">
        <v>0</v>
      </c>
    </row>
    <row r="97788" spans="14:15" x14ac:dyDescent="0.3">
      <c r="N97788">
        <v>97783</v>
      </c>
      <c r="O97788">
        <v>0</v>
      </c>
    </row>
    <row r="97789" spans="14:15" x14ac:dyDescent="0.3">
      <c r="N97789">
        <v>97784</v>
      </c>
      <c r="O97789">
        <v>0</v>
      </c>
    </row>
    <row r="97790" spans="14:15" x14ac:dyDescent="0.3">
      <c r="N97790">
        <v>97785</v>
      </c>
      <c r="O97790">
        <v>0</v>
      </c>
    </row>
    <row r="97791" spans="14:15" x14ac:dyDescent="0.3">
      <c r="N97791">
        <v>97786</v>
      </c>
      <c r="O97791">
        <v>0</v>
      </c>
    </row>
    <row r="97792" spans="14:15" x14ac:dyDescent="0.3">
      <c r="N97792">
        <v>97787</v>
      </c>
      <c r="O97792">
        <v>0</v>
      </c>
    </row>
    <row r="97793" spans="14:15" x14ac:dyDescent="0.3">
      <c r="N97793">
        <v>97788</v>
      </c>
      <c r="O97793">
        <v>0</v>
      </c>
    </row>
    <row r="97794" spans="14:15" x14ac:dyDescent="0.3">
      <c r="N97794">
        <v>97789</v>
      </c>
      <c r="O97794">
        <v>0</v>
      </c>
    </row>
    <row r="97795" spans="14:15" x14ac:dyDescent="0.3">
      <c r="N97795">
        <v>97790</v>
      </c>
      <c r="O97795">
        <v>0</v>
      </c>
    </row>
    <row r="97796" spans="14:15" x14ac:dyDescent="0.3">
      <c r="N97796">
        <v>97791</v>
      </c>
      <c r="O97796">
        <v>0</v>
      </c>
    </row>
    <row r="97797" spans="14:15" x14ac:dyDescent="0.3">
      <c r="N97797">
        <v>97792</v>
      </c>
      <c r="O97797">
        <v>0</v>
      </c>
    </row>
    <row r="97798" spans="14:15" x14ac:dyDescent="0.3">
      <c r="N97798">
        <v>97793</v>
      </c>
      <c r="O97798">
        <v>0</v>
      </c>
    </row>
    <row r="97799" spans="14:15" x14ac:dyDescent="0.3">
      <c r="N97799">
        <v>97794</v>
      </c>
      <c r="O97799">
        <v>0</v>
      </c>
    </row>
    <row r="97800" spans="14:15" x14ac:dyDescent="0.3">
      <c r="N97800">
        <v>97795</v>
      </c>
      <c r="O97800">
        <v>0</v>
      </c>
    </row>
    <row r="97801" spans="14:15" x14ac:dyDescent="0.3">
      <c r="N97801">
        <v>97796</v>
      </c>
      <c r="O97801">
        <v>0</v>
      </c>
    </row>
    <row r="97802" spans="14:15" x14ac:dyDescent="0.3">
      <c r="N97802">
        <v>97797</v>
      </c>
      <c r="O97802">
        <v>0</v>
      </c>
    </row>
    <row r="97803" spans="14:15" x14ac:dyDescent="0.3">
      <c r="N97803">
        <v>97798</v>
      </c>
      <c r="O97803">
        <v>0</v>
      </c>
    </row>
    <row r="97804" spans="14:15" x14ac:dyDescent="0.3">
      <c r="N97804">
        <v>97799</v>
      </c>
      <c r="O97804">
        <v>0</v>
      </c>
    </row>
    <row r="97805" spans="14:15" x14ac:dyDescent="0.3">
      <c r="N97805">
        <v>97800</v>
      </c>
      <c r="O97805">
        <v>0</v>
      </c>
    </row>
    <row r="97806" spans="14:15" x14ac:dyDescent="0.3">
      <c r="N97806">
        <v>97801</v>
      </c>
      <c r="O97806">
        <v>0</v>
      </c>
    </row>
    <row r="97807" spans="14:15" x14ac:dyDescent="0.3">
      <c r="N97807">
        <v>97802</v>
      </c>
      <c r="O97807">
        <v>0</v>
      </c>
    </row>
    <row r="97808" spans="14:15" x14ac:dyDescent="0.3">
      <c r="N97808">
        <v>97803</v>
      </c>
      <c r="O97808">
        <v>0</v>
      </c>
    </row>
    <row r="97809" spans="14:15" x14ac:dyDescent="0.3">
      <c r="N97809">
        <v>97804</v>
      </c>
      <c r="O97809">
        <v>0</v>
      </c>
    </row>
    <row r="97810" spans="14:15" x14ac:dyDescent="0.3">
      <c r="N97810">
        <v>97805</v>
      </c>
      <c r="O97810">
        <v>0</v>
      </c>
    </row>
    <row r="97811" spans="14:15" x14ac:dyDescent="0.3">
      <c r="N97811">
        <v>97806</v>
      </c>
      <c r="O97811">
        <v>0</v>
      </c>
    </row>
    <row r="97812" spans="14:15" x14ac:dyDescent="0.3">
      <c r="N97812">
        <v>97807</v>
      </c>
      <c r="O97812">
        <v>0</v>
      </c>
    </row>
    <row r="97813" spans="14:15" x14ac:dyDescent="0.3">
      <c r="N97813">
        <v>97808</v>
      </c>
      <c r="O97813">
        <v>0</v>
      </c>
    </row>
    <row r="97814" spans="14:15" x14ac:dyDescent="0.3">
      <c r="N97814">
        <v>97809</v>
      </c>
      <c r="O97814">
        <v>0</v>
      </c>
    </row>
    <row r="97815" spans="14:15" x14ac:dyDescent="0.3">
      <c r="N97815">
        <v>97810</v>
      </c>
      <c r="O97815">
        <v>0</v>
      </c>
    </row>
    <row r="97816" spans="14:15" x14ac:dyDescent="0.3">
      <c r="N97816">
        <v>97811</v>
      </c>
      <c r="O97816">
        <v>0</v>
      </c>
    </row>
    <row r="97817" spans="14:15" x14ac:dyDescent="0.3">
      <c r="N97817">
        <v>97812</v>
      </c>
      <c r="O97817">
        <v>0</v>
      </c>
    </row>
    <row r="97818" spans="14:15" x14ac:dyDescent="0.3">
      <c r="N97818">
        <v>97813</v>
      </c>
      <c r="O97818">
        <v>0</v>
      </c>
    </row>
    <row r="97819" spans="14:15" x14ac:dyDescent="0.3">
      <c r="N97819">
        <v>97814</v>
      </c>
      <c r="O97819">
        <v>0</v>
      </c>
    </row>
    <row r="97820" spans="14:15" x14ac:dyDescent="0.3">
      <c r="N97820">
        <v>97815</v>
      </c>
      <c r="O97820">
        <v>0</v>
      </c>
    </row>
    <row r="97821" spans="14:15" x14ac:dyDescent="0.3">
      <c r="N97821">
        <v>97816</v>
      </c>
      <c r="O97821">
        <v>0</v>
      </c>
    </row>
    <row r="97822" spans="14:15" x14ac:dyDescent="0.3">
      <c r="N97822">
        <v>97817</v>
      </c>
      <c r="O97822">
        <v>0</v>
      </c>
    </row>
    <row r="97823" spans="14:15" x14ac:dyDescent="0.3">
      <c r="N97823">
        <v>97818</v>
      </c>
      <c r="O97823">
        <v>0</v>
      </c>
    </row>
    <row r="97824" spans="14:15" x14ac:dyDescent="0.3">
      <c r="N97824">
        <v>97819</v>
      </c>
      <c r="O97824">
        <v>0</v>
      </c>
    </row>
    <row r="97825" spans="14:15" x14ac:dyDescent="0.3">
      <c r="N97825">
        <v>97820</v>
      </c>
      <c r="O97825">
        <v>0</v>
      </c>
    </row>
    <row r="97826" spans="14:15" x14ac:dyDescent="0.3">
      <c r="N97826">
        <v>97821</v>
      </c>
      <c r="O97826">
        <v>0</v>
      </c>
    </row>
    <row r="97827" spans="14:15" x14ac:dyDescent="0.3">
      <c r="N97827">
        <v>97822</v>
      </c>
      <c r="O97827">
        <v>0</v>
      </c>
    </row>
    <row r="97828" spans="14:15" x14ac:dyDescent="0.3">
      <c r="N97828">
        <v>97823</v>
      </c>
      <c r="O97828">
        <v>0</v>
      </c>
    </row>
    <row r="97829" spans="14:15" x14ac:dyDescent="0.3">
      <c r="N97829">
        <v>97824</v>
      </c>
      <c r="O97829">
        <v>0</v>
      </c>
    </row>
    <row r="97830" spans="14:15" x14ac:dyDescent="0.3">
      <c r="N97830">
        <v>97825</v>
      </c>
      <c r="O97830">
        <v>0</v>
      </c>
    </row>
    <row r="97831" spans="14:15" x14ac:dyDescent="0.3">
      <c r="N97831">
        <v>97826</v>
      </c>
      <c r="O97831">
        <v>0</v>
      </c>
    </row>
    <row r="97832" spans="14:15" x14ac:dyDescent="0.3">
      <c r="N97832">
        <v>97827</v>
      </c>
      <c r="O97832">
        <v>0</v>
      </c>
    </row>
    <row r="97833" spans="14:15" x14ac:dyDescent="0.3">
      <c r="N97833">
        <v>97828</v>
      </c>
      <c r="O97833">
        <v>1</v>
      </c>
    </row>
    <row r="97834" spans="14:15" x14ac:dyDescent="0.3">
      <c r="N97834">
        <v>97829</v>
      </c>
      <c r="O97834">
        <v>0</v>
      </c>
    </row>
    <row r="97835" spans="14:15" x14ac:dyDescent="0.3">
      <c r="N97835">
        <v>97830</v>
      </c>
      <c r="O97835">
        <v>0</v>
      </c>
    </row>
    <row r="97836" spans="14:15" x14ac:dyDescent="0.3">
      <c r="N97836">
        <v>97831</v>
      </c>
      <c r="O97836">
        <v>0</v>
      </c>
    </row>
    <row r="97837" spans="14:15" x14ac:dyDescent="0.3">
      <c r="N97837">
        <v>97832</v>
      </c>
      <c r="O97837">
        <v>0</v>
      </c>
    </row>
    <row r="97838" spans="14:15" x14ac:dyDescent="0.3">
      <c r="N97838">
        <v>97833</v>
      </c>
      <c r="O97838">
        <v>0</v>
      </c>
    </row>
    <row r="97839" spans="14:15" x14ac:dyDescent="0.3">
      <c r="N97839">
        <v>97834</v>
      </c>
      <c r="O97839">
        <v>0</v>
      </c>
    </row>
    <row r="97840" spans="14:15" x14ac:dyDescent="0.3">
      <c r="N97840">
        <v>97835</v>
      </c>
      <c r="O97840">
        <v>0</v>
      </c>
    </row>
    <row r="97841" spans="14:15" x14ac:dyDescent="0.3">
      <c r="N97841">
        <v>97836</v>
      </c>
      <c r="O97841">
        <v>0</v>
      </c>
    </row>
    <row r="97842" spans="14:15" x14ac:dyDescent="0.3">
      <c r="N97842">
        <v>97837</v>
      </c>
      <c r="O97842">
        <v>0</v>
      </c>
    </row>
    <row r="97843" spans="14:15" x14ac:dyDescent="0.3">
      <c r="N97843">
        <v>97838</v>
      </c>
      <c r="O97843">
        <v>0</v>
      </c>
    </row>
    <row r="97844" spans="14:15" x14ac:dyDescent="0.3">
      <c r="N97844">
        <v>97839</v>
      </c>
      <c r="O97844">
        <v>0</v>
      </c>
    </row>
    <row r="97845" spans="14:15" x14ac:dyDescent="0.3">
      <c r="N97845">
        <v>97840</v>
      </c>
      <c r="O97845">
        <v>0</v>
      </c>
    </row>
    <row r="97846" spans="14:15" x14ac:dyDescent="0.3">
      <c r="N97846">
        <v>97841</v>
      </c>
      <c r="O97846">
        <v>0</v>
      </c>
    </row>
    <row r="97847" spans="14:15" x14ac:dyDescent="0.3">
      <c r="N97847">
        <v>97842</v>
      </c>
      <c r="O97847">
        <v>0</v>
      </c>
    </row>
    <row r="97848" spans="14:15" x14ac:dyDescent="0.3">
      <c r="N97848">
        <v>97843</v>
      </c>
      <c r="O97848">
        <v>0</v>
      </c>
    </row>
    <row r="97849" spans="14:15" x14ac:dyDescent="0.3">
      <c r="N97849">
        <v>97844</v>
      </c>
      <c r="O97849">
        <v>0</v>
      </c>
    </row>
    <row r="97850" spans="14:15" x14ac:dyDescent="0.3">
      <c r="N97850">
        <v>97845</v>
      </c>
      <c r="O97850">
        <v>0</v>
      </c>
    </row>
    <row r="97851" spans="14:15" x14ac:dyDescent="0.3">
      <c r="N97851">
        <v>97846</v>
      </c>
      <c r="O97851">
        <v>0</v>
      </c>
    </row>
    <row r="97852" spans="14:15" x14ac:dyDescent="0.3">
      <c r="N97852">
        <v>97847</v>
      </c>
      <c r="O97852">
        <v>0</v>
      </c>
    </row>
    <row r="97853" spans="14:15" x14ac:dyDescent="0.3">
      <c r="N97853">
        <v>97848</v>
      </c>
      <c r="O97853">
        <v>0</v>
      </c>
    </row>
    <row r="97854" spans="14:15" x14ac:dyDescent="0.3">
      <c r="N97854">
        <v>97849</v>
      </c>
      <c r="O97854">
        <v>0</v>
      </c>
    </row>
    <row r="97855" spans="14:15" x14ac:dyDescent="0.3">
      <c r="N97855">
        <v>97850</v>
      </c>
      <c r="O97855">
        <v>0</v>
      </c>
    </row>
    <row r="97856" spans="14:15" x14ac:dyDescent="0.3">
      <c r="N97856">
        <v>97851</v>
      </c>
      <c r="O97856">
        <v>1</v>
      </c>
    </row>
    <row r="97857" spans="14:15" x14ac:dyDescent="0.3">
      <c r="N97857">
        <v>97852</v>
      </c>
      <c r="O97857">
        <v>0</v>
      </c>
    </row>
    <row r="97858" spans="14:15" x14ac:dyDescent="0.3">
      <c r="N97858">
        <v>97853</v>
      </c>
      <c r="O97858">
        <v>0</v>
      </c>
    </row>
    <row r="97859" spans="14:15" x14ac:dyDescent="0.3">
      <c r="N97859">
        <v>97854</v>
      </c>
      <c r="O97859">
        <v>0</v>
      </c>
    </row>
    <row r="97860" spans="14:15" x14ac:dyDescent="0.3">
      <c r="N97860">
        <v>97855</v>
      </c>
      <c r="O97860">
        <v>0</v>
      </c>
    </row>
    <row r="97861" spans="14:15" x14ac:dyDescent="0.3">
      <c r="N97861">
        <v>97856</v>
      </c>
      <c r="O97861">
        <v>0</v>
      </c>
    </row>
    <row r="97862" spans="14:15" x14ac:dyDescent="0.3">
      <c r="N97862">
        <v>97857</v>
      </c>
      <c r="O97862">
        <v>0</v>
      </c>
    </row>
    <row r="97863" spans="14:15" x14ac:dyDescent="0.3">
      <c r="N97863">
        <v>97858</v>
      </c>
      <c r="O97863">
        <v>0</v>
      </c>
    </row>
    <row r="97864" spans="14:15" x14ac:dyDescent="0.3">
      <c r="N97864">
        <v>97859</v>
      </c>
      <c r="O97864">
        <v>0</v>
      </c>
    </row>
    <row r="97865" spans="14:15" x14ac:dyDescent="0.3">
      <c r="N97865">
        <v>97860</v>
      </c>
      <c r="O97865">
        <v>0</v>
      </c>
    </row>
    <row r="97866" spans="14:15" x14ac:dyDescent="0.3">
      <c r="N97866">
        <v>97861</v>
      </c>
      <c r="O97866">
        <v>0</v>
      </c>
    </row>
    <row r="97867" spans="14:15" x14ac:dyDescent="0.3">
      <c r="N97867">
        <v>97862</v>
      </c>
      <c r="O97867">
        <v>0</v>
      </c>
    </row>
    <row r="97868" spans="14:15" x14ac:dyDescent="0.3">
      <c r="N97868">
        <v>97863</v>
      </c>
      <c r="O97868">
        <v>0</v>
      </c>
    </row>
    <row r="97869" spans="14:15" x14ac:dyDescent="0.3">
      <c r="N97869">
        <v>97864</v>
      </c>
      <c r="O97869">
        <v>0</v>
      </c>
    </row>
    <row r="97870" spans="14:15" x14ac:dyDescent="0.3">
      <c r="N97870">
        <v>97865</v>
      </c>
      <c r="O97870">
        <v>0</v>
      </c>
    </row>
    <row r="97871" spans="14:15" x14ac:dyDescent="0.3">
      <c r="N97871">
        <v>97866</v>
      </c>
      <c r="O97871">
        <v>0</v>
      </c>
    </row>
    <row r="97872" spans="14:15" x14ac:dyDescent="0.3">
      <c r="N97872">
        <v>97867</v>
      </c>
      <c r="O97872">
        <v>0</v>
      </c>
    </row>
    <row r="97873" spans="14:15" x14ac:dyDescent="0.3">
      <c r="N97873">
        <v>97868</v>
      </c>
      <c r="O97873">
        <v>0</v>
      </c>
    </row>
    <row r="97874" spans="14:15" x14ac:dyDescent="0.3">
      <c r="N97874">
        <v>97869</v>
      </c>
      <c r="O97874">
        <v>0</v>
      </c>
    </row>
    <row r="97875" spans="14:15" x14ac:dyDescent="0.3">
      <c r="N97875">
        <v>97870</v>
      </c>
      <c r="O97875">
        <v>0</v>
      </c>
    </row>
    <row r="97876" spans="14:15" x14ac:dyDescent="0.3">
      <c r="N97876">
        <v>97871</v>
      </c>
      <c r="O97876">
        <v>0</v>
      </c>
    </row>
    <row r="97877" spans="14:15" x14ac:dyDescent="0.3">
      <c r="N97877">
        <v>97872</v>
      </c>
      <c r="O97877">
        <v>0</v>
      </c>
    </row>
    <row r="97878" spans="14:15" x14ac:dyDescent="0.3">
      <c r="N97878">
        <v>97873</v>
      </c>
      <c r="O97878">
        <v>0</v>
      </c>
    </row>
    <row r="97879" spans="14:15" x14ac:dyDescent="0.3">
      <c r="N97879">
        <v>97874</v>
      </c>
      <c r="O97879">
        <v>0</v>
      </c>
    </row>
    <row r="97880" spans="14:15" x14ac:dyDescent="0.3">
      <c r="N97880">
        <v>97875</v>
      </c>
      <c r="O97880">
        <v>0</v>
      </c>
    </row>
    <row r="97881" spans="14:15" x14ac:dyDescent="0.3">
      <c r="N97881">
        <v>97876</v>
      </c>
      <c r="O97881">
        <v>1</v>
      </c>
    </row>
    <row r="97882" spans="14:15" x14ac:dyDescent="0.3">
      <c r="N97882">
        <v>97877</v>
      </c>
      <c r="O97882">
        <v>0</v>
      </c>
    </row>
    <row r="97883" spans="14:15" x14ac:dyDescent="0.3">
      <c r="N97883">
        <v>97878</v>
      </c>
      <c r="O97883">
        <v>0</v>
      </c>
    </row>
    <row r="97884" spans="14:15" x14ac:dyDescent="0.3">
      <c r="N97884">
        <v>97879</v>
      </c>
      <c r="O97884">
        <v>0</v>
      </c>
    </row>
    <row r="97885" spans="14:15" x14ac:dyDescent="0.3">
      <c r="N97885">
        <v>97880</v>
      </c>
      <c r="O97885">
        <v>0</v>
      </c>
    </row>
    <row r="97886" spans="14:15" x14ac:dyDescent="0.3">
      <c r="N97886">
        <v>97881</v>
      </c>
      <c r="O97886">
        <v>0</v>
      </c>
    </row>
    <row r="97887" spans="14:15" x14ac:dyDescent="0.3">
      <c r="N97887">
        <v>97882</v>
      </c>
      <c r="O97887">
        <v>0</v>
      </c>
    </row>
    <row r="97888" spans="14:15" x14ac:dyDescent="0.3">
      <c r="N97888">
        <v>97883</v>
      </c>
      <c r="O97888">
        <v>0</v>
      </c>
    </row>
    <row r="97889" spans="14:15" x14ac:dyDescent="0.3">
      <c r="N97889">
        <v>97884</v>
      </c>
      <c r="O97889">
        <v>0</v>
      </c>
    </row>
    <row r="97890" spans="14:15" x14ac:dyDescent="0.3">
      <c r="N97890">
        <v>97885</v>
      </c>
      <c r="O97890">
        <v>0</v>
      </c>
    </row>
    <row r="97891" spans="14:15" x14ac:dyDescent="0.3">
      <c r="N97891">
        <v>97886</v>
      </c>
      <c r="O97891">
        <v>0</v>
      </c>
    </row>
    <row r="97892" spans="14:15" x14ac:dyDescent="0.3">
      <c r="N97892">
        <v>97887</v>
      </c>
      <c r="O97892">
        <v>0</v>
      </c>
    </row>
    <row r="97893" spans="14:15" x14ac:dyDescent="0.3">
      <c r="N97893">
        <v>97888</v>
      </c>
      <c r="O97893">
        <v>0</v>
      </c>
    </row>
    <row r="97894" spans="14:15" x14ac:dyDescent="0.3">
      <c r="N97894">
        <v>97889</v>
      </c>
      <c r="O97894">
        <v>0</v>
      </c>
    </row>
    <row r="97895" spans="14:15" x14ac:dyDescent="0.3">
      <c r="N97895">
        <v>97890</v>
      </c>
      <c r="O97895">
        <v>0</v>
      </c>
    </row>
    <row r="97896" spans="14:15" x14ac:dyDescent="0.3">
      <c r="N97896">
        <v>97891</v>
      </c>
      <c r="O97896">
        <v>0</v>
      </c>
    </row>
    <row r="97897" spans="14:15" x14ac:dyDescent="0.3">
      <c r="N97897">
        <v>97892</v>
      </c>
      <c r="O97897">
        <v>0</v>
      </c>
    </row>
    <row r="97898" spans="14:15" x14ac:dyDescent="0.3">
      <c r="N97898">
        <v>97893</v>
      </c>
      <c r="O97898">
        <v>0</v>
      </c>
    </row>
    <row r="97899" spans="14:15" x14ac:dyDescent="0.3">
      <c r="N97899">
        <v>97894</v>
      </c>
      <c r="O97899">
        <v>0</v>
      </c>
    </row>
    <row r="97900" spans="14:15" x14ac:dyDescent="0.3">
      <c r="N97900">
        <v>97895</v>
      </c>
      <c r="O97900">
        <v>0</v>
      </c>
    </row>
    <row r="97901" spans="14:15" x14ac:dyDescent="0.3">
      <c r="N97901">
        <v>97896</v>
      </c>
      <c r="O97901">
        <v>0</v>
      </c>
    </row>
    <row r="97902" spans="14:15" x14ac:dyDescent="0.3">
      <c r="N97902">
        <v>97897</v>
      </c>
      <c r="O97902">
        <v>0</v>
      </c>
    </row>
    <row r="97903" spans="14:15" x14ac:dyDescent="0.3">
      <c r="N97903">
        <v>97898</v>
      </c>
      <c r="O97903">
        <v>0</v>
      </c>
    </row>
    <row r="97904" spans="14:15" x14ac:dyDescent="0.3">
      <c r="N97904">
        <v>97899</v>
      </c>
      <c r="O97904">
        <v>0</v>
      </c>
    </row>
    <row r="97905" spans="14:15" x14ac:dyDescent="0.3">
      <c r="N97905">
        <v>97900</v>
      </c>
      <c r="O97905">
        <v>0</v>
      </c>
    </row>
    <row r="97906" spans="14:15" x14ac:dyDescent="0.3">
      <c r="N97906">
        <v>97901</v>
      </c>
      <c r="O97906">
        <v>1</v>
      </c>
    </row>
    <row r="97907" spans="14:15" x14ac:dyDescent="0.3">
      <c r="N97907">
        <v>97902</v>
      </c>
      <c r="O97907">
        <v>0</v>
      </c>
    </row>
    <row r="97908" spans="14:15" x14ac:dyDescent="0.3">
      <c r="N97908">
        <v>97903</v>
      </c>
      <c r="O97908">
        <v>1</v>
      </c>
    </row>
    <row r="97909" spans="14:15" x14ac:dyDescent="0.3">
      <c r="N97909">
        <v>97904</v>
      </c>
      <c r="O97909">
        <v>0</v>
      </c>
    </row>
    <row r="97910" spans="14:15" x14ac:dyDescent="0.3">
      <c r="N97910">
        <v>97905</v>
      </c>
      <c r="O97910">
        <v>0</v>
      </c>
    </row>
    <row r="97911" spans="14:15" x14ac:dyDescent="0.3">
      <c r="N97911">
        <v>97906</v>
      </c>
      <c r="O97911">
        <v>0</v>
      </c>
    </row>
    <row r="97912" spans="14:15" x14ac:dyDescent="0.3">
      <c r="N97912">
        <v>97907</v>
      </c>
      <c r="O97912">
        <v>0</v>
      </c>
    </row>
    <row r="97913" spans="14:15" x14ac:dyDescent="0.3">
      <c r="N97913">
        <v>97908</v>
      </c>
      <c r="O97913">
        <v>0</v>
      </c>
    </row>
    <row r="97914" spans="14:15" x14ac:dyDescent="0.3">
      <c r="N97914">
        <v>97909</v>
      </c>
      <c r="O97914">
        <v>0</v>
      </c>
    </row>
    <row r="97915" spans="14:15" x14ac:dyDescent="0.3">
      <c r="N97915">
        <v>97910</v>
      </c>
      <c r="O97915">
        <v>0</v>
      </c>
    </row>
    <row r="97916" spans="14:15" x14ac:dyDescent="0.3">
      <c r="N97916">
        <v>97911</v>
      </c>
      <c r="O97916">
        <v>0</v>
      </c>
    </row>
    <row r="97917" spans="14:15" x14ac:dyDescent="0.3">
      <c r="N97917">
        <v>97912</v>
      </c>
      <c r="O97917">
        <v>0</v>
      </c>
    </row>
    <row r="97918" spans="14:15" x14ac:dyDescent="0.3">
      <c r="N97918">
        <v>97913</v>
      </c>
      <c r="O97918">
        <v>0</v>
      </c>
    </row>
    <row r="97919" spans="14:15" x14ac:dyDescent="0.3">
      <c r="N97919">
        <v>97914</v>
      </c>
      <c r="O97919">
        <v>0</v>
      </c>
    </row>
    <row r="97920" spans="14:15" x14ac:dyDescent="0.3">
      <c r="N97920">
        <v>97915</v>
      </c>
      <c r="O97920">
        <v>0</v>
      </c>
    </row>
    <row r="97921" spans="14:15" x14ac:dyDescent="0.3">
      <c r="N97921">
        <v>97916</v>
      </c>
      <c r="O97921">
        <v>0</v>
      </c>
    </row>
    <row r="97922" spans="14:15" x14ac:dyDescent="0.3">
      <c r="N97922">
        <v>97917</v>
      </c>
      <c r="O97922">
        <v>0</v>
      </c>
    </row>
    <row r="97923" spans="14:15" x14ac:dyDescent="0.3">
      <c r="N97923">
        <v>97918</v>
      </c>
      <c r="O97923">
        <v>0</v>
      </c>
    </row>
    <row r="97924" spans="14:15" x14ac:dyDescent="0.3">
      <c r="N97924">
        <v>97919</v>
      </c>
      <c r="O97924">
        <v>0</v>
      </c>
    </row>
    <row r="97925" spans="14:15" x14ac:dyDescent="0.3">
      <c r="N97925">
        <v>97920</v>
      </c>
      <c r="O97925">
        <v>0</v>
      </c>
    </row>
    <row r="97926" spans="14:15" x14ac:dyDescent="0.3">
      <c r="N97926">
        <v>97921</v>
      </c>
      <c r="O97926">
        <v>0</v>
      </c>
    </row>
    <row r="97927" spans="14:15" x14ac:dyDescent="0.3">
      <c r="N97927">
        <v>97922</v>
      </c>
      <c r="O97927">
        <v>0</v>
      </c>
    </row>
    <row r="97928" spans="14:15" x14ac:dyDescent="0.3">
      <c r="N97928">
        <v>97923</v>
      </c>
      <c r="O97928">
        <v>0</v>
      </c>
    </row>
    <row r="97929" spans="14:15" x14ac:dyDescent="0.3">
      <c r="N97929">
        <v>97924</v>
      </c>
      <c r="O97929">
        <v>0</v>
      </c>
    </row>
    <row r="97930" spans="14:15" x14ac:dyDescent="0.3">
      <c r="N97930">
        <v>97925</v>
      </c>
      <c r="O97930">
        <v>0</v>
      </c>
    </row>
    <row r="97931" spans="14:15" x14ac:dyDescent="0.3">
      <c r="N97931">
        <v>97926</v>
      </c>
      <c r="O97931">
        <v>0</v>
      </c>
    </row>
    <row r="97932" spans="14:15" x14ac:dyDescent="0.3">
      <c r="N97932">
        <v>97927</v>
      </c>
      <c r="O97932">
        <v>0</v>
      </c>
    </row>
    <row r="97933" spans="14:15" x14ac:dyDescent="0.3">
      <c r="N97933">
        <v>97928</v>
      </c>
      <c r="O97933">
        <v>0</v>
      </c>
    </row>
    <row r="97934" spans="14:15" x14ac:dyDescent="0.3">
      <c r="N97934">
        <v>97929</v>
      </c>
      <c r="O97934">
        <v>0</v>
      </c>
    </row>
    <row r="97935" spans="14:15" x14ac:dyDescent="0.3">
      <c r="N97935">
        <v>97930</v>
      </c>
      <c r="O97935">
        <v>0</v>
      </c>
    </row>
    <row r="97936" spans="14:15" x14ac:dyDescent="0.3">
      <c r="N97936">
        <v>97931</v>
      </c>
      <c r="O97936">
        <v>0</v>
      </c>
    </row>
    <row r="97937" spans="14:15" x14ac:dyDescent="0.3">
      <c r="N97937">
        <v>97932</v>
      </c>
      <c r="O97937">
        <v>0</v>
      </c>
    </row>
    <row r="97938" spans="14:15" x14ac:dyDescent="0.3">
      <c r="N97938">
        <v>97933</v>
      </c>
      <c r="O97938">
        <v>0</v>
      </c>
    </row>
    <row r="97939" spans="14:15" x14ac:dyDescent="0.3">
      <c r="N97939">
        <v>97934</v>
      </c>
      <c r="O97939">
        <v>0</v>
      </c>
    </row>
    <row r="97940" spans="14:15" x14ac:dyDescent="0.3">
      <c r="N97940">
        <v>97935</v>
      </c>
      <c r="O97940">
        <v>0</v>
      </c>
    </row>
    <row r="97941" spans="14:15" x14ac:dyDescent="0.3">
      <c r="N97941">
        <v>97936</v>
      </c>
      <c r="O97941">
        <v>0</v>
      </c>
    </row>
    <row r="97942" spans="14:15" x14ac:dyDescent="0.3">
      <c r="N97942">
        <v>97937</v>
      </c>
      <c r="O97942">
        <v>0</v>
      </c>
    </row>
    <row r="97943" spans="14:15" x14ac:dyDescent="0.3">
      <c r="N97943">
        <v>97938</v>
      </c>
      <c r="O97943">
        <v>0</v>
      </c>
    </row>
    <row r="97944" spans="14:15" x14ac:dyDescent="0.3">
      <c r="N97944">
        <v>97939</v>
      </c>
      <c r="O97944">
        <v>0</v>
      </c>
    </row>
    <row r="97945" spans="14:15" x14ac:dyDescent="0.3">
      <c r="N97945">
        <v>97940</v>
      </c>
      <c r="O97945">
        <v>0</v>
      </c>
    </row>
    <row r="97946" spans="14:15" x14ac:dyDescent="0.3">
      <c r="N97946">
        <v>97941</v>
      </c>
      <c r="O97946">
        <v>0</v>
      </c>
    </row>
    <row r="97947" spans="14:15" x14ac:dyDescent="0.3">
      <c r="N97947">
        <v>97942</v>
      </c>
      <c r="O97947">
        <v>1</v>
      </c>
    </row>
    <row r="97948" spans="14:15" x14ac:dyDescent="0.3">
      <c r="N97948">
        <v>97943</v>
      </c>
      <c r="O97948">
        <v>0</v>
      </c>
    </row>
    <row r="97949" spans="14:15" x14ac:dyDescent="0.3">
      <c r="N97949">
        <v>97944</v>
      </c>
      <c r="O97949">
        <v>0</v>
      </c>
    </row>
    <row r="97950" spans="14:15" x14ac:dyDescent="0.3">
      <c r="N97950">
        <v>97945</v>
      </c>
      <c r="O97950">
        <v>0</v>
      </c>
    </row>
    <row r="97951" spans="14:15" x14ac:dyDescent="0.3">
      <c r="N97951">
        <v>97946</v>
      </c>
      <c r="O97951">
        <v>0</v>
      </c>
    </row>
    <row r="97952" spans="14:15" x14ac:dyDescent="0.3">
      <c r="N97952">
        <v>97947</v>
      </c>
      <c r="O97952">
        <v>0</v>
      </c>
    </row>
    <row r="97953" spans="14:15" x14ac:dyDescent="0.3">
      <c r="N97953">
        <v>97948</v>
      </c>
      <c r="O97953">
        <v>0</v>
      </c>
    </row>
    <row r="97954" spans="14:15" x14ac:dyDescent="0.3">
      <c r="N97954">
        <v>97949</v>
      </c>
      <c r="O97954">
        <v>0</v>
      </c>
    </row>
    <row r="97955" spans="14:15" x14ac:dyDescent="0.3">
      <c r="N97955">
        <v>97950</v>
      </c>
      <c r="O97955">
        <v>0</v>
      </c>
    </row>
    <row r="97956" spans="14:15" x14ac:dyDescent="0.3">
      <c r="N97956">
        <v>97951</v>
      </c>
      <c r="O97956">
        <v>0</v>
      </c>
    </row>
    <row r="97957" spans="14:15" x14ac:dyDescent="0.3">
      <c r="N97957">
        <v>97952</v>
      </c>
      <c r="O97957">
        <v>0</v>
      </c>
    </row>
    <row r="97958" spans="14:15" x14ac:dyDescent="0.3">
      <c r="N97958">
        <v>97953</v>
      </c>
      <c r="O97958">
        <v>0</v>
      </c>
    </row>
    <row r="97959" spans="14:15" x14ac:dyDescent="0.3">
      <c r="N97959">
        <v>97954</v>
      </c>
      <c r="O97959">
        <v>0</v>
      </c>
    </row>
    <row r="97960" spans="14:15" x14ac:dyDescent="0.3">
      <c r="N97960">
        <v>97955</v>
      </c>
      <c r="O97960">
        <v>0</v>
      </c>
    </row>
    <row r="97961" spans="14:15" x14ac:dyDescent="0.3">
      <c r="N97961">
        <v>97956</v>
      </c>
      <c r="O97961">
        <v>0</v>
      </c>
    </row>
    <row r="97962" spans="14:15" x14ac:dyDescent="0.3">
      <c r="N97962">
        <v>97957</v>
      </c>
      <c r="O97962">
        <v>0</v>
      </c>
    </row>
    <row r="97963" spans="14:15" x14ac:dyDescent="0.3">
      <c r="N97963">
        <v>97958</v>
      </c>
      <c r="O97963">
        <v>0</v>
      </c>
    </row>
    <row r="97964" spans="14:15" x14ac:dyDescent="0.3">
      <c r="N97964">
        <v>97959</v>
      </c>
      <c r="O97964">
        <v>0</v>
      </c>
    </row>
    <row r="97965" spans="14:15" x14ac:dyDescent="0.3">
      <c r="N97965">
        <v>97960</v>
      </c>
      <c r="O97965">
        <v>0</v>
      </c>
    </row>
    <row r="97966" spans="14:15" x14ac:dyDescent="0.3">
      <c r="N97966">
        <v>97961</v>
      </c>
      <c r="O97966">
        <v>0</v>
      </c>
    </row>
    <row r="97967" spans="14:15" x14ac:dyDescent="0.3">
      <c r="N97967">
        <v>97962</v>
      </c>
      <c r="O97967">
        <v>0</v>
      </c>
    </row>
    <row r="97968" spans="14:15" x14ac:dyDescent="0.3">
      <c r="N97968">
        <v>97963</v>
      </c>
      <c r="O97968">
        <v>0</v>
      </c>
    </row>
    <row r="97969" spans="14:15" x14ac:dyDescent="0.3">
      <c r="N97969">
        <v>97964</v>
      </c>
      <c r="O97969">
        <v>0</v>
      </c>
    </row>
    <row r="97970" spans="14:15" x14ac:dyDescent="0.3">
      <c r="N97970">
        <v>97965</v>
      </c>
      <c r="O97970">
        <v>0</v>
      </c>
    </row>
    <row r="97971" spans="14:15" x14ac:dyDescent="0.3">
      <c r="N97971">
        <v>97966</v>
      </c>
      <c r="O97971">
        <v>0</v>
      </c>
    </row>
    <row r="97972" spans="14:15" x14ac:dyDescent="0.3">
      <c r="N97972">
        <v>97967</v>
      </c>
      <c r="O97972">
        <v>0</v>
      </c>
    </row>
    <row r="97973" spans="14:15" x14ac:dyDescent="0.3">
      <c r="N97973">
        <v>97968</v>
      </c>
      <c r="O97973">
        <v>0</v>
      </c>
    </row>
    <row r="97974" spans="14:15" x14ac:dyDescent="0.3">
      <c r="N97974">
        <v>97969</v>
      </c>
      <c r="O97974">
        <v>0</v>
      </c>
    </row>
    <row r="97975" spans="14:15" x14ac:dyDescent="0.3">
      <c r="N97975">
        <v>97970</v>
      </c>
      <c r="O97975">
        <v>0</v>
      </c>
    </row>
    <row r="97976" spans="14:15" x14ac:dyDescent="0.3">
      <c r="N97976">
        <v>97971</v>
      </c>
      <c r="O97976">
        <v>0</v>
      </c>
    </row>
    <row r="97977" spans="14:15" x14ac:dyDescent="0.3">
      <c r="N97977">
        <v>97972</v>
      </c>
      <c r="O97977">
        <v>0</v>
      </c>
    </row>
    <row r="97978" spans="14:15" x14ac:dyDescent="0.3">
      <c r="N97978">
        <v>97973</v>
      </c>
      <c r="O97978">
        <v>0</v>
      </c>
    </row>
    <row r="97979" spans="14:15" x14ac:dyDescent="0.3">
      <c r="N97979">
        <v>97974</v>
      </c>
      <c r="O97979">
        <v>0</v>
      </c>
    </row>
    <row r="97980" spans="14:15" x14ac:dyDescent="0.3">
      <c r="N97980">
        <v>97975</v>
      </c>
      <c r="O97980">
        <v>0</v>
      </c>
    </row>
    <row r="97981" spans="14:15" x14ac:dyDescent="0.3">
      <c r="N97981">
        <v>97976</v>
      </c>
      <c r="O97981">
        <v>0</v>
      </c>
    </row>
    <row r="97982" spans="14:15" x14ac:dyDescent="0.3">
      <c r="N97982">
        <v>97977</v>
      </c>
      <c r="O97982">
        <v>0</v>
      </c>
    </row>
    <row r="97983" spans="14:15" x14ac:dyDescent="0.3">
      <c r="N97983">
        <v>97978</v>
      </c>
      <c r="O97983">
        <v>0</v>
      </c>
    </row>
    <row r="97984" spans="14:15" x14ac:dyDescent="0.3">
      <c r="N97984">
        <v>97979</v>
      </c>
      <c r="O97984">
        <v>0</v>
      </c>
    </row>
    <row r="97985" spans="14:15" x14ac:dyDescent="0.3">
      <c r="N97985">
        <v>97980</v>
      </c>
      <c r="O97985">
        <v>0</v>
      </c>
    </row>
    <row r="97986" spans="14:15" x14ac:dyDescent="0.3">
      <c r="N97986">
        <v>97981</v>
      </c>
      <c r="O97986">
        <v>0</v>
      </c>
    </row>
    <row r="97987" spans="14:15" x14ac:dyDescent="0.3">
      <c r="N97987">
        <v>97982</v>
      </c>
      <c r="O97987">
        <v>0</v>
      </c>
    </row>
    <row r="97988" spans="14:15" x14ac:dyDescent="0.3">
      <c r="N97988">
        <v>97983</v>
      </c>
      <c r="O97988">
        <v>0</v>
      </c>
    </row>
    <row r="97989" spans="14:15" x14ac:dyDescent="0.3">
      <c r="N97989">
        <v>97984</v>
      </c>
      <c r="O97989">
        <v>0</v>
      </c>
    </row>
    <row r="97990" spans="14:15" x14ac:dyDescent="0.3">
      <c r="N97990">
        <v>97985</v>
      </c>
      <c r="O97990">
        <v>0</v>
      </c>
    </row>
    <row r="97991" spans="14:15" x14ac:dyDescent="0.3">
      <c r="N97991">
        <v>97986</v>
      </c>
      <c r="O97991">
        <v>0</v>
      </c>
    </row>
    <row r="97992" spans="14:15" x14ac:dyDescent="0.3">
      <c r="N97992">
        <v>97987</v>
      </c>
      <c r="O97992">
        <v>0</v>
      </c>
    </row>
    <row r="97993" spans="14:15" x14ac:dyDescent="0.3">
      <c r="N97993">
        <v>97988</v>
      </c>
      <c r="O97993">
        <v>0</v>
      </c>
    </row>
    <row r="97994" spans="14:15" x14ac:dyDescent="0.3">
      <c r="N97994">
        <v>97989</v>
      </c>
      <c r="O97994">
        <v>0</v>
      </c>
    </row>
    <row r="97995" spans="14:15" x14ac:dyDescent="0.3">
      <c r="N97995">
        <v>97990</v>
      </c>
      <c r="O97995">
        <v>0</v>
      </c>
    </row>
    <row r="97996" spans="14:15" x14ac:dyDescent="0.3">
      <c r="N97996">
        <v>97991</v>
      </c>
      <c r="O97996">
        <v>0</v>
      </c>
    </row>
    <row r="97997" spans="14:15" x14ac:dyDescent="0.3">
      <c r="N97997">
        <v>97992</v>
      </c>
      <c r="O97997">
        <v>0</v>
      </c>
    </row>
    <row r="97998" spans="14:15" x14ac:dyDescent="0.3">
      <c r="N97998">
        <v>97993</v>
      </c>
      <c r="O97998">
        <v>0</v>
      </c>
    </row>
    <row r="97999" spans="14:15" x14ac:dyDescent="0.3">
      <c r="N97999">
        <v>97994</v>
      </c>
      <c r="O97999">
        <v>0</v>
      </c>
    </row>
    <row r="98000" spans="14:15" x14ac:dyDescent="0.3">
      <c r="N98000">
        <v>97995</v>
      </c>
      <c r="O98000">
        <v>0</v>
      </c>
    </row>
    <row r="98001" spans="14:15" x14ac:dyDescent="0.3">
      <c r="N98001">
        <v>97996</v>
      </c>
      <c r="O98001">
        <v>0</v>
      </c>
    </row>
    <row r="98002" spans="14:15" x14ac:dyDescent="0.3">
      <c r="N98002">
        <v>97997</v>
      </c>
      <c r="O98002">
        <v>0</v>
      </c>
    </row>
    <row r="98003" spans="14:15" x14ac:dyDescent="0.3">
      <c r="N98003">
        <v>97998</v>
      </c>
      <c r="O98003">
        <v>0</v>
      </c>
    </row>
    <row r="98004" spans="14:15" x14ac:dyDescent="0.3">
      <c r="N98004">
        <v>97999</v>
      </c>
      <c r="O98004">
        <v>0</v>
      </c>
    </row>
    <row r="98005" spans="14:15" x14ac:dyDescent="0.3">
      <c r="N98005">
        <v>98000</v>
      </c>
      <c r="O98005">
        <v>0</v>
      </c>
    </row>
    <row r="98006" spans="14:15" x14ac:dyDescent="0.3">
      <c r="N98006">
        <v>98001</v>
      </c>
      <c r="O98006">
        <v>0</v>
      </c>
    </row>
    <row r="98007" spans="14:15" x14ac:dyDescent="0.3">
      <c r="N98007">
        <v>98002</v>
      </c>
      <c r="O98007">
        <v>0</v>
      </c>
    </row>
    <row r="98008" spans="14:15" x14ac:dyDescent="0.3">
      <c r="N98008">
        <v>98003</v>
      </c>
      <c r="O98008">
        <v>0</v>
      </c>
    </row>
    <row r="98009" spans="14:15" x14ac:dyDescent="0.3">
      <c r="N98009">
        <v>98004</v>
      </c>
      <c r="O98009">
        <v>0</v>
      </c>
    </row>
    <row r="98010" spans="14:15" x14ac:dyDescent="0.3">
      <c r="N98010">
        <v>98005</v>
      </c>
      <c r="O98010">
        <v>0</v>
      </c>
    </row>
    <row r="98011" spans="14:15" x14ac:dyDescent="0.3">
      <c r="N98011">
        <v>98006</v>
      </c>
      <c r="O98011">
        <v>0</v>
      </c>
    </row>
    <row r="98012" spans="14:15" x14ac:dyDescent="0.3">
      <c r="N98012">
        <v>98007</v>
      </c>
      <c r="O98012">
        <v>0</v>
      </c>
    </row>
    <row r="98013" spans="14:15" x14ac:dyDescent="0.3">
      <c r="N98013">
        <v>98008</v>
      </c>
      <c r="O98013">
        <v>0</v>
      </c>
    </row>
    <row r="98014" spans="14:15" x14ac:dyDescent="0.3">
      <c r="N98014">
        <v>98009</v>
      </c>
      <c r="O98014">
        <v>0</v>
      </c>
    </row>
    <row r="98015" spans="14:15" x14ac:dyDescent="0.3">
      <c r="N98015">
        <v>98010</v>
      </c>
      <c r="O98015">
        <v>0</v>
      </c>
    </row>
    <row r="98016" spans="14:15" x14ac:dyDescent="0.3">
      <c r="N98016">
        <v>98011</v>
      </c>
      <c r="O98016">
        <v>0</v>
      </c>
    </row>
    <row r="98017" spans="14:15" x14ac:dyDescent="0.3">
      <c r="N98017">
        <v>98012</v>
      </c>
      <c r="O98017">
        <v>0</v>
      </c>
    </row>
    <row r="98018" spans="14:15" x14ac:dyDescent="0.3">
      <c r="N98018">
        <v>98013</v>
      </c>
      <c r="O98018">
        <v>0</v>
      </c>
    </row>
    <row r="98019" spans="14:15" x14ac:dyDescent="0.3">
      <c r="N98019">
        <v>98014</v>
      </c>
      <c r="O98019">
        <v>0</v>
      </c>
    </row>
    <row r="98020" spans="14:15" x14ac:dyDescent="0.3">
      <c r="N98020">
        <v>98015</v>
      </c>
      <c r="O98020">
        <v>0</v>
      </c>
    </row>
    <row r="98021" spans="14:15" x14ac:dyDescent="0.3">
      <c r="N98021">
        <v>98016</v>
      </c>
      <c r="O98021">
        <v>0</v>
      </c>
    </row>
    <row r="98022" spans="14:15" x14ac:dyDescent="0.3">
      <c r="N98022">
        <v>98017</v>
      </c>
      <c r="O98022">
        <v>0</v>
      </c>
    </row>
    <row r="98023" spans="14:15" x14ac:dyDescent="0.3">
      <c r="N98023">
        <v>98018</v>
      </c>
      <c r="O98023">
        <v>0</v>
      </c>
    </row>
    <row r="98024" spans="14:15" x14ac:dyDescent="0.3">
      <c r="N98024">
        <v>98019</v>
      </c>
      <c r="O98024">
        <v>0</v>
      </c>
    </row>
    <row r="98025" spans="14:15" x14ac:dyDescent="0.3">
      <c r="N98025">
        <v>98020</v>
      </c>
      <c r="O98025">
        <v>0</v>
      </c>
    </row>
    <row r="98026" spans="14:15" x14ac:dyDescent="0.3">
      <c r="N98026">
        <v>98021</v>
      </c>
      <c r="O98026">
        <v>1</v>
      </c>
    </row>
    <row r="98027" spans="14:15" x14ac:dyDescent="0.3">
      <c r="N98027">
        <v>98022</v>
      </c>
      <c r="O98027">
        <v>0</v>
      </c>
    </row>
    <row r="98028" spans="14:15" x14ac:dyDescent="0.3">
      <c r="N98028">
        <v>98023</v>
      </c>
      <c r="O98028">
        <v>0</v>
      </c>
    </row>
    <row r="98029" spans="14:15" x14ac:dyDescent="0.3">
      <c r="N98029">
        <v>98024</v>
      </c>
      <c r="O98029">
        <v>0</v>
      </c>
    </row>
    <row r="98030" spans="14:15" x14ac:dyDescent="0.3">
      <c r="N98030">
        <v>98025</v>
      </c>
      <c r="O98030">
        <v>0</v>
      </c>
    </row>
    <row r="98031" spans="14:15" x14ac:dyDescent="0.3">
      <c r="N98031">
        <v>98026</v>
      </c>
      <c r="O98031">
        <v>0</v>
      </c>
    </row>
    <row r="98032" spans="14:15" x14ac:dyDescent="0.3">
      <c r="N98032">
        <v>98027</v>
      </c>
      <c r="O98032">
        <v>0</v>
      </c>
    </row>
    <row r="98033" spans="14:15" x14ac:dyDescent="0.3">
      <c r="N98033">
        <v>98028</v>
      </c>
      <c r="O98033">
        <v>0</v>
      </c>
    </row>
    <row r="98034" spans="14:15" x14ac:dyDescent="0.3">
      <c r="N98034">
        <v>98029</v>
      </c>
      <c r="O98034">
        <v>0</v>
      </c>
    </row>
    <row r="98035" spans="14:15" x14ac:dyDescent="0.3">
      <c r="N98035">
        <v>98030</v>
      </c>
      <c r="O98035">
        <v>0</v>
      </c>
    </row>
    <row r="98036" spans="14:15" x14ac:dyDescent="0.3">
      <c r="N98036">
        <v>98031</v>
      </c>
      <c r="O98036">
        <v>0</v>
      </c>
    </row>
    <row r="98037" spans="14:15" x14ac:dyDescent="0.3">
      <c r="N98037">
        <v>98032</v>
      </c>
      <c r="O98037">
        <v>0</v>
      </c>
    </row>
    <row r="98038" spans="14:15" x14ac:dyDescent="0.3">
      <c r="N98038">
        <v>98033</v>
      </c>
      <c r="O98038">
        <v>0</v>
      </c>
    </row>
    <row r="98039" spans="14:15" x14ac:dyDescent="0.3">
      <c r="N98039">
        <v>98034</v>
      </c>
      <c r="O98039">
        <v>0</v>
      </c>
    </row>
    <row r="98040" spans="14:15" x14ac:dyDescent="0.3">
      <c r="N98040">
        <v>98035</v>
      </c>
      <c r="O98040">
        <v>0</v>
      </c>
    </row>
    <row r="98041" spans="14:15" x14ac:dyDescent="0.3">
      <c r="N98041">
        <v>98036</v>
      </c>
      <c r="O98041">
        <v>0</v>
      </c>
    </row>
    <row r="98042" spans="14:15" x14ac:dyDescent="0.3">
      <c r="N98042">
        <v>98037</v>
      </c>
      <c r="O98042">
        <v>0</v>
      </c>
    </row>
    <row r="98043" spans="14:15" x14ac:dyDescent="0.3">
      <c r="N98043">
        <v>98038</v>
      </c>
      <c r="O98043">
        <v>0</v>
      </c>
    </row>
    <row r="98044" spans="14:15" x14ac:dyDescent="0.3">
      <c r="N98044">
        <v>98039</v>
      </c>
      <c r="O98044">
        <v>0</v>
      </c>
    </row>
    <row r="98045" spans="14:15" x14ac:dyDescent="0.3">
      <c r="N98045">
        <v>98040</v>
      </c>
      <c r="O98045">
        <v>0</v>
      </c>
    </row>
    <row r="98046" spans="14:15" x14ac:dyDescent="0.3">
      <c r="N98046">
        <v>98041</v>
      </c>
      <c r="O98046">
        <v>0</v>
      </c>
    </row>
    <row r="98047" spans="14:15" x14ac:dyDescent="0.3">
      <c r="N98047">
        <v>98042</v>
      </c>
      <c r="O98047">
        <v>0</v>
      </c>
    </row>
    <row r="98048" spans="14:15" x14ac:dyDescent="0.3">
      <c r="N98048">
        <v>98043</v>
      </c>
      <c r="O98048">
        <v>0</v>
      </c>
    </row>
    <row r="98049" spans="14:15" x14ac:dyDescent="0.3">
      <c r="N98049">
        <v>98044</v>
      </c>
      <c r="O98049">
        <v>0</v>
      </c>
    </row>
    <row r="98050" spans="14:15" x14ac:dyDescent="0.3">
      <c r="N98050">
        <v>98045</v>
      </c>
      <c r="O98050">
        <v>0</v>
      </c>
    </row>
    <row r="98051" spans="14:15" x14ac:dyDescent="0.3">
      <c r="N98051">
        <v>98046</v>
      </c>
      <c r="O98051">
        <v>0</v>
      </c>
    </row>
    <row r="98052" spans="14:15" x14ac:dyDescent="0.3">
      <c r="N98052">
        <v>98047</v>
      </c>
      <c r="O98052">
        <v>0</v>
      </c>
    </row>
    <row r="98053" spans="14:15" x14ac:dyDescent="0.3">
      <c r="N98053">
        <v>98048</v>
      </c>
      <c r="O98053">
        <v>0</v>
      </c>
    </row>
    <row r="98054" spans="14:15" x14ac:dyDescent="0.3">
      <c r="N98054">
        <v>98049</v>
      </c>
      <c r="O98054">
        <v>0</v>
      </c>
    </row>
    <row r="98055" spans="14:15" x14ac:dyDescent="0.3">
      <c r="N98055">
        <v>98050</v>
      </c>
      <c r="O98055">
        <v>0</v>
      </c>
    </row>
    <row r="98056" spans="14:15" x14ac:dyDescent="0.3">
      <c r="N98056">
        <v>98051</v>
      </c>
      <c r="O98056">
        <v>0</v>
      </c>
    </row>
    <row r="98057" spans="14:15" x14ac:dyDescent="0.3">
      <c r="N98057">
        <v>98052</v>
      </c>
      <c r="O98057">
        <v>0</v>
      </c>
    </row>
    <row r="98058" spans="14:15" x14ac:dyDescent="0.3">
      <c r="N98058">
        <v>98053</v>
      </c>
      <c r="O98058">
        <v>0</v>
      </c>
    </row>
    <row r="98059" spans="14:15" x14ac:dyDescent="0.3">
      <c r="N98059">
        <v>98054</v>
      </c>
      <c r="O98059">
        <v>0</v>
      </c>
    </row>
    <row r="98060" spans="14:15" x14ac:dyDescent="0.3">
      <c r="N98060">
        <v>98055</v>
      </c>
      <c r="O98060">
        <v>0</v>
      </c>
    </row>
    <row r="98061" spans="14:15" x14ac:dyDescent="0.3">
      <c r="N98061">
        <v>98056</v>
      </c>
      <c r="O98061">
        <v>0</v>
      </c>
    </row>
    <row r="98062" spans="14:15" x14ac:dyDescent="0.3">
      <c r="N98062">
        <v>98057</v>
      </c>
      <c r="O98062">
        <v>0</v>
      </c>
    </row>
    <row r="98063" spans="14:15" x14ac:dyDescent="0.3">
      <c r="N98063">
        <v>98058</v>
      </c>
      <c r="O98063">
        <v>0</v>
      </c>
    </row>
    <row r="98064" spans="14:15" x14ac:dyDescent="0.3">
      <c r="N98064">
        <v>98059</v>
      </c>
      <c r="O98064">
        <v>0</v>
      </c>
    </row>
    <row r="98065" spans="14:15" x14ac:dyDescent="0.3">
      <c r="N98065">
        <v>98060</v>
      </c>
      <c r="O98065">
        <v>0</v>
      </c>
    </row>
    <row r="98066" spans="14:15" x14ac:dyDescent="0.3">
      <c r="N98066">
        <v>98061</v>
      </c>
      <c r="O98066">
        <v>0</v>
      </c>
    </row>
    <row r="98067" spans="14:15" x14ac:dyDescent="0.3">
      <c r="N98067">
        <v>98062</v>
      </c>
      <c r="O98067">
        <v>0</v>
      </c>
    </row>
    <row r="98068" spans="14:15" x14ac:dyDescent="0.3">
      <c r="N98068">
        <v>98063</v>
      </c>
      <c r="O98068">
        <v>0</v>
      </c>
    </row>
    <row r="98069" spans="14:15" x14ac:dyDescent="0.3">
      <c r="N98069">
        <v>98064</v>
      </c>
      <c r="O98069">
        <v>0</v>
      </c>
    </row>
    <row r="98070" spans="14:15" x14ac:dyDescent="0.3">
      <c r="N98070">
        <v>98065</v>
      </c>
      <c r="O98070">
        <v>0</v>
      </c>
    </row>
    <row r="98071" spans="14:15" x14ac:dyDescent="0.3">
      <c r="N98071">
        <v>98066</v>
      </c>
      <c r="O98071">
        <v>0</v>
      </c>
    </row>
    <row r="98072" spans="14:15" x14ac:dyDescent="0.3">
      <c r="N98072">
        <v>98067</v>
      </c>
      <c r="O98072">
        <v>0</v>
      </c>
    </row>
    <row r="98073" spans="14:15" x14ac:dyDescent="0.3">
      <c r="N98073">
        <v>98068</v>
      </c>
      <c r="O98073">
        <v>0</v>
      </c>
    </row>
    <row r="98074" spans="14:15" x14ac:dyDescent="0.3">
      <c r="N98074">
        <v>98069</v>
      </c>
      <c r="O98074">
        <v>0</v>
      </c>
    </row>
    <row r="98075" spans="14:15" x14ac:dyDescent="0.3">
      <c r="N98075">
        <v>98070</v>
      </c>
      <c r="O98075">
        <v>0</v>
      </c>
    </row>
    <row r="98076" spans="14:15" x14ac:dyDescent="0.3">
      <c r="N98076">
        <v>98071</v>
      </c>
      <c r="O98076">
        <v>0</v>
      </c>
    </row>
    <row r="98077" spans="14:15" x14ac:dyDescent="0.3">
      <c r="N98077">
        <v>98072</v>
      </c>
      <c r="O98077">
        <v>0</v>
      </c>
    </row>
    <row r="98078" spans="14:15" x14ac:dyDescent="0.3">
      <c r="N98078">
        <v>98073</v>
      </c>
      <c r="O98078">
        <v>0</v>
      </c>
    </row>
    <row r="98079" spans="14:15" x14ac:dyDescent="0.3">
      <c r="N98079">
        <v>98074</v>
      </c>
      <c r="O98079">
        <v>0</v>
      </c>
    </row>
    <row r="98080" spans="14:15" x14ac:dyDescent="0.3">
      <c r="N98080">
        <v>98075</v>
      </c>
      <c r="O98080">
        <v>0</v>
      </c>
    </row>
    <row r="98081" spans="14:15" x14ac:dyDescent="0.3">
      <c r="N98081">
        <v>98076</v>
      </c>
      <c r="O98081">
        <v>0</v>
      </c>
    </row>
    <row r="98082" spans="14:15" x14ac:dyDescent="0.3">
      <c r="N98082">
        <v>98077</v>
      </c>
      <c r="O98082">
        <v>0</v>
      </c>
    </row>
    <row r="98083" spans="14:15" x14ac:dyDescent="0.3">
      <c r="N98083">
        <v>98078</v>
      </c>
      <c r="O98083">
        <v>0</v>
      </c>
    </row>
    <row r="98084" spans="14:15" x14ac:dyDescent="0.3">
      <c r="N98084">
        <v>98079</v>
      </c>
      <c r="O98084">
        <v>0</v>
      </c>
    </row>
    <row r="98085" spans="14:15" x14ac:dyDescent="0.3">
      <c r="N98085">
        <v>98080</v>
      </c>
      <c r="O98085">
        <v>0</v>
      </c>
    </row>
    <row r="98086" spans="14:15" x14ac:dyDescent="0.3">
      <c r="N98086">
        <v>98081</v>
      </c>
      <c r="O98086">
        <v>0</v>
      </c>
    </row>
    <row r="98087" spans="14:15" x14ac:dyDescent="0.3">
      <c r="N98087">
        <v>98082</v>
      </c>
      <c r="O98087">
        <v>0</v>
      </c>
    </row>
    <row r="98088" spans="14:15" x14ac:dyDescent="0.3">
      <c r="N98088">
        <v>98083</v>
      </c>
      <c r="O98088">
        <v>0</v>
      </c>
    </row>
    <row r="98089" spans="14:15" x14ac:dyDescent="0.3">
      <c r="N98089">
        <v>98084</v>
      </c>
      <c r="O98089">
        <v>0</v>
      </c>
    </row>
    <row r="98090" spans="14:15" x14ac:dyDescent="0.3">
      <c r="N98090">
        <v>98085</v>
      </c>
      <c r="O98090">
        <v>0</v>
      </c>
    </row>
    <row r="98091" spans="14:15" x14ac:dyDescent="0.3">
      <c r="N98091">
        <v>98086</v>
      </c>
      <c r="O98091">
        <v>0</v>
      </c>
    </row>
    <row r="98092" spans="14:15" x14ac:dyDescent="0.3">
      <c r="N98092">
        <v>98087</v>
      </c>
      <c r="O98092">
        <v>0</v>
      </c>
    </row>
    <row r="98093" spans="14:15" x14ac:dyDescent="0.3">
      <c r="N98093">
        <v>98088</v>
      </c>
      <c r="O98093">
        <v>0</v>
      </c>
    </row>
    <row r="98094" spans="14:15" x14ac:dyDescent="0.3">
      <c r="N98094">
        <v>98089</v>
      </c>
      <c r="O98094">
        <v>0</v>
      </c>
    </row>
    <row r="98095" spans="14:15" x14ac:dyDescent="0.3">
      <c r="N98095">
        <v>98090</v>
      </c>
      <c r="O98095">
        <v>0</v>
      </c>
    </row>
    <row r="98096" spans="14:15" x14ac:dyDescent="0.3">
      <c r="N98096">
        <v>98091</v>
      </c>
      <c r="O98096">
        <v>0</v>
      </c>
    </row>
    <row r="98097" spans="14:15" x14ac:dyDescent="0.3">
      <c r="N98097">
        <v>98092</v>
      </c>
      <c r="O98097">
        <v>0</v>
      </c>
    </row>
    <row r="98098" spans="14:15" x14ac:dyDescent="0.3">
      <c r="N98098">
        <v>98093</v>
      </c>
      <c r="O98098">
        <v>0</v>
      </c>
    </row>
    <row r="98099" spans="14:15" x14ac:dyDescent="0.3">
      <c r="N98099">
        <v>98094</v>
      </c>
      <c r="O98099">
        <v>0</v>
      </c>
    </row>
    <row r="98100" spans="14:15" x14ac:dyDescent="0.3">
      <c r="N98100">
        <v>98095</v>
      </c>
      <c r="O98100">
        <v>0</v>
      </c>
    </row>
    <row r="98101" spans="14:15" x14ac:dyDescent="0.3">
      <c r="N98101">
        <v>98096</v>
      </c>
      <c r="O98101">
        <v>0</v>
      </c>
    </row>
    <row r="98102" spans="14:15" x14ac:dyDescent="0.3">
      <c r="N98102">
        <v>98097</v>
      </c>
      <c r="O98102">
        <v>0</v>
      </c>
    </row>
    <row r="98103" spans="14:15" x14ac:dyDescent="0.3">
      <c r="N98103">
        <v>98098</v>
      </c>
      <c r="O98103">
        <v>0</v>
      </c>
    </row>
    <row r="98104" spans="14:15" x14ac:dyDescent="0.3">
      <c r="N98104">
        <v>98099</v>
      </c>
      <c r="O98104">
        <v>0</v>
      </c>
    </row>
    <row r="98105" spans="14:15" x14ac:dyDescent="0.3">
      <c r="N98105">
        <v>98100</v>
      </c>
      <c r="O98105">
        <v>0</v>
      </c>
    </row>
    <row r="98106" spans="14:15" x14ac:dyDescent="0.3">
      <c r="N98106">
        <v>98101</v>
      </c>
      <c r="O98106">
        <v>0</v>
      </c>
    </row>
    <row r="98107" spans="14:15" x14ac:dyDescent="0.3">
      <c r="N98107">
        <v>98102</v>
      </c>
      <c r="O98107">
        <v>0</v>
      </c>
    </row>
    <row r="98108" spans="14:15" x14ac:dyDescent="0.3">
      <c r="N98108">
        <v>98103</v>
      </c>
      <c r="O98108">
        <v>0</v>
      </c>
    </row>
    <row r="98109" spans="14:15" x14ac:dyDescent="0.3">
      <c r="N98109">
        <v>98104</v>
      </c>
      <c r="O98109">
        <v>0</v>
      </c>
    </row>
    <row r="98110" spans="14:15" x14ac:dyDescent="0.3">
      <c r="N98110">
        <v>98105</v>
      </c>
      <c r="O98110">
        <v>0</v>
      </c>
    </row>
    <row r="98111" spans="14:15" x14ac:dyDescent="0.3">
      <c r="N98111">
        <v>98106</v>
      </c>
      <c r="O98111">
        <v>0</v>
      </c>
    </row>
    <row r="98112" spans="14:15" x14ac:dyDescent="0.3">
      <c r="N98112">
        <v>98107</v>
      </c>
      <c r="O98112">
        <v>0</v>
      </c>
    </row>
    <row r="98113" spans="14:15" x14ac:dyDescent="0.3">
      <c r="N98113">
        <v>98108</v>
      </c>
      <c r="O98113">
        <v>0</v>
      </c>
    </row>
    <row r="98114" spans="14:15" x14ac:dyDescent="0.3">
      <c r="N98114">
        <v>98109</v>
      </c>
      <c r="O98114">
        <v>0</v>
      </c>
    </row>
    <row r="98115" spans="14:15" x14ac:dyDescent="0.3">
      <c r="N98115">
        <v>98110</v>
      </c>
      <c r="O98115">
        <v>0</v>
      </c>
    </row>
    <row r="98116" spans="14:15" x14ac:dyDescent="0.3">
      <c r="N98116">
        <v>98111</v>
      </c>
      <c r="O98116">
        <v>0</v>
      </c>
    </row>
    <row r="98117" spans="14:15" x14ac:dyDescent="0.3">
      <c r="N98117">
        <v>98112</v>
      </c>
      <c r="O98117">
        <v>0</v>
      </c>
    </row>
    <row r="98118" spans="14:15" x14ac:dyDescent="0.3">
      <c r="N98118">
        <v>98113</v>
      </c>
      <c r="O98118">
        <v>0</v>
      </c>
    </row>
    <row r="98119" spans="14:15" x14ac:dyDescent="0.3">
      <c r="N98119">
        <v>98114</v>
      </c>
      <c r="O98119">
        <v>0</v>
      </c>
    </row>
    <row r="98120" spans="14:15" x14ac:dyDescent="0.3">
      <c r="N98120">
        <v>98115</v>
      </c>
      <c r="O98120">
        <v>0</v>
      </c>
    </row>
    <row r="98121" spans="14:15" x14ac:dyDescent="0.3">
      <c r="N98121">
        <v>98116</v>
      </c>
      <c r="O98121">
        <v>0</v>
      </c>
    </row>
    <row r="98122" spans="14:15" x14ac:dyDescent="0.3">
      <c r="N98122">
        <v>98117</v>
      </c>
      <c r="O98122">
        <v>0</v>
      </c>
    </row>
    <row r="98123" spans="14:15" x14ac:dyDescent="0.3">
      <c r="N98123">
        <v>98118</v>
      </c>
      <c r="O98123">
        <v>0</v>
      </c>
    </row>
    <row r="98124" spans="14:15" x14ac:dyDescent="0.3">
      <c r="N98124">
        <v>98119</v>
      </c>
      <c r="O98124">
        <v>0</v>
      </c>
    </row>
    <row r="98125" spans="14:15" x14ac:dyDescent="0.3">
      <c r="N98125">
        <v>98120</v>
      </c>
      <c r="O98125">
        <v>0</v>
      </c>
    </row>
    <row r="98126" spans="14:15" x14ac:dyDescent="0.3">
      <c r="N98126">
        <v>98121</v>
      </c>
      <c r="O98126">
        <v>0</v>
      </c>
    </row>
    <row r="98127" spans="14:15" x14ac:dyDescent="0.3">
      <c r="N98127">
        <v>98122</v>
      </c>
      <c r="O98127">
        <v>1</v>
      </c>
    </row>
    <row r="98128" spans="14:15" x14ac:dyDescent="0.3">
      <c r="N98128">
        <v>98123</v>
      </c>
      <c r="O98128">
        <v>0</v>
      </c>
    </row>
    <row r="98129" spans="14:15" x14ac:dyDescent="0.3">
      <c r="N98129">
        <v>98124</v>
      </c>
      <c r="O98129">
        <v>0</v>
      </c>
    </row>
    <row r="98130" spans="14:15" x14ac:dyDescent="0.3">
      <c r="N98130">
        <v>98125</v>
      </c>
      <c r="O98130">
        <v>0</v>
      </c>
    </row>
    <row r="98131" spans="14:15" x14ac:dyDescent="0.3">
      <c r="N98131">
        <v>98126</v>
      </c>
      <c r="O98131">
        <v>0</v>
      </c>
    </row>
    <row r="98132" spans="14:15" x14ac:dyDescent="0.3">
      <c r="N98132">
        <v>98127</v>
      </c>
      <c r="O98132">
        <v>0</v>
      </c>
    </row>
    <row r="98133" spans="14:15" x14ac:dyDescent="0.3">
      <c r="N98133">
        <v>98128</v>
      </c>
      <c r="O98133">
        <v>0</v>
      </c>
    </row>
    <row r="98134" spans="14:15" x14ac:dyDescent="0.3">
      <c r="N98134">
        <v>98129</v>
      </c>
      <c r="O98134">
        <v>0</v>
      </c>
    </row>
    <row r="98135" spans="14:15" x14ac:dyDescent="0.3">
      <c r="N98135">
        <v>98130</v>
      </c>
      <c r="O98135">
        <v>0</v>
      </c>
    </row>
    <row r="98136" spans="14:15" x14ac:dyDescent="0.3">
      <c r="N98136">
        <v>98131</v>
      </c>
      <c r="O98136">
        <v>0</v>
      </c>
    </row>
    <row r="98137" spans="14:15" x14ac:dyDescent="0.3">
      <c r="N98137">
        <v>98132</v>
      </c>
      <c r="O98137">
        <v>0</v>
      </c>
    </row>
    <row r="98138" spans="14:15" x14ac:dyDescent="0.3">
      <c r="N98138">
        <v>98133</v>
      </c>
      <c r="O98138">
        <v>0</v>
      </c>
    </row>
    <row r="98139" spans="14:15" x14ac:dyDescent="0.3">
      <c r="N98139">
        <v>98134</v>
      </c>
      <c r="O98139">
        <v>0</v>
      </c>
    </row>
    <row r="98140" spans="14:15" x14ac:dyDescent="0.3">
      <c r="N98140">
        <v>98135</v>
      </c>
      <c r="O98140">
        <v>0</v>
      </c>
    </row>
    <row r="98141" spans="14:15" x14ac:dyDescent="0.3">
      <c r="N98141">
        <v>98136</v>
      </c>
      <c r="O98141">
        <v>0</v>
      </c>
    </row>
    <row r="98142" spans="14:15" x14ac:dyDescent="0.3">
      <c r="N98142">
        <v>98137</v>
      </c>
      <c r="O98142">
        <v>0</v>
      </c>
    </row>
    <row r="98143" spans="14:15" x14ac:dyDescent="0.3">
      <c r="N98143">
        <v>98138</v>
      </c>
      <c r="O98143">
        <v>0</v>
      </c>
    </row>
    <row r="98144" spans="14:15" x14ac:dyDescent="0.3">
      <c r="N98144">
        <v>98139</v>
      </c>
      <c r="O98144">
        <v>0</v>
      </c>
    </row>
    <row r="98145" spans="14:15" x14ac:dyDescent="0.3">
      <c r="N98145">
        <v>98140</v>
      </c>
      <c r="O98145">
        <v>0</v>
      </c>
    </row>
    <row r="98146" spans="14:15" x14ac:dyDescent="0.3">
      <c r="N98146">
        <v>98141</v>
      </c>
      <c r="O98146">
        <v>0</v>
      </c>
    </row>
    <row r="98147" spans="14:15" x14ac:dyDescent="0.3">
      <c r="N98147">
        <v>98142</v>
      </c>
      <c r="O98147">
        <v>0</v>
      </c>
    </row>
    <row r="98148" spans="14:15" x14ac:dyDescent="0.3">
      <c r="N98148">
        <v>98143</v>
      </c>
      <c r="O98148">
        <v>0</v>
      </c>
    </row>
    <row r="98149" spans="14:15" x14ac:dyDescent="0.3">
      <c r="N98149">
        <v>98144</v>
      </c>
      <c r="O98149">
        <v>0</v>
      </c>
    </row>
    <row r="98150" spans="14:15" x14ac:dyDescent="0.3">
      <c r="N98150">
        <v>98145</v>
      </c>
      <c r="O98150">
        <v>0</v>
      </c>
    </row>
    <row r="98151" spans="14:15" x14ac:dyDescent="0.3">
      <c r="N98151">
        <v>98146</v>
      </c>
      <c r="O98151">
        <v>0</v>
      </c>
    </row>
    <row r="98152" spans="14:15" x14ac:dyDescent="0.3">
      <c r="N98152">
        <v>98147</v>
      </c>
      <c r="O98152">
        <v>0</v>
      </c>
    </row>
    <row r="98153" spans="14:15" x14ac:dyDescent="0.3">
      <c r="N98153">
        <v>98148</v>
      </c>
      <c r="O98153">
        <v>0</v>
      </c>
    </row>
    <row r="98154" spans="14:15" x14ac:dyDescent="0.3">
      <c r="N98154">
        <v>98149</v>
      </c>
      <c r="O98154">
        <v>0</v>
      </c>
    </row>
    <row r="98155" spans="14:15" x14ac:dyDescent="0.3">
      <c r="N98155">
        <v>98150</v>
      </c>
      <c r="O98155">
        <v>0</v>
      </c>
    </row>
    <row r="98156" spans="14:15" x14ac:dyDescent="0.3">
      <c r="N98156">
        <v>98151</v>
      </c>
      <c r="O98156">
        <v>0</v>
      </c>
    </row>
    <row r="98157" spans="14:15" x14ac:dyDescent="0.3">
      <c r="N98157">
        <v>98152</v>
      </c>
      <c r="O98157">
        <v>0</v>
      </c>
    </row>
    <row r="98158" spans="14:15" x14ac:dyDescent="0.3">
      <c r="N98158">
        <v>98153</v>
      </c>
      <c r="O98158">
        <v>0</v>
      </c>
    </row>
    <row r="98159" spans="14:15" x14ac:dyDescent="0.3">
      <c r="N98159">
        <v>98154</v>
      </c>
      <c r="O98159">
        <v>0</v>
      </c>
    </row>
    <row r="98160" spans="14:15" x14ac:dyDescent="0.3">
      <c r="N98160">
        <v>98155</v>
      </c>
      <c r="O98160">
        <v>0</v>
      </c>
    </row>
    <row r="98161" spans="14:15" x14ac:dyDescent="0.3">
      <c r="N98161">
        <v>98156</v>
      </c>
      <c r="O98161">
        <v>0</v>
      </c>
    </row>
    <row r="98162" spans="14:15" x14ac:dyDescent="0.3">
      <c r="N98162">
        <v>98157</v>
      </c>
      <c r="O98162">
        <v>0</v>
      </c>
    </row>
    <row r="98163" spans="14:15" x14ac:dyDescent="0.3">
      <c r="N98163">
        <v>98158</v>
      </c>
      <c r="O98163">
        <v>0</v>
      </c>
    </row>
    <row r="98164" spans="14:15" x14ac:dyDescent="0.3">
      <c r="N98164">
        <v>98159</v>
      </c>
      <c r="O98164">
        <v>0</v>
      </c>
    </row>
    <row r="98165" spans="14:15" x14ac:dyDescent="0.3">
      <c r="N98165">
        <v>98160</v>
      </c>
      <c r="O98165">
        <v>0</v>
      </c>
    </row>
    <row r="98166" spans="14:15" x14ac:dyDescent="0.3">
      <c r="N98166">
        <v>98161</v>
      </c>
      <c r="O98166">
        <v>0</v>
      </c>
    </row>
    <row r="98167" spans="14:15" x14ac:dyDescent="0.3">
      <c r="N98167">
        <v>98162</v>
      </c>
      <c r="O98167">
        <v>0</v>
      </c>
    </row>
    <row r="98168" spans="14:15" x14ac:dyDescent="0.3">
      <c r="N98168">
        <v>98163</v>
      </c>
      <c r="O98168">
        <v>0</v>
      </c>
    </row>
    <row r="98169" spans="14:15" x14ac:dyDescent="0.3">
      <c r="N98169">
        <v>98164</v>
      </c>
      <c r="O98169">
        <v>0</v>
      </c>
    </row>
    <row r="98170" spans="14:15" x14ac:dyDescent="0.3">
      <c r="N98170">
        <v>98165</v>
      </c>
      <c r="O98170">
        <v>0</v>
      </c>
    </row>
    <row r="98171" spans="14:15" x14ac:dyDescent="0.3">
      <c r="N98171">
        <v>98166</v>
      </c>
      <c r="O98171">
        <v>0</v>
      </c>
    </row>
    <row r="98172" spans="14:15" x14ac:dyDescent="0.3">
      <c r="N98172">
        <v>98167</v>
      </c>
      <c r="O98172">
        <v>0</v>
      </c>
    </row>
    <row r="98173" spans="14:15" x14ac:dyDescent="0.3">
      <c r="N98173">
        <v>98168</v>
      </c>
      <c r="O98173">
        <v>0</v>
      </c>
    </row>
    <row r="98174" spans="14:15" x14ac:dyDescent="0.3">
      <c r="N98174">
        <v>98169</v>
      </c>
      <c r="O98174">
        <v>0</v>
      </c>
    </row>
    <row r="98175" spans="14:15" x14ac:dyDescent="0.3">
      <c r="N98175">
        <v>98170</v>
      </c>
      <c r="O98175">
        <v>0</v>
      </c>
    </row>
    <row r="98176" spans="14:15" x14ac:dyDescent="0.3">
      <c r="N98176">
        <v>98171</v>
      </c>
      <c r="O98176">
        <v>0</v>
      </c>
    </row>
    <row r="98177" spans="14:15" x14ac:dyDescent="0.3">
      <c r="N98177">
        <v>98172</v>
      </c>
      <c r="O98177">
        <v>0</v>
      </c>
    </row>
    <row r="98178" spans="14:15" x14ac:dyDescent="0.3">
      <c r="N98178">
        <v>98173</v>
      </c>
      <c r="O98178">
        <v>0</v>
      </c>
    </row>
    <row r="98179" spans="14:15" x14ac:dyDescent="0.3">
      <c r="N98179">
        <v>98174</v>
      </c>
      <c r="O98179">
        <v>0</v>
      </c>
    </row>
    <row r="98180" spans="14:15" x14ac:dyDescent="0.3">
      <c r="N98180">
        <v>98175</v>
      </c>
      <c r="O98180">
        <v>0</v>
      </c>
    </row>
    <row r="98181" spans="14:15" x14ac:dyDescent="0.3">
      <c r="N98181">
        <v>98176</v>
      </c>
      <c r="O98181">
        <v>0</v>
      </c>
    </row>
    <row r="98182" spans="14:15" x14ac:dyDescent="0.3">
      <c r="N98182">
        <v>98177</v>
      </c>
      <c r="O98182">
        <v>0</v>
      </c>
    </row>
    <row r="98183" spans="14:15" x14ac:dyDescent="0.3">
      <c r="N98183">
        <v>98178</v>
      </c>
      <c r="O98183">
        <v>0</v>
      </c>
    </row>
    <row r="98184" spans="14:15" x14ac:dyDescent="0.3">
      <c r="N98184">
        <v>98179</v>
      </c>
      <c r="O98184">
        <v>0</v>
      </c>
    </row>
    <row r="98185" spans="14:15" x14ac:dyDescent="0.3">
      <c r="N98185">
        <v>98180</v>
      </c>
      <c r="O98185">
        <v>0</v>
      </c>
    </row>
    <row r="98186" spans="14:15" x14ac:dyDescent="0.3">
      <c r="N98186">
        <v>98181</v>
      </c>
      <c r="O98186">
        <v>0</v>
      </c>
    </row>
    <row r="98187" spans="14:15" x14ac:dyDescent="0.3">
      <c r="N98187">
        <v>98182</v>
      </c>
      <c r="O98187">
        <v>0</v>
      </c>
    </row>
    <row r="98188" spans="14:15" x14ac:dyDescent="0.3">
      <c r="N98188">
        <v>98183</v>
      </c>
      <c r="O98188">
        <v>0</v>
      </c>
    </row>
    <row r="98189" spans="14:15" x14ac:dyDescent="0.3">
      <c r="N98189">
        <v>98184</v>
      </c>
      <c r="O98189">
        <v>0</v>
      </c>
    </row>
    <row r="98190" spans="14:15" x14ac:dyDescent="0.3">
      <c r="N98190">
        <v>98185</v>
      </c>
      <c r="O98190">
        <v>0</v>
      </c>
    </row>
    <row r="98191" spans="14:15" x14ac:dyDescent="0.3">
      <c r="N98191">
        <v>98186</v>
      </c>
      <c r="O98191">
        <v>0</v>
      </c>
    </row>
    <row r="98192" spans="14:15" x14ac:dyDescent="0.3">
      <c r="N98192">
        <v>98187</v>
      </c>
      <c r="O98192">
        <v>0</v>
      </c>
    </row>
    <row r="98193" spans="14:15" x14ac:dyDescent="0.3">
      <c r="N98193">
        <v>98188</v>
      </c>
      <c r="O98193">
        <v>0</v>
      </c>
    </row>
    <row r="98194" spans="14:15" x14ac:dyDescent="0.3">
      <c r="N98194">
        <v>98189</v>
      </c>
      <c r="O98194">
        <v>0</v>
      </c>
    </row>
    <row r="98195" spans="14:15" x14ac:dyDescent="0.3">
      <c r="N98195">
        <v>98190</v>
      </c>
      <c r="O98195">
        <v>0</v>
      </c>
    </row>
    <row r="98196" spans="14:15" x14ac:dyDescent="0.3">
      <c r="N98196">
        <v>98191</v>
      </c>
      <c r="O98196">
        <v>0</v>
      </c>
    </row>
    <row r="98197" spans="14:15" x14ac:dyDescent="0.3">
      <c r="N98197">
        <v>98192</v>
      </c>
      <c r="O98197">
        <v>0</v>
      </c>
    </row>
    <row r="98198" spans="14:15" x14ac:dyDescent="0.3">
      <c r="N98198">
        <v>98193</v>
      </c>
      <c r="O98198">
        <v>0</v>
      </c>
    </row>
    <row r="98199" spans="14:15" x14ac:dyDescent="0.3">
      <c r="N98199">
        <v>98194</v>
      </c>
      <c r="O98199">
        <v>0</v>
      </c>
    </row>
    <row r="98200" spans="14:15" x14ac:dyDescent="0.3">
      <c r="N98200">
        <v>98195</v>
      </c>
      <c r="O98200">
        <v>0</v>
      </c>
    </row>
    <row r="98201" spans="14:15" x14ac:dyDescent="0.3">
      <c r="N98201">
        <v>98196</v>
      </c>
      <c r="O98201">
        <v>0</v>
      </c>
    </row>
    <row r="98202" spans="14:15" x14ac:dyDescent="0.3">
      <c r="N98202">
        <v>98197</v>
      </c>
      <c r="O98202">
        <v>0</v>
      </c>
    </row>
    <row r="98203" spans="14:15" x14ac:dyDescent="0.3">
      <c r="N98203">
        <v>98198</v>
      </c>
      <c r="O98203">
        <v>0</v>
      </c>
    </row>
    <row r="98204" spans="14:15" x14ac:dyDescent="0.3">
      <c r="N98204">
        <v>98199</v>
      </c>
      <c r="O98204">
        <v>0</v>
      </c>
    </row>
    <row r="98205" spans="14:15" x14ac:dyDescent="0.3">
      <c r="N98205">
        <v>98200</v>
      </c>
      <c r="O98205">
        <v>0</v>
      </c>
    </row>
    <row r="98206" spans="14:15" x14ac:dyDescent="0.3">
      <c r="N98206">
        <v>98201</v>
      </c>
      <c r="O98206">
        <v>0</v>
      </c>
    </row>
    <row r="98207" spans="14:15" x14ac:dyDescent="0.3">
      <c r="N98207">
        <v>98202</v>
      </c>
      <c r="O98207">
        <v>0</v>
      </c>
    </row>
    <row r="98208" spans="14:15" x14ac:dyDescent="0.3">
      <c r="N98208">
        <v>98203</v>
      </c>
      <c r="O98208">
        <v>0</v>
      </c>
    </row>
    <row r="98209" spans="14:15" x14ac:dyDescent="0.3">
      <c r="N98209">
        <v>98204</v>
      </c>
      <c r="O98209">
        <v>1</v>
      </c>
    </row>
    <row r="98210" spans="14:15" x14ac:dyDescent="0.3">
      <c r="N98210">
        <v>98205</v>
      </c>
      <c r="O98210">
        <v>0</v>
      </c>
    </row>
    <row r="98211" spans="14:15" x14ac:dyDescent="0.3">
      <c r="N98211">
        <v>98206</v>
      </c>
      <c r="O98211">
        <v>0</v>
      </c>
    </row>
    <row r="98212" spans="14:15" x14ac:dyDescent="0.3">
      <c r="N98212">
        <v>98207</v>
      </c>
      <c r="O98212">
        <v>0</v>
      </c>
    </row>
    <row r="98213" spans="14:15" x14ac:dyDescent="0.3">
      <c r="N98213">
        <v>98208</v>
      </c>
      <c r="O98213">
        <v>0</v>
      </c>
    </row>
    <row r="98214" spans="14:15" x14ac:dyDescent="0.3">
      <c r="N98214">
        <v>98209</v>
      </c>
      <c r="O98214">
        <v>0</v>
      </c>
    </row>
    <row r="98215" spans="14:15" x14ac:dyDescent="0.3">
      <c r="N98215">
        <v>98210</v>
      </c>
      <c r="O98215">
        <v>0</v>
      </c>
    </row>
    <row r="98216" spans="14:15" x14ac:dyDescent="0.3">
      <c r="N98216">
        <v>98211</v>
      </c>
      <c r="O98216">
        <v>0</v>
      </c>
    </row>
    <row r="98217" spans="14:15" x14ac:dyDescent="0.3">
      <c r="N98217">
        <v>98212</v>
      </c>
      <c r="O98217">
        <v>0</v>
      </c>
    </row>
    <row r="98218" spans="14:15" x14ac:dyDescent="0.3">
      <c r="N98218">
        <v>98213</v>
      </c>
      <c r="O98218">
        <v>0</v>
      </c>
    </row>
    <row r="98219" spans="14:15" x14ac:dyDescent="0.3">
      <c r="N98219">
        <v>98214</v>
      </c>
      <c r="O98219">
        <v>0</v>
      </c>
    </row>
    <row r="98220" spans="14:15" x14ac:dyDescent="0.3">
      <c r="N98220">
        <v>98215</v>
      </c>
      <c r="O98220">
        <v>0</v>
      </c>
    </row>
    <row r="98221" spans="14:15" x14ac:dyDescent="0.3">
      <c r="N98221">
        <v>98216</v>
      </c>
      <c r="O98221">
        <v>0</v>
      </c>
    </row>
    <row r="98222" spans="14:15" x14ac:dyDescent="0.3">
      <c r="N98222">
        <v>98217</v>
      </c>
      <c r="O98222">
        <v>1</v>
      </c>
    </row>
    <row r="98223" spans="14:15" x14ac:dyDescent="0.3">
      <c r="N98223">
        <v>98218</v>
      </c>
      <c r="O98223">
        <v>0</v>
      </c>
    </row>
    <row r="98224" spans="14:15" x14ac:dyDescent="0.3">
      <c r="N98224">
        <v>98219</v>
      </c>
      <c r="O98224">
        <v>0</v>
      </c>
    </row>
    <row r="98225" spans="14:15" x14ac:dyDescent="0.3">
      <c r="N98225">
        <v>98220</v>
      </c>
      <c r="O98225">
        <v>0</v>
      </c>
    </row>
    <row r="98226" spans="14:15" x14ac:dyDescent="0.3">
      <c r="N98226">
        <v>98221</v>
      </c>
      <c r="O98226">
        <v>0</v>
      </c>
    </row>
    <row r="98227" spans="14:15" x14ac:dyDescent="0.3">
      <c r="N98227">
        <v>98222</v>
      </c>
      <c r="O98227">
        <v>0</v>
      </c>
    </row>
    <row r="98228" spans="14:15" x14ac:dyDescent="0.3">
      <c r="N98228">
        <v>98223</v>
      </c>
      <c r="O98228">
        <v>0</v>
      </c>
    </row>
    <row r="98229" spans="14:15" x14ac:dyDescent="0.3">
      <c r="N98229">
        <v>98224</v>
      </c>
      <c r="O98229">
        <v>0</v>
      </c>
    </row>
    <row r="98230" spans="14:15" x14ac:dyDescent="0.3">
      <c r="N98230">
        <v>98225</v>
      </c>
      <c r="O98230">
        <v>0</v>
      </c>
    </row>
    <row r="98231" spans="14:15" x14ac:dyDescent="0.3">
      <c r="N98231">
        <v>98226</v>
      </c>
      <c r="O98231">
        <v>0</v>
      </c>
    </row>
    <row r="98232" spans="14:15" x14ac:dyDescent="0.3">
      <c r="N98232">
        <v>98227</v>
      </c>
      <c r="O98232">
        <v>0</v>
      </c>
    </row>
    <row r="98233" spans="14:15" x14ac:dyDescent="0.3">
      <c r="N98233">
        <v>98228</v>
      </c>
      <c r="O98233">
        <v>0</v>
      </c>
    </row>
    <row r="98234" spans="14:15" x14ac:dyDescent="0.3">
      <c r="N98234">
        <v>98229</v>
      </c>
      <c r="O98234">
        <v>0</v>
      </c>
    </row>
    <row r="98235" spans="14:15" x14ac:dyDescent="0.3">
      <c r="N98235">
        <v>98230</v>
      </c>
      <c r="O98235">
        <v>0</v>
      </c>
    </row>
    <row r="98236" spans="14:15" x14ac:dyDescent="0.3">
      <c r="N98236">
        <v>98231</v>
      </c>
      <c r="O98236">
        <v>0</v>
      </c>
    </row>
    <row r="98237" spans="14:15" x14ac:dyDescent="0.3">
      <c r="N98237">
        <v>98232</v>
      </c>
      <c r="O98237">
        <v>1</v>
      </c>
    </row>
    <row r="98238" spans="14:15" x14ac:dyDescent="0.3">
      <c r="N98238">
        <v>98233</v>
      </c>
      <c r="O98238">
        <v>0</v>
      </c>
    </row>
    <row r="98239" spans="14:15" x14ac:dyDescent="0.3">
      <c r="N98239">
        <v>98234</v>
      </c>
      <c r="O98239">
        <v>0</v>
      </c>
    </row>
    <row r="98240" spans="14:15" x14ac:dyDescent="0.3">
      <c r="N98240">
        <v>98235</v>
      </c>
      <c r="O98240">
        <v>0</v>
      </c>
    </row>
    <row r="98241" spans="14:15" x14ac:dyDescent="0.3">
      <c r="N98241">
        <v>98236</v>
      </c>
      <c r="O98241">
        <v>0</v>
      </c>
    </row>
    <row r="98242" spans="14:15" x14ac:dyDescent="0.3">
      <c r="N98242">
        <v>98237</v>
      </c>
      <c r="O98242">
        <v>0</v>
      </c>
    </row>
    <row r="98243" spans="14:15" x14ac:dyDescent="0.3">
      <c r="N98243">
        <v>98238</v>
      </c>
      <c r="O98243">
        <v>0</v>
      </c>
    </row>
    <row r="98244" spans="14:15" x14ac:dyDescent="0.3">
      <c r="N98244">
        <v>98239</v>
      </c>
      <c r="O98244">
        <v>0</v>
      </c>
    </row>
    <row r="98245" spans="14:15" x14ac:dyDescent="0.3">
      <c r="N98245">
        <v>98240</v>
      </c>
      <c r="O98245">
        <v>0</v>
      </c>
    </row>
    <row r="98246" spans="14:15" x14ac:dyDescent="0.3">
      <c r="N98246">
        <v>98241</v>
      </c>
      <c r="O98246">
        <v>0</v>
      </c>
    </row>
    <row r="98247" spans="14:15" x14ac:dyDescent="0.3">
      <c r="N98247">
        <v>98242</v>
      </c>
      <c r="O98247">
        <v>0</v>
      </c>
    </row>
    <row r="98248" spans="14:15" x14ac:dyDescent="0.3">
      <c r="N98248">
        <v>98243</v>
      </c>
      <c r="O98248">
        <v>0</v>
      </c>
    </row>
    <row r="98249" spans="14:15" x14ac:dyDescent="0.3">
      <c r="N98249">
        <v>98244</v>
      </c>
      <c r="O98249">
        <v>1</v>
      </c>
    </row>
    <row r="98250" spans="14:15" x14ac:dyDescent="0.3">
      <c r="N98250">
        <v>98245</v>
      </c>
      <c r="O98250">
        <v>0</v>
      </c>
    </row>
    <row r="98251" spans="14:15" x14ac:dyDescent="0.3">
      <c r="N98251">
        <v>98246</v>
      </c>
      <c r="O98251">
        <v>0</v>
      </c>
    </row>
    <row r="98252" spans="14:15" x14ac:dyDescent="0.3">
      <c r="N98252">
        <v>98247</v>
      </c>
      <c r="O98252">
        <v>0</v>
      </c>
    </row>
    <row r="98253" spans="14:15" x14ac:dyDescent="0.3">
      <c r="N98253">
        <v>98248</v>
      </c>
      <c r="O98253">
        <v>0</v>
      </c>
    </row>
    <row r="98254" spans="14:15" x14ac:dyDescent="0.3">
      <c r="N98254">
        <v>98249</v>
      </c>
      <c r="O98254">
        <v>0</v>
      </c>
    </row>
    <row r="98255" spans="14:15" x14ac:dyDescent="0.3">
      <c r="N98255">
        <v>98250</v>
      </c>
      <c r="O98255">
        <v>0</v>
      </c>
    </row>
    <row r="98256" spans="14:15" x14ac:dyDescent="0.3">
      <c r="N98256">
        <v>98251</v>
      </c>
      <c r="O98256">
        <v>0</v>
      </c>
    </row>
    <row r="98257" spans="14:15" x14ac:dyDescent="0.3">
      <c r="N98257">
        <v>98252</v>
      </c>
      <c r="O98257">
        <v>0</v>
      </c>
    </row>
    <row r="98258" spans="14:15" x14ac:dyDescent="0.3">
      <c r="N98258">
        <v>98253</v>
      </c>
      <c r="O98258">
        <v>0</v>
      </c>
    </row>
    <row r="98259" spans="14:15" x14ac:dyDescent="0.3">
      <c r="N98259">
        <v>98254</v>
      </c>
      <c r="O98259">
        <v>0</v>
      </c>
    </row>
    <row r="98260" spans="14:15" x14ac:dyDescent="0.3">
      <c r="N98260">
        <v>98255</v>
      </c>
      <c r="O98260">
        <v>0</v>
      </c>
    </row>
    <row r="98261" spans="14:15" x14ac:dyDescent="0.3">
      <c r="N98261">
        <v>98256</v>
      </c>
      <c r="O98261">
        <v>0</v>
      </c>
    </row>
    <row r="98262" spans="14:15" x14ac:dyDescent="0.3">
      <c r="N98262">
        <v>98257</v>
      </c>
      <c r="O98262">
        <v>0</v>
      </c>
    </row>
    <row r="98263" spans="14:15" x14ac:dyDescent="0.3">
      <c r="N98263">
        <v>98258</v>
      </c>
      <c r="O98263">
        <v>0</v>
      </c>
    </row>
    <row r="98264" spans="14:15" x14ac:dyDescent="0.3">
      <c r="N98264">
        <v>98259</v>
      </c>
      <c r="O98264">
        <v>0</v>
      </c>
    </row>
    <row r="98265" spans="14:15" x14ac:dyDescent="0.3">
      <c r="N98265">
        <v>98260</v>
      </c>
      <c r="O98265">
        <v>0</v>
      </c>
    </row>
    <row r="98266" spans="14:15" x14ac:dyDescent="0.3">
      <c r="N98266">
        <v>98261</v>
      </c>
      <c r="O98266">
        <v>0</v>
      </c>
    </row>
    <row r="98267" spans="14:15" x14ac:dyDescent="0.3">
      <c r="N98267">
        <v>98262</v>
      </c>
      <c r="O98267">
        <v>0</v>
      </c>
    </row>
    <row r="98268" spans="14:15" x14ac:dyDescent="0.3">
      <c r="N98268">
        <v>98263</v>
      </c>
      <c r="O98268">
        <v>0</v>
      </c>
    </row>
    <row r="98269" spans="14:15" x14ac:dyDescent="0.3">
      <c r="N98269">
        <v>98264</v>
      </c>
      <c r="O98269">
        <v>0</v>
      </c>
    </row>
    <row r="98270" spans="14:15" x14ac:dyDescent="0.3">
      <c r="N98270">
        <v>98265</v>
      </c>
      <c r="O98270">
        <v>0</v>
      </c>
    </row>
    <row r="98271" spans="14:15" x14ac:dyDescent="0.3">
      <c r="N98271">
        <v>98266</v>
      </c>
      <c r="O98271">
        <v>0</v>
      </c>
    </row>
    <row r="98272" spans="14:15" x14ac:dyDescent="0.3">
      <c r="N98272">
        <v>98267</v>
      </c>
      <c r="O98272">
        <v>0</v>
      </c>
    </row>
    <row r="98273" spans="14:15" x14ac:dyDescent="0.3">
      <c r="N98273">
        <v>98268</v>
      </c>
      <c r="O98273">
        <v>0</v>
      </c>
    </row>
    <row r="98274" spans="14:15" x14ac:dyDescent="0.3">
      <c r="N98274">
        <v>98269</v>
      </c>
      <c r="O98274">
        <v>1</v>
      </c>
    </row>
    <row r="98275" spans="14:15" x14ac:dyDescent="0.3">
      <c r="N98275">
        <v>98270</v>
      </c>
      <c r="O98275">
        <v>0</v>
      </c>
    </row>
    <row r="98276" spans="14:15" x14ac:dyDescent="0.3">
      <c r="N98276">
        <v>98271</v>
      </c>
      <c r="O98276">
        <v>0</v>
      </c>
    </row>
    <row r="98277" spans="14:15" x14ac:dyDescent="0.3">
      <c r="N98277">
        <v>98272</v>
      </c>
      <c r="O98277">
        <v>1</v>
      </c>
    </row>
    <row r="98278" spans="14:15" x14ac:dyDescent="0.3">
      <c r="N98278">
        <v>98273</v>
      </c>
      <c r="O98278">
        <v>0</v>
      </c>
    </row>
    <row r="98279" spans="14:15" x14ac:dyDescent="0.3">
      <c r="N98279">
        <v>98274</v>
      </c>
      <c r="O98279">
        <v>0</v>
      </c>
    </row>
    <row r="98280" spans="14:15" x14ac:dyDescent="0.3">
      <c r="N98280">
        <v>98275</v>
      </c>
      <c r="O98280">
        <v>0</v>
      </c>
    </row>
    <row r="98281" spans="14:15" x14ac:dyDescent="0.3">
      <c r="N98281">
        <v>98276</v>
      </c>
      <c r="O98281">
        <v>0</v>
      </c>
    </row>
    <row r="98282" spans="14:15" x14ac:dyDescent="0.3">
      <c r="N98282">
        <v>98277</v>
      </c>
      <c r="O98282">
        <v>0</v>
      </c>
    </row>
    <row r="98283" spans="14:15" x14ac:dyDescent="0.3">
      <c r="N98283">
        <v>98278</v>
      </c>
      <c r="O98283">
        <v>0</v>
      </c>
    </row>
    <row r="98284" spans="14:15" x14ac:dyDescent="0.3">
      <c r="N98284">
        <v>98279</v>
      </c>
      <c r="O98284">
        <v>1</v>
      </c>
    </row>
    <row r="98285" spans="14:15" x14ac:dyDescent="0.3">
      <c r="N98285">
        <v>98280</v>
      </c>
      <c r="O98285">
        <v>0</v>
      </c>
    </row>
    <row r="98286" spans="14:15" x14ac:dyDescent="0.3">
      <c r="N98286">
        <v>98281</v>
      </c>
      <c r="O98286">
        <v>0</v>
      </c>
    </row>
    <row r="98287" spans="14:15" x14ac:dyDescent="0.3">
      <c r="N98287">
        <v>98282</v>
      </c>
      <c r="O98287">
        <v>0</v>
      </c>
    </row>
    <row r="98288" spans="14:15" x14ac:dyDescent="0.3">
      <c r="N98288">
        <v>98283</v>
      </c>
      <c r="O98288">
        <v>0</v>
      </c>
    </row>
    <row r="98289" spans="14:15" x14ac:dyDescent="0.3">
      <c r="N98289">
        <v>98284</v>
      </c>
      <c r="O98289">
        <v>0</v>
      </c>
    </row>
    <row r="98290" spans="14:15" x14ac:dyDescent="0.3">
      <c r="N98290">
        <v>98285</v>
      </c>
      <c r="O98290">
        <v>0</v>
      </c>
    </row>
    <row r="98291" spans="14:15" x14ac:dyDescent="0.3">
      <c r="N98291">
        <v>98286</v>
      </c>
      <c r="O98291">
        <v>0</v>
      </c>
    </row>
    <row r="98292" spans="14:15" x14ac:dyDescent="0.3">
      <c r="N98292">
        <v>98287</v>
      </c>
      <c r="O98292">
        <v>0</v>
      </c>
    </row>
    <row r="98293" spans="14:15" x14ac:dyDescent="0.3">
      <c r="N98293">
        <v>98288</v>
      </c>
      <c r="O98293">
        <v>0</v>
      </c>
    </row>
    <row r="98294" spans="14:15" x14ac:dyDescent="0.3">
      <c r="N98294">
        <v>98289</v>
      </c>
      <c r="O98294">
        <v>0</v>
      </c>
    </row>
    <row r="98295" spans="14:15" x14ac:dyDescent="0.3">
      <c r="N98295">
        <v>98290</v>
      </c>
      <c r="O98295">
        <v>0</v>
      </c>
    </row>
    <row r="98296" spans="14:15" x14ac:dyDescent="0.3">
      <c r="N98296">
        <v>98291</v>
      </c>
      <c r="O98296">
        <v>0</v>
      </c>
    </row>
    <row r="98297" spans="14:15" x14ac:dyDescent="0.3">
      <c r="N98297">
        <v>98292</v>
      </c>
      <c r="O98297">
        <v>0</v>
      </c>
    </row>
    <row r="98298" spans="14:15" x14ac:dyDescent="0.3">
      <c r="N98298">
        <v>98293</v>
      </c>
      <c r="O98298">
        <v>0</v>
      </c>
    </row>
    <row r="98299" spans="14:15" x14ac:dyDescent="0.3">
      <c r="N98299">
        <v>98294</v>
      </c>
      <c r="O98299">
        <v>0</v>
      </c>
    </row>
    <row r="98300" spans="14:15" x14ac:dyDescent="0.3">
      <c r="N98300">
        <v>98295</v>
      </c>
      <c r="O98300">
        <v>0</v>
      </c>
    </row>
    <row r="98301" spans="14:15" x14ac:dyDescent="0.3">
      <c r="N98301">
        <v>98296</v>
      </c>
      <c r="O98301">
        <v>1</v>
      </c>
    </row>
    <row r="98302" spans="14:15" x14ac:dyDescent="0.3">
      <c r="N98302">
        <v>98297</v>
      </c>
      <c r="O98302">
        <v>0</v>
      </c>
    </row>
    <row r="98303" spans="14:15" x14ac:dyDescent="0.3">
      <c r="N98303">
        <v>98298</v>
      </c>
      <c r="O98303">
        <v>0</v>
      </c>
    </row>
    <row r="98304" spans="14:15" x14ac:dyDescent="0.3">
      <c r="N98304">
        <v>98299</v>
      </c>
      <c r="O98304">
        <v>0</v>
      </c>
    </row>
    <row r="98305" spans="14:15" x14ac:dyDescent="0.3">
      <c r="N98305">
        <v>98300</v>
      </c>
      <c r="O98305">
        <v>0</v>
      </c>
    </row>
    <row r="98306" spans="14:15" x14ac:dyDescent="0.3">
      <c r="N98306">
        <v>98301</v>
      </c>
      <c r="O98306">
        <v>0</v>
      </c>
    </row>
    <row r="98307" spans="14:15" x14ac:dyDescent="0.3">
      <c r="N98307">
        <v>98302</v>
      </c>
      <c r="O98307">
        <v>0</v>
      </c>
    </row>
    <row r="98308" spans="14:15" x14ac:dyDescent="0.3">
      <c r="N98308">
        <v>98303</v>
      </c>
      <c r="O98308">
        <v>0</v>
      </c>
    </row>
    <row r="98309" spans="14:15" x14ac:dyDescent="0.3">
      <c r="N98309">
        <v>98304</v>
      </c>
      <c r="O98309">
        <v>0</v>
      </c>
    </row>
    <row r="98310" spans="14:15" x14ac:dyDescent="0.3">
      <c r="N98310">
        <v>98305</v>
      </c>
      <c r="O98310">
        <v>0</v>
      </c>
    </row>
    <row r="98311" spans="14:15" x14ac:dyDescent="0.3">
      <c r="N98311">
        <v>98306</v>
      </c>
      <c r="O98311">
        <v>0</v>
      </c>
    </row>
    <row r="98312" spans="14:15" x14ac:dyDescent="0.3">
      <c r="N98312">
        <v>98307</v>
      </c>
      <c r="O98312">
        <v>0</v>
      </c>
    </row>
    <row r="98313" spans="14:15" x14ac:dyDescent="0.3">
      <c r="N98313">
        <v>98308</v>
      </c>
      <c r="O98313">
        <v>0</v>
      </c>
    </row>
    <row r="98314" spans="14:15" x14ac:dyDescent="0.3">
      <c r="N98314">
        <v>98309</v>
      </c>
      <c r="O98314">
        <v>0</v>
      </c>
    </row>
    <row r="98315" spans="14:15" x14ac:dyDescent="0.3">
      <c r="N98315">
        <v>98310</v>
      </c>
      <c r="O98315">
        <v>0</v>
      </c>
    </row>
    <row r="98316" spans="14:15" x14ac:dyDescent="0.3">
      <c r="N98316">
        <v>98311</v>
      </c>
      <c r="O98316">
        <v>0</v>
      </c>
    </row>
    <row r="98317" spans="14:15" x14ac:dyDescent="0.3">
      <c r="N98317">
        <v>98312</v>
      </c>
      <c r="O98317">
        <v>0</v>
      </c>
    </row>
    <row r="98318" spans="14:15" x14ac:dyDescent="0.3">
      <c r="N98318">
        <v>98313</v>
      </c>
      <c r="O98318">
        <v>0</v>
      </c>
    </row>
    <row r="98319" spans="14:15" x14ac:dyDescent="0.3">
      <c r="N98319">
        <v>98314</v>
      </c>
      <c r="O98319">
        <v>0</v>
      </c>
    </row>
    <row r="98320" spans="14:15" x14ac:dyDescent="0.3">
      <c r="N98320">
        <v>98315</v>
      </c>
      <c r="O98320">
        <v>0</v>
      </c>
    </row>
    <row r="98321" spans="14:15" x14ac:dyDescent="0.3">
      <c r="N98321">
        <v>98316</v>
      </c>
      <c r="O98321">
        <v>0</v>
      </c>
    </row>
    <row r="98322" spans="14:15" x14ac:dyDescent="0.3">
      <c r="N98322">
        <v>98317</v>
      </c>
      <c r="O98322">
        <v>0</v>
      </c>
    </row>
    <row r="98323" spans="14:15" x14ac:dyDescent="0.3">
      <c r="N98323">
        <v>98318</v>
      </c>
      <c r="O98323">
        <v>1</v>
      </c>
    </row>
    <row r="98324" spans="14:15" x14ac:dyDescent="0.3">
      <c r="N98324">
        <v>98319</v>
      </c>
      <c r="O98324">
        <v>0</v>
      </c>
    </row>
    <row r="98325" spans="14:15" x14ac:dyDescent="0.3">
      <c r="N98325">
        <v>98320</v>
      </c>
      <c r="O98325">
        <v>0</v>
      </c>
    </row>
    <row r="98326" spans="14:15" x14ac:dyDescent="0.3">
      <c r="N98326">
        <v>98321</v>
      </c>
      <c r="O98326">
        <v>0</v>
      </c>
    </row>
    <row r="98327" spans="14:15" x14ac:dyDescent="0.3">
      <c r="N98327">
        <v>98322</v>
      </c>
      <c r="O98327">
        <v>0</v>
      </c>
    </row>
    <row r="98328" spans="14:15" x14ac:dyDescent="0.3">
      <c r="N98328">
        <v>98323</v>
      </c>
      <c r="O98328">
        <v>0</v>
      </c>
    </row>
    <row r="98329" spans="14:15" x14ac:dyDescent="0.3">
      <c r="N98329">
        <v>98324</v>
      </c>
      <c r="O98329">
        <v>0</v>
      </c>
    </row>
    <row r="98330" spans="14:15" x14ac:dyDescent="0.3">
      <c r="N98330">
        <v>98325</v>
      </c>
      <c r="O98330">
        <v>0</v>
      </c>
    </row>
    <row r="98331" spans="14:15" x14ac:dyDescent="0.3">
      <c r="N98331">
        <v>98326</v>
      </c>
      <c r="O98331">
        <v>0</v>
      </c>
    </row>
    <row r="98332" spans="14:15" x14ac:dyDescent="0.3">
      <c r="N98332">
        <v>98327</v>
      </c>
      <c r="O98332">
        <v>0</v>
      </c>
    </row>
    <row r="98333" spans="14:15" x14ac:dyDescent="0.3">
      <c r="N98333">
        <v>98328</v>
      </c>
      <c r="O98333">
        <v>0</v>
      </c>
    </row>
    <row r="98334" spans="14:15" x14ac:dyDescent="0.3">
      <c r="N98334">
        <v>98329</v>
      </c>
      <c r="O98334">
        <v>0</v>
      </c>
    </row>
    <row r="98335" spans="14:15" x14ac:dyDescent="0.3">
      <c r="N98335">
        <v>98330</v>
      </c>
      <c r="O98335">
        <v>0</v>
      </c>
    </row>
    <row r="98336" spans="14:15" x14ac:dyDescent="0.3">
      <c r="N98336">
        <v>98331</v>
      </c>
      <c r="O98336">
        <v>0</v>
      </c>
    </row>
    <row r="98337" spans="14:15" x14ac:dyDescent="0.3">
      <c r="N98337">
        <v>98332</v>
      </c>
      <c r="O98337">
        <v>0</v>
      </c>
    </row>
    <row r="98338" spans="14:15" x14ac:dyDescent="0.3">
      <c r="N98338">
        <v>98333</v>
      </c>
      <c r="O98338">
        <v>0</v>
      </c>
    </row>
    <row r="98339" spans="14:15" x14ac:dyDescent="0.3">
      <c r="N98339">
        <v>98334</v>
      </c>
      <c r="O98339">
        <v>0</v>
      </c>
    </row>
    <row r="98340" spans="14:15" x14ac:dyDescent="0.3">
      <c r="N98340">
        <v>98335</v>
      </c>
      <c r="O98340">
        <v>0</v>
      </c>
    </row>
    <row r="98341" spans="14:15" x14ac:dyDescent="0.3">
      <c r="N98341">
        <v>98336</v>
      </c>
      <c r="O98341">
        <v>0</v>
      </c>
    </row>
    <row r="98342" spans="14:15" x14ac:dyDescent="0.3">
      <c r="N98342">
        <v>98337</v>
      </c>
      <c r="O98342">
        <v>0</v>
      </c>
    </row>
    <row r="98343" spans="14:15" x14ac:dyDescent="0.3">
      <c r="N98343">
        <v>98338</v>
      </c>
      <c r="O98343">
        <v>0</v>
      </c>
    </row>
    <row r="98344" spans="14:15" x14ac:dyDescent="0.3">
      <c r="N98344">
        <v>98339</v>
      </c>
      <c r="O98344">
        <v>0</v>
      </c>
    </row>
    <row r="98345" spans="14:15" x14ac:dyDescent="0.3">
      <c r="N98345">
        <v>98340</v>
      </c>
      <c r="O98345">
        <v>0</v>
      </c>
    </row>
    <row r="98346" spans="14:15" x14ac:dyDescent="0.3">
      <c r="N98346">
        <v>98341</v>
      </c>
      <c r="O98346">
        <v>0</v>
      </c>
    </row>
    <row r="98347" spans="14:15" x14ac:dyDescent="0.3">
      <c r="N98347">
        <v>98342</v>
      </c>
      <c r="O98347">
        <v>0</v>
      </c>
    </row>
    <row r="98348" spans="14:15" x14ac:dyDescent="0.3">
      <c r="N98348">
        <v>98343</v>
      </c>
      <c r="O98348">
        <v>0</v>
      </c>
    </row>
    <row r="98349" spans="14:15" x14ac:dyDescent="0.3">
      <c r="N98349">
        <v>98344</v>
      </c>
      <c r="O98349">
        <v>0</v>
      </c>
    </row>
    <row r="98350" spans="14:15" x14ac:dyDescent="0.3">
      <c r="N98350">
        <v>98345</v>
      </c>
      <c r="O98350">
        <v>0</v>
      </c>
    </row>
    <row r="98351" spans="14:15" x14ac:dyDescent="0.3">
      <c r="N98351">
        <v>98346</v>
      </c>
      <c r="O98351">
        <v>0</v>
      </c>
    </row>
    <row r="98352" spans="14:15" x14ac:dyDescent="0.3">
      <c r="N98352">
        <v>98347</v>
      </c>
      <c r="O98352">
        <v>0</v>
      </c>
    </row>
    <row r="98353" spans="14:15" x14ac:dyDescent="0.3">
      <c r="N98353">
        <v>98348</v>
      </c>
      <c r="O98353">
        <v>0</v>
      </c>
    </row>
    <row r="98354" spans="14:15" x14ac:dyDescent="0.3">
      <c r="N98354">
        <v>98349</v>
      </c>
      <c r="O98354">
        <v>0</v>
      </c>
    </row>
    <row r="98355" spans="14:15" x14ac:dyDescent="0.3">
      <c r="N98355">
        <v>98350</v>
      </c>
      <c r="O98355">
        <v>0</v>
      </c>
    </row>
    <row r="98356" spans="14:15" x14ac:dyDescent="0.3">
      <c r="N98356">
        <v>98351</v>
      </c>
      <c r="O98356">
        <v>0</v>
      </c>
    </row>
    <row r="98357" spans="14:15" x14ac:dyDescent="0.3">
      <c r="N98357">
        <v>98352</v>
      </c>
      <c r="O98357">
        <v>0</v>
      </c>
    </row>
    <row r="98358" spans="14:15" x14ac:dyDescent="0.3">
      <c r="N98358">
        <v>98353</v>
      </c>
      <c r="O98358">
        <v>0</v>
      </c>
    </row>
    <row r="98359" spans="14:15" x14ac:dyDescent="0.3">
      <c r="N98359">
        <v>98354</v>
      </c>
      <c r="O98359">
        <v>0</v>
      </c>
    </row>
    <row r="98360" spans="14:15" x14ac:dyDescent="0.3">
      <c r="N98360">
        <v>98355</v>
      </c>
      <c r="O98360">
        <v>0</v>
      </c>
    </row>
    <row r="98361" spans="14:15" x14ac:dyDescent="0.3">
      <c r="N98361">
        <v>98356</v>
      </c>
      <c r="O98361">
        <v>0</v>
      </c>
    </row>
    <row r="98362" spans="14:15" x14ac:dyDescent="0.3">
      <c r="N98362">
        <v>98357</v>
      </c>
      <c r="O98362">
        <v>0</v>
      </c>
    </row>
    <row r="98363" spans="14:15" x14ac:dyDescent="0.3">
      <c r="N98363">
        <v>98358</v>
      </c>
      <c r="O98363">
        <v>0</v>
      </c>
    </row>
    <row r="98364" spans="14:15" x14ac:dyDescent="0.3">
      <c r="N98364">
        <v>98359</v>
      </c>
      <c r="O98364">
        <v>0</v>
      </c>
    </row>
    <row r="98365" spans="14:15" x14ac:dyDescent="0.3">
      <c r="N98365">
        <v>98360</v>
      </c>
      <c r="O98365">
        <v>0</v>
      </c>
    </row>
    <row r="98366" spans="14:15" x14ac:dyDescent="0.3">
      <c r="N98366">
        <v>98361</v>
      </c>
      <c r="O98366">
        <v>0</v>
      </c>
    </row>
    <row r="98367" spans="14:15" x14ac:dyDescent="0.3">
      <c r="N98367">
        <v>98362</v>
      </c>
      <c r="O98367">
        <v>0</v>
      </c>
    </row>
    <row r="98368" spans="14:15" x14ac:dyDescent="0.3">
      <c r="N98368">
        <v>98363</v>
      </c>
      <c r="O98368">
        <v>0</v>
      </c>
    </row>
    <row r="98369" spans="14:15" x14ac:dyDescent="0.3">
      <c r="N98369">
        <v>98364</v>
      </c>
      <c r="O98369">
        <v>0</v>
      </c>
    </row>
    <row r="98370" spans="14:15" x14ac:dyDescent="0.3">
      <c r="N98370">
        <v>98365</v>
      </c>
      <c r="O98370">
        <v>0</v>
      </c>
    </row>
    <row r="98371" spans="14:15" x14ac:dyDescent="0.3">
      <c r="N98371">
        <v>98366</v>
      </c>
      <c r="O98371">
        <v>0</v>
      </c>
    </row>
    <row r="98372" spans="14:15" x14ac:dyDescent="0.3">
      <c r="N98372">
        <v>98367</v>
      </c>
      <c r="O98372">
        <v>0</v>
      </c>
    </row>
    <row r="98373" spans="14:15" x14ac:dyDescent="0.3">
      <c r="N98373">
        <v>98368</v>
      </c>
      <c r="O98373">
        <v>0</v>
      </c>
    </row>
    <row r="98374" spans="14:15" x14ac:dyDescent="0.3">
      <c r="N98374">
        <v>98369</v>
      </c>
      <c r="O98374">
        <v>0</v>
      </c>
    </row>
    <row r="98375" spans="14:15" x14ac:dyDescent="0.3">
      <c r="N98375">
        <v>98370</v>
      </c>
      <c r="O98375">
        <v>0</v>
      </c>
    </row>
    <row r="98376" spans="14:15" x14ac:dyDescent="0.3">
      <c r="N98376">
        <v>98371</v>
      </c>
      <c r="O98376">
        <v>0</v>
      </c>
    </row>
    <row r="98377" spans="14:15" x14ac:dyDescent="0.3">
      <c r="N98377">
        <v>98372</v>
      </c>
      <c r="O98377">
        <v>0</v>
      </c>
    </row>
    <row r="98378" spans="14:15" x14ac:dyDescent="0.3">
      <c r="N98378">
        <v>98373</v>
      </c>
      <c r="O98378">
        <v>0</v>
      </c>
    </row>
    <row r="98379" spans="14:15" x14ac:dyDescent="0.3">
      <c r="N98379">
        <v>98374</v>
      </c>
      <c r="O98379">
        <v>0</v>
      </c>
    </row>
    <row r="98380" spans="14:15" x14ac:dyDescent="0.3">
      <c r="N98380">
        <v>98375</v>
      </c>
      <c r="O98380">
        <v>0</v>
      </c>
    </row>
    <row r="98381" spans="14:15" x14ac:dyDescent="0.3">
      <c r="N98381">
        <v>98376</v>
      </c>
      <c r="O98381">
        <v>0</v>
      </c>
    </row>
    <row r="98382" spans="14:15" x14ac:dyDescent="0.3">
      <c r="N98382">
        <v>98377</v>
      </c>
      <c r="O98382">
        <v>0</v>
      </c>
    </row>
    <row r="98383" spans="14:15" x14ac:dyDescent="0.3">
      <c r="N98383">
        <v>98378</v>
      </c>
      <c r="O98383">
        <v>0</v>
      </c>
    </row>
    <row r="98384" spans="14:15" x14ac:dyDescent="0.3">
      <c r="N98384">
        <v>98379</v>
      </c>
      <c r="O98384">
        <v>0</v>
      </c>
    </row>
    <row r="98385" spans="14:15" x14ac:dyDescent="0.3">
      <c r="N98385">
        <v>98380</v>
      </c>
      <c r="O98385">
        <v>0</v>
      </c>
    </row>
    <row r="98386" spans="14:15" x14ac:dyDescent="0.3">
      <c r="N98386">
        <v>98381</v>
      </c>
      <c r="O98386">
        <v>0</v>
      </c>
    </row>
    <row r="98387" spans="14:15" x14ac:dyDescent="0.3">
      <c r="N98387">
        <v>98382</v>
      </c>
      <c r="O98387">
        <v>1</v>
      </c>
    </row>
    <row r="98388" spans="14:15" x14ac:dyDescent="0.3">
      <c r="N98388">
        <v>98383</v>
      </c>
      <c r="O98388">
        <v>0</v>
      </c>
    </row>
    <row r="98389" spans="14:15" x14ac:dyDescent="0.3">
      <c r="N98389">
        <v>98384</v>
      </c>
      <c r="O98389">
        <v>0</v>
      </c>
    </row>
    <row r="98390" spans="14:15" x14ac:dyDescent="0.3">
      <c r="N98390">
        <v>98385</v>
      </c>
      <c r="O98390">
        <v>0</v>
      </c>
    </row>
    <row r="98391" spans="14:15" x14ac:dyDescent="0.3">
      <c r="N98391">
        <v>98386</v>
      </c>
      <c r="O98391">
        <v>0</v>
      </c>
    </row>
    <row r="98392" spans="14:15" x14ac:dyDescent="0.3">
      <c r="N98392">
        <v>98387</v>
      </c>
      <c r="O98392">
        <v>0</v>
      </c>
    </row>
    <row r="98393" spans="14:15" x14ac:dyDescent="0.3">
      <c r="N98393">
        <v>98388</v>
      </c>
      <c r="O98393">
        <v>0</v>
      </c>
    </row>
    <row r="98394" spans="14:15" x14ac:dyDescent="0.3">
      <c r="N98394">
        <v>98389</v>
      </c>
      <c r="O98394">
        <v>0</v>
      </c>
    </row>
    <row r="98395" spans="14:15" x14ac:dyDescent="0.3">
      <c r="N98395">
        <v>98390</v>
      </c>
      <c r="O98395">
        <v>0</v>
      </c>
    </row>
    <row r="98396" spans="14:15" x14ac:dyDescent="0.3">
      <c r="N98396">
        <v>98391</v>
      </c>
      <c r="O98396">
        <v>0</v>
      </c>
    </row>
    <row r="98397" spans="14:15" x14ac:dyDescent="0.3">
      <c r="N98397">
        <v>98392</v>
      </c>
      <c r="O98397">
        <v>0</v>
      </c>
    </row>
    <row r="98398" spans="14:15" x14ac:dyDescent="0.3">
      <c r="N98398">
        <v>98393</v>
      </c>
      <c r="O98398">
        <v>0</v>
      </c>
    </row>
    <row r="98399" spans="14:15" x14ac:dyDescent="0.3">
      <c r="N98399">
        <v>98394</v>
      </c>
      <c r="O98399">
        <v>0</v>
      </c>
    </row>
    <row r="98400" spans="14:15" x14ac:dyDescent="0.3">
      <c r="N98400">
        <v>98395</v>
      </c>
      <c r="O98400">
        <v>0</v>
      </c>
    </row>
    <row r="98401" spans="14:15" x14ac:dyDescent="0.3">
      <c r="N98401">
        <v>98396</v>
      </c>
      <c r="O98401">
        <v>0</v>
      </c>
    </row>
    <row r="98402" spans="14:15" x14ac:dyDescent="0.3">
      <c r="N98402">
        <v>98397</v>
      </c>
      <c r="O98402">
        <v>0</v>
      </c>
    </row>
    <row r="98403" spans="14:15" x14ac:dyDescent="0.3">
      <c r="N98403">
        <v>98398</v>
      </c>
      <c r="O98403">
        <v>0</v>
      </c>
    </row>
    <row r="98404" spans="14:15" x14ac:dyDescent="0.3">
      <c r="N98404">
        <v>98399</v>
      </c>
      <c r="O98404">
        <v>0</v>
      </c>
    </row>
    <row r="98405" spans="14:15" x14ac:dyDescent="0.3">
      <c r="N98405">
        <v>98400</v>
      </c>
      <c r="O98405">
        <v>0</v>
      </c>
    </row>
    <row r="98406" spans="14:15" x14ac:dyDescent="0.3">
      <c r="N98406">
        <v>98401</v>
      </c>
      <c r="O98406">
        <v>0</v>
      </c>
    </row>
    <row r="98407" spans="14:15" x14ac:dyDescent="0.3">
      <c r="N98407">
        <v>98402</v>
      </c>
      <c r="O98407">
        <v>0</v>
      </c>
    </row>
    <row r="98408" spans="14:15" x14ac:dyDescent="0.3">
      <c r="N98408">
        <v>98403</v>
      </c>
      <c r="O98408">
        <v>0</v>
      </c>
    </row>
    <row r="98409" spans="14:15" x14ac:dyDescent="0.3">
      <c r="N98409">
        <v>98404</v>
      </c>
      <c r="O98409">
        <v>0</v>
      </c>
    </row>
    <row r="98410" spans="14:15" x14ac:dyDescent="0.3">
      <c r="N98410">
        <v>98405</v>
      </c>
      <c r="O98410">
        <v>0</v>
      </c>
    </row>
    <row r="98411" spans="14:15" x14ac:dyDescent="0.3">
      <c r="N98411">
        <v>98406</v>
      </c>
      <c r="O98411">
        <v>0</v>
      </c>
    </row>
    <row r="98412" spans="14:15" x14ac:dyDescent="0.3">
      <c r="N98412">
        <v>98407</v>
      </c>
      <c r="O98412">
        <v>0</v>
      </c>
    </row>
    <row r="98413" spans="14:15" x14ac:dyDescent="0.3">
      <c r="N98413">
        <v>98408</v>
      </c>
      <c r="O98413">
        <v>0</v>
      </c>
    </row>
    <row r="98414" spans="14:15" x14ac:dyDescent="0.3">
      <c r="N98414">
        <v>98409</v>
      </c>
      <c r="O98414">
        <v>0</v>
      </c>
    </row>
    <row r="98415" spans="14:15" x14ac:dyDescent="0.3">
      <c r="N98415">
        <v>98410</v>
      </c>
      <c r="O98415">
        <v>0</v>
      </c>
    </row>
    <row r="98416" spans="14:15" x14ac:dyDescent="0.3">
      <c r="N98416">
        <v>98411</v>
      </c>
      <c r="O98416">
        <v>0</v>
      </c>
    </row>
    <row r="98417" spans="14:15" x14ac:dyDescent="0.3">
      <c r="N98417">
        <v>98412</v>
      </c>
      <c r="O98417">
        <v>0</v>
      </c>
    </row>
    <row r="98418" spans="14:15" x14ac:dyDescent="0.3">
      <c r="N98418">
        <v>98413</v>
      </c>
      <c r="O98418">
        <v>0</v>
      </c>
    </row>
    <row r="98419" spans="14:15" x14ac:dyDescent="0.3">
      <c r="N98419">
        <v>98414</v>
      </c>
      <c r="O98419">
        <v>0</v>
      </c>
    </row>
    <row r="98420" spans="14:15" x14ac:dyDescent="0.3">
      <c r="N98420">
        <v>98415</v>
      </c>
      <c r="O98420">
        <v>0</v>
      </c>
    </row>
    <row r="98421" spans="14:15" x14ac:dyDescent="0.3">
      <c r="N98421">
        <v>98416</v>
      </c>
      <c r="O98421">
        <v>0</v>
      </c>
    </row>
    <row r="98422" spans="14:15" x14ac:dyDescent="0.3">
      <c r="N98422">
        <v>98417</v>
      </c>
      <c r="O98422">
        <v>0</v>
      </c>
    </row>
    <row r="98423" spans="14:15" x14ac:dyDescent="0.3">
      <c r="N98423">
        <v>98418</v>
      </c>
      <c r="O98423">
        <v>0</v>
      </c>
    </row>
    <row r="98424" spans="14:15" x14ac:dyDescent="0.3">
      <c r="N98424">
        <v>98419</v>
      </c>
      <c r="O98424">
        <v>0</v>
      </c>
    </row>
    <row r="98425" spans="14:15" x14ac:dyDescent="0.3">
      <c r="N98425">
        <v>98420</v>
      </c>
      <c r="O98425">
        <v>0</v>
      </c>
    </row>
    <row r="98426" spans="14:15" x14ac:dyDescent="0.3">
      <c r="N98426">
        <v>98421</v>
      </c>
      <c r="O98426">
        <v>0</v>
      </c>
    </row>
    <row r="98427" spans="14:15" x14ac:dyDescent="0.3">
      <c r="N98427">
        <v>98422</v>
      </c>
      <c r="O98427">
        <v>0</v>
      </c>
    </row>
    <row r="98428" spans="14:15" x14ac:dyDescent="0.3">
      <c r="N98428">
        <v>98423</v>
      </c>
      <c r="O98428">
        <v>0</v>
      </c>
    </row>
    <row r="98429" spans="14:15" x14ac:dyDescent="0.3">
      <c r="N98429">
        <v>98424</v>
      </c>
      <c r="O98429">
        <v>0</v>
      </c>
    </row>
    <row r="98430" spans="14:15" x14ac:dyDescent="0.3">
      <c r="N98430">
        <v>98425</v>
      </c>
      <c r="O98430">
        <v>0</v>
      </c>
    </row>
    <row r="98431" spans="14:15" x14ac:dyDescent="0.3">
      <c r="N98431">
        <v>98426</v>
      </c>
      <c r="O98431">
        <v>0</v>
      </c>
    </row>
    <row r="98432" spans="14:15" x14ac:dyDescent="0.3">
      <c r="N98432">
        <v>98427</v>
      </c>
      <c r="O98432">
        <v>0</v>
      </c>
    </row>
    <row r="98433" spans="14:15" x14ac:dyDescent="0.3">
      <c r="N98433">
        <v>98428</v>
      </c>
      <c r="O98433">
        <v>0</v>
      </c>
    </row>
    <row r="98434" spans="14:15" x14ac:dyDescent="0.3">
      <c r="N98434">
        <v>98429</v>
      </c>
      <c r="O98434">
        <v>0</v>
      </c>
    </row>
    <row r="98435" spans="14:15" x14ac:dyDescent="0.3">
      <c r="N98435">
        <v>98430</v>
      </c>
      <c r="O98435">
        <v>0</v>
      </c>
    </row>
    <row r="98436" spans="14:15" x14ac:dyDescent="0.3">
      <c r="N98436">
        <v>98431</v>
      </c>
      <c r="O98436">
        <v>0</v>
      </c>
    </row>
    <row r="98437" spans="14:15" x14ac:dyDescent="0.3">
      <c r="N98437">
        <v>98432</v>
      </c>
      <c r="O98437">
        <v>0</v>
      </c>
    </row>
    <row r="98438" spans="14:15" x14ac:dyDescent="0.3">
      <c r="N98438">
        <v>98433</v>
      </c>
      <c r="O98438">
        <v>0</v>
      </c>
    </row>
    <row r="98439" spans="14:15" x14ac:dyDescent="0.3">
      <c r="N98439">
        <v>98434</v>
      </c>
      <c r="O98439">
        <v>0</v>
      </c>
    </row>
    <row r="98440" spans="14:15" x14ac:dyDescent="0.3">
      <c r="N98440">
        <v>98435</v>
      </c>
      <c r="O98440">
        <v>0</v>
      </c>
    </row>
    <row r="98441" spans="14:15" x14ac:dyDescent="0.3">
      <c r="N98441">
        <v>98436</v>
      </c>
      <c r="O98441">
        <v>0</v>
      </c>
    </row>
    <row r="98442" spans="14:15" x14ac:dyDescent="0.3">
      <c r="N98442">
        <v>98437</v>
      </c>
      <c r="O98442">
        <v>0</v>
      </c>
    </row>
    <row r="98443" spans="14:15" x14ac:dyDescent="0.3">
      <c r="N98443">
        <v>98438</v>
      </c>
      <c r="O98443">
        <v>0</v>
      </c>
    </row>
    <row r="98444" spans="14:15" x14ac:dyDescent="0.3">
      <c r="N98444">
        <v>98439</v>
      </c>
      <c r="O98444">
        <v>0</v>
      </c>
    </row>
    <row r="98445" spans="14:15" x14ac:dyDescent="0.3">
      <c r="N98445">
        <v>98440</v>
      </c>
      <c r="O98445">
        <v>0</v>
      </c>
    </row>
    <row r="98446" spans="14:15" x14ac:dyDescent="0.3">
      <c r="N98446">
        <v>98441</v>
      </c>
      <c r="O98446">
        <v>0</v>
      </c>
    </row>
    <row r="98447" spans="14:15" x14ac:dyDescent="0.3">
      <c r="N98447">
        <v>98442</v>
      </c>
      <c r="O98447">
        <v>0</v>
      </c>
    </row>
    <row r="98448" spans="14:15" x14ac:dyDescent="0.3">
      <c r="N98448">
        <v>98443</v>
      </c>
      <c r="O98448">
        <v>0</v>
      </c>
    </row>
    <row r="98449" spans="14:15" x14ac:dyDescent="0.3">
      <c r="N98449">
        <v>98444</v>
      </c>
      <c r="O98449">
        <v>0</v>
      </c>
    </row>
    <row r="98450" spans="14:15" x14ac:dyDescent="0.3">
      <c r="N98450">
        <v>98445</v>
      </c>
      <c r="O98450">
        <v>0</v>
      </c>
    </row>
    <row r="98451" spans="14:15" x14ac:dyDescent="0.3">
      <c r="N98451">
        <v>98446</v>
      </c>
      <c r="O98451">
        <v>0</v>
      </c>
    </row>
    <row r="98452" spans="14:15" x14ac:dyDescent="0.3">
      <c r="N98452">
        <v>98447</v>
      </c>
      <c r="O98452">
        <v>0</v>
      </c>
    </row>
    <row r="98453" spans="14:15" x14ac:dyDescent="0.3">
      <c r="N98453">
        <v>98448</v>
      </c>
      <c r="O98453">
        <v>0</v>
      </c>
    </row>
    <row r="98454" spans="14:15" x14ac:dyDescent="0.3">
      <c r="N98454">
        <v>98449</v>
      </c>
      <c r="O98454">
        <v>0</v>
      </c>
    </row>
    <row r="98455" spans="14:15" x14ac:dyDescent="0.3">
      <c r="N98455">
        <v>98450</v>
      </c>
      <c r="O98455">
        <v>0</v>
      </c>
    </row>
    <row r="98456" spans="14:15" x14ac:dyDescent="0.3">
      <c r="N98456">
        <v>98451</v>
      </c>
      <c r="O98456">
        <v>0</v>
      </c>
    </row>
    <row r="98457" spans="14:15" x14ac:dyDescent="0.3">
      <c r="N98457">
        <v>98452</v>
      </c>
      <c r="O98457">
        <v>0</v>
      </c>
    </row>
    <row r="98458" spans="14:15" x14ac:dyDescent="0.3">
      <c r="N98458">
        <v>98453</v>
      </c>
      <c r="O98458">
        <v>0</v>
      </c>
    </row>
    <row r="98459" spans="14:15" x14ac:dyDescent="0.3">
      <c r="N98459">
        <v>98454</v>
      </c>
      <c r="O98459">
        <v>0</v>
      </c>
    </row>
    <row r="98460" spans="14:15" x14ac:dyDescent="0.3">
      <c r="N98460">
        <v>98455</v>
      </c>
      <c r="O98460">
        <v>0</v>
      </c>
    </row>
    <row r="98461" spans="14:15" x14ac:dyDescent="0.3">
      <c r="N98461">
        <v>98456</v>
      </c>
      <c r="O98461">
        <v>0</v>
      </c>
    </row>
    <row r="98462" spans="14:15" x14ac:dyDescent="0.3">
      <c r="N98462">
        <v>98457</v>
      </c>
      <c r="O98462">
        <v>0</v>
      </c>
    </row>
    <row r="98463" spans="14:15" x14ac:dyDescent="0.3">
      <c r="N98463">
        <v>98458</v>
      </c>
      <c r="O98463">
        <v>0</v>
      </c>
    </row>
    <row r="98464" spans="14:15" x14ac:dyDescent="0.3">
      <c r="N98464">
        <v>98459</v>
      </c>
      <c r="O98464">
        <v>0</v>
      </c>
    </row>
    <row r="98465" spans="14:15" x14ac:dyDescent="0.3">
      <c r="N98465">
        <v>98460</v>
      </c>
      <c r="O98465">
        <v>0</v>
      </c>
    </row>
    <row r="98466" spans="14:15" x14ac:dyDescent="0.3">
      <c r="N98466">
        <v>98461</v>
      </c>
      <c r="O98466">
        <v>0</v>
      </c>
    </row>
    <row r="98467" spans="14:15" x14ac:dyDescent="0.3">
      <c r="N98467">
        <v>98462</v>
      </c>
      <c r="O98467">
        <v>0</v>
      </c>
    </row>
    <row r="98468" spans="14:15" x14ac:dyDescent="0.3">
      <c r="N98468">
        <v>98463</v>
      </c>
      <c r="O98468">
        <v>0</v>
      </c>
    </row>
    <row r="98469" spans="14:15" x14ac:dyDescent="0.3">
      <c r="N98469">
        <v>98464</v>
      </c>
      <c r="O98469">
        <v>0</v>
      </c>
    </row>
    <row r="98470" spans="14:15" x14ac:dyDescent="0.3">
      <c r="N98470">
        <v>98465</v>
      </c>
      <c r="O98470">
        <v>0</v>
      </c>
    </row>
    <row r="98471" spans="14:15" x14ac:dyDescent="0.3">
      <c r="N98471">
        <v>98466</v>
      </c>
      <c r="O98471">
        <v>0</v>
      </c>
    </row>
    <row r="98472" spans="14:15" x14ac:dyDescent="0.3">
      <c r="N98472">
        <v>98467</v>
      </c>
      <c r="O98472">
        <v>0</v>
      </c>
    </row>
    <row r="98473" spans="14:15" x14ac:dyDescent="0.3">
      <c r="N98473">
        <v>98468</v>
      </c>
      <c r="O98473">
        <v>0</v>
      </c>
    </row>
    <row r="98474" spans="14:15" x14ac:dyDescent="0.3">
      <c r="N98474">
        <v>98469</v>
      </c>
      <c r="O98474">
        <v>0</v>
      </c>
    </row>
    <row r="98475" spans="14:15" x14ac:dyDescent="0.3">
      <c r="N98475">
        <v>98470</v>
      </c>
      <c r="O98475">
        <v>0</v>
      </c>
    </row>
    <row r="98476" spans="14:15" x14ac:dyDescent="0.3">
      <c r="N98476">
        <v>98471</v>
      </c>
      <c r="O98476">
        <v>0</v>
      </c>
    </row>
    <row r="98477" spans="14:15" x14ac:dyDescent="0.3">
      <c r="N98477">
        <v>98472</v>
      </c>
      <c r="O98477">
        <v>0</v>
      </c>
    </row>
    <row r="98478" spans="14:15" x14ac:dyDescent="0.3">
      <c r="N98478">
        <v>98473</v>
      </c>
      <c r="O98478">
        <v>0</v>
      </c>
    </row>
    <row r="98479" spans="14:15" x14ac:dyDescent="0.3">
      <c r="N98479">
        <v>98474</v>
      </c>
      <c r="O98479">
        <v>0</v>
      </c>
    </row>
    <row r="98480" spans="14:15" x14ac:dyDescent="0.3">
      <c r="N98480">
        <v>98475</v>
      </c>
      <c r="O98480">
        <v>0</v>
      </c>
    </row>
    <row r="98481" spans="14:15" x14ac:dyDescent="0.3">
      <c r="N98481">
        <v>98476</v>
      </c>
      <c r="O98481">
        <v>0</v>
      </c>
    </row>
    <row r="98482" spans="14:15" x14ac:dyDescent="0.3">
      <c r="N98482">
        <v>98477</v>
      </c>
      <c r="O98482">
        <v>0</v>
      </c>
    </row>
    <row r="98483" spans="14:15" x14ac:dyDescent="0.3">
      <c r="N98483">
        <v>98478</v>
      </c>
      <c r="O98483">
        <v>0</v>
      </c>
    </row>
    <row r="98484" spans="14:15" x14ac:dyDescent="0.3">
      <c r="N98484">
        <v>98479</v>
      </c>
      <c r="O98484">
        <v>0</v>
      </c>
    </row>
    <row r="98485" spans="14:15" x14ac:dyDescent="0.3">
      <c r="N98485">
        <v>98480</v>
      </c>
      <c r="O98485">
        <v>0</v>
      </c>
    </row>
    <row r="98486" spans="14:15" x14ac:dyDescent="0.3">
      <c r="N98486">
        <v>98481</v>
      </c>
      <c r="O98486">
        <v>0</v>
      </c>
    </row>
    <row r="98487" spans="14:15" x14ac:dyDescent="0.3">
      <c r="N98487">
        <v>98482</v>
      </c>
      <c r="O98487">
        <v>0</v>
      </c>
    </row>
    <row r="98488" spans="14:15" x14ac:dyDescent="0.3">
      <c r="N98488">
        <v>98483</v>
      </c>
      <c r="O98488">
        <v>0</v>
      </c>
    </row>
    <row r="98489" spans="14:15" x14ac:dyDescent="0.3">
      <c r="N98489">
        <v>98484</v>
      </c>
      <c r="O98489">
        <v>0</v>
      </c>
    </row>
    <row r="98490" spans="14:15" x14ac:dyDescent="0.3">
      <c r="N98490">
        <v>98485</v>
      </c>
      <c r="O98490">
        <v>0</v>
      </c>
    </row>
    <row r="98491" spans="14:15" x14ac:dyDescent="0.3">
      <c r="N98491">
        <v>98486</v>
      </c>
      <c r="O98491">
        <v>0</v>
      </c>
    </row>
    <row r="98492" spans="14:15" x14ac:dyDescent="0.3">
      <c r="N98492">
        <v>98487</v>
      </c>
      <c r="O98492">
        <v>0</v>
      </c>
    </row>
    <row r="98493" spans="14:15" x14ac:dyDescent="0.3">
      <c r="N98493">
        <v>98488</v>
      </c>
      <c r="O98493">
        <v>0</v>
      </c>
    </row>
    <row r="98494" spans="14:15" x14ac:dyDescent="0.3">
      <c r="N98494">
        <v>98489</v>
      </c>
      <c r="O98494">
        <v>0</v>
      </c>
    </row>
    <row r="98495" spans="14:15" x14ac:dyDescent="0.3">
      <c r="N98495">
        <v>98490</v>
      </c>
      <c r="O98495">
        <v>0</v>
      </c>
    </row>
    <row r="98496" spans="14:15" x14ac:dyDescent="0.3">
      <c r="N98496">
        <v>98491</v>
      </c>
      <c r="O98496">
        <v>0</v>
      </c>
    </row>
    <row r="98497" spans="14:15" x14ac:dyDescent="0.3">
      <c r="N98497">
        <v>98492</v>
      </c>
      <c r="O98497">
        <v>0</v>
      </c>
    </row>
    <row r="98498" spans="14:15" x14ac:dyDescent="0.3">
      <c r="N98498">
        <v>98493</v>
      </c>
      <c r="O98498">
        <v>0</v>
      </c>
    </row>
    <row r="98499" spans="14:15" x14ac:dyDescent="0.3">
      <c r="N98499">
        <v>98494</v>
      </c>
      <c r="O98499">
        <v>0</v>
      </c>
    </row>
    <row r="98500" spans="14:15" x14ac:dyDescent="0.3">
      <c r="N98500">
        <v>98495</v>
      </c>
      <c r="O98500">
        <v>0</v>
      </c>
    </row>
    <row r="98501" spans="14:15" x14ac:dyDescent="0.3">
      <c r="N98501">
        <v>98496</v>
      </c>
      <c r="O98501">
        <v>1</v>
      </c>
    </row>
    <row r="98502" spans="14:15" x14ac:dyDescent="0.3">
      <c r="N98502">
        <v>98497</v>
      </c>
      <c r="O98502">
        <v>0</v>
      </c>
    </row>
    <row r="98503" spans="14:15" x14ac:dyDescent="0.3">
      <c r="N98503">
        <v>98498</v>
      </c>
      <c r="O98503">
        <v>0</v>
      </c>
    </row>
    <row r="98504" spans="14:15" x14ac:dyDescent="0.3">
      <c r="N98504">
        <v>98499</v>
      </c>
      <c r="O98504">
        <v>0</v>
      </c>
    </row>
    <row r="98505" spans="14:15" x14ac:dyDescent="0.3">
      <c r="N98505">
        <v>98500</v>
      </c>
      <c r="O98505">
        <v>0</v>
      </c>
    </row>
    <row r="98506" spans="14:15" x14ac:dyDescent="0.3">
      <c r="N98506">
        <v>98501</v>
      </c>
      <c r="O98506">
        <v>0</v>
      </c>
    </row>
    <row r="98507" spans="14:15" x14ac:dyDescent="0.3">
      <c r="N98507">
        <v>98502</v>
      </c>
      <c r="O98507">
        <v>0</v>
      </c>
    </row>
    <row r="98508" spans="14:15" x14ac:dyDescent="0.3">
      <c r="N98508">
        <v>98503</v>
      </c>
      <c r="O98508">
        <v>0</v>
      </c>
    </row>
    <row r="98509" spans="14:15" x14ac:dyDescent="0.3">
      <c r="N98509">
        <v>98504</v>
      </c>
      <c r="O98509">
        <v>0</v>
      </c>
    </row>
    <row r="98510" spans="14:15" x14ac:dyDescent="0.3">
      <c r="N98510">
        <v>98505</v>
      </c>
      <c r="O98510">
        <v>0</v>
      </c>
    </row>
    <row r="98511" spans="14:15" x14ac:dyDescent="0.3">
      <c r="N98511">
        <v>98506</v>
      </c>
      <c r="O98511">
        <v>0</v>
      </c>
    </row>
    <row r="98512" spans="14:15" x14ac:dyDescent="0.3">
      <c r="N98512">
        <v>98507</v>
      </c>
      <c r="O98512">
        <v>0</v>
      </c>
    </row>
    <row r="98513" spans="14:15" x14ac:dyDescent="0.3">
      <c r="N98513">
        <v>98508</v>
      </c>
      <c r="O98513">
        <v>0</v>
      </c>
    </row>
    <row r="98514" spans="14:15" x14ac:dyDescent="0.3">
      <c r="N98514">
        <v>98509</v>
      </c>
      <c r="O98514">
        <v>0</v>
      </c>
    </row>
    <row r="98515" spans="14:15" x14ac:dyDescent="0.3">
      <c r="N98515">
        <v>98510</v>
      </c>
      <c r="O98515">
        <v>0</v>
      </c>
    </row>
    <row r="98516" spans="14:15" x14ac:dyDescent="0.3">
      <c r="N98516">
        <v>98511</v>
      </c>
      <c r="O98516">
        <v>0</v>
      </c>
    </row>
    <row r="98517" spans="14:15" x14ac:dyDescent="0.3">
      <c r="N98517">
        <v>98512</v>
      </c>
      <c r="O98517">
        <v>0</v>
      </c>
    </row>
    <row r="98518" spans="14:15" x14ac:dyDescent="0.3">
      <c r="N98518">
        <v>98513</v>
      </c>
      <c r="O98518">
        <v>0</v>
      </c>
    </row>
    <row r="98519" spans="14:15" x14ac:dyDescent="0.3">
      <c r="N98519">
        <v>98514</v>
      </c>
      <c r="O98519">
        <v>0</v>
      </c>
    </row>
    <row r="98520" spans="14:15" x14ac:dyDescent="0.3">
      <c r="N98520">
        <v>98515</v>
      </c>
      <c r="O98520">
        <v>0</v>
      </c>
    </row>
    <row r="98521" spans="14:15" x14ac:dyDescent="0.3">
      <c r="N98521">
        <v>98516</v>
      </c>
      <c r="O98521">
        <v>0</v>
      </c>
    </row>
    <row r="98522" spans="14:15" x14ac:dyDescent="0.3">
      <c r="N98522">
        <v>98517</v>
      </c>
      <c r="O98522">
        <v>0</v>
      </c>
    </row>
    <row r="98523" spans="14:15" x14ac:dyDescent="0.3">
      <c r="N98523">
        <v>98518</v>
      </c>
      <c r="O98523">
        <v>0</v>
      </c>
    </row>
    <row r="98524" spans="14:15" x14ac:dyDescent="0.3">
      <c r="N98524">
        <v>98519</v>
      </c>
      <c r="O98524">
        <v>0</v>
      </c>
    </row>
    <row r="98525" spans="14:15" x14ac:dyDescent="0.3">
      <c r="N98525">
        <v>98520</v>
      </c>
      <c r="O98525">
        <v>0</v>
      </c>
    </row>
    <row r="98526" spans="14:15" x14ac:dyDescent="0.3">
      <c r="N98526">
        <v>98521</v>
      </c>
      <c r="O98526">
        <v>0</v>
      </c>
    </row>
    <row r="98527" spans="14:15" x14ac:dyDescent="0.3">
      <c r="N98527">
        <v>98522</v>
      </c>
      <c r="O98527">
        <v>0</v>
      </c>
    </row>
    <row r="98528" spans="14:15" x14ac:dyDescent="0.3">
      <c r="N98528">
        <v>98523</v>
      </c>
      <c r="O98528">
        <v>0</v>
      </c>
    </row>
    <row r="98529" spans="14:15" x14ac:dyDescent="0.3">
      <c r="N98529">
        <v>98524</v>
      </c>
      <c r="O98529">
        <v>0</v>
      </c>
    </row>
    <row r="98530" spans="14:15" x14ac:dyDescent="0.3">
      <c r="N98530">
        <v>98525</v>
      </c>
      <c r="O98530">
        <v>0</v>
      </c>
    </row>
    <row r="98531" spans="14:15" x14ac:dyDescent="0.3">
      <c r="N98531">
        <v>98526</v>
      </c>
      <c r="O98531">
        <v>0</v>
      </c>
    </row>
    <row r="98532" spans="14:15" x14ac:dyDescent="0.3">
      <c r="N98532">
        <v>98527</v>
      </c>
      <c r="O98532">
        <v>0</v>
      </c>
    </row>
    <row r="98533" spans="14:15" x14ac:dyDescent="0.3">
      <c r="N98533">
        <v>98528</v>
      </c>
      <c r="O98533">
        <v>0</v>
      </c>
    </row>
    <row r="98534" spans="14:15" x14ac:dyDescent="0.3">
      <c r="N98534">
        <v>98529</v>
      </c>
      <c r="O98534">
        <v>0</v>
      </c>
    </row>
    <row r="98535" spans="14:15" x14ac:dyDescent="0.3">
      <c r="N98535">
        <v>98530</v>
      </c>
      <c r="O98535">
        <v>0</v>
      </c>
    </row>
    <row r="98536" spans="14:15" x14ac:dyDescent="0.3">
      <c r="N98536">
        <v>98531</v>
      </c>
      <c r="O98536">
        <v>0</v>
      </c>
    </row>
    <row r="98537" spans="14:15" x14ac:dyDescent="0.3">
      <c r="N98537">
        <v>98532</v>
      </c>
      <c r="O98537">
        <v>0</v>
      </c>
    </row>
    <row r="98538" spans="14:15" x14ac:dyDescent="0.3">
      <c r="N98538">
        <v>98533</v>
      </c>
      <c r="O98538">
        <v>0</v>
      </c>
    </row>
    <row r="98539" spans="14:15" x14ac:dyDescent="0.3">
      <c r="N98539">
        <v>98534</v>
      </c>
      <c r="O98539">
        <v>0</v>
      </c>
    </row>
    <row r="98540" spans="14:15" x14ac:dyDescent="0.3">
      <c r="N98540">
        <v>98535</v>
      </c>
      <c r="O98540">
        <v>0</v>
      </c>
    </row>
    <row r="98541" spans="14:15" x14ac:dyDescent="0.3">
      <c r="N98541">
        <v>98536</v>
      </c>
      <c r="O98541">
        <v>1</v>
      </c>
    </row>
    <row r="98542" spans="14:15" x14ac:dyDescent="0.3">
      <c r="N98542">
        <v>98537</v>
      </c>
      <c r="O98542">
        <v>0</v>
      </c>
    </row>
    <row r="98543" spans="14:15" x14ac:dyDescent="0.3">
      <c r="N98543">
        <v>98538</v>
      </c>
      <c r="O98543">
        <v>0</v>
      </c>
    </row>
    <row r="98544" spans="14:15" x14ac:dyDescent="0.3">
      <c r="N98544">
        <v>98539</v>
      </c>
      <c r="O98544">
        <v>0</v>
      </c>
    </row>
    <row r="98545" spans="14:15" x14ac:dyDescent="0.3">
      <c r="N98545">
        <v>98540</v>
      </c>
      <c r="O98545">
        <v>0</v>
      </c>
    </row>
    <row r="98546" spans="14:15" x14ac:dyDescent="0.3">
      <c r="N98546">
        <v>98541</v>
      </c>
      <c r="O98546">
        <v>0</v>
      </c>
    </row>
    <row r="98547" spans="14:15" x14ac:dyDescent="0.3">
      <c r="N98547">
        <v>98542</v>
      </c>
      <c r="O98547">
        <v>0</v>
      </c>
    </row>
    <row r="98548" spans="14:15" x14ac:dyDescent="0.3">
      <c r="N98548">
        <v>98543</v>
      </c>
      <c r="O98548">
        <v>0</v>
      </c>
    </row>
    <row r="98549" spans="14:15" x14ac:dyDescent="0.3">
      <c r="N98549">
        <v>98544</v>
      </c>
      <c r="O98549">
        <v>0</v>
      </c>
    </row>
    <row r="98550" spans="14:15" x14ac:dyDescent="0.3">
      <c r="N98550">
        <v>98545</v>
      </c>
      <c r="O98550">
        <v>0</v>
      </c>
    </row>
    <row r="98551" spans="14:15" x14ac:dyDescent="0.3">
      <c r="N98551">
        <v>98546</v>
      </c>
      <c r="O98551">
        <v>0</v>
      </c>
    </row>
    <row r="98552" spans="14:15" x14ac:dyDescent="0.3">
      <c r="N98552">
        <v>98547</v>
      </c>
      <c r="O98552">
        <v>0</v>
      </c>
    </row>
    <row r="98553" spans="14:15" x14ac:dyDescent="0.3">
      <c r="N98553">
        <v>98548</v>
      </c>
      <c r="O98553">
        <v>0</v>
      </c>
    </row>
    <row r="98554" spans="14:15" x14ac:dyDescent="0.3">
      <c r="N98554">
        <v>98549</v>
      </c>
      <c r="O98554">
        <v>0</v>
      </c>
    </row>
    <row r="98555" spans="14:15" x14ac:dyDescent="0.3">
      <c r="N98555">
        <v>98550</v>
      </c>
      <c r="O98555">
        <v>0</v>
      </c>
    </row>
    <row r="98556" spans="14:15" x14ac:dyDescent="0.3">
      <c r="N98556">
        <v>98551</v>
      </c>
      <c r="O98556">
        <v>0</v>
      </c>
    </row>
    <row r="98557" spans="14:15" x14ac:dyDescent="0.3">
      <c r="N98557">
        <v>98552</v>
      </c>
      <c r="O98557">
        <v>0</v>
      </c>
    </row>
    <row r="98558" spans="14:15" x14ac:dyDescent="0.3">
      <c r="N98558">
        <v>98553</v>
      </c>
      <c r="O98558">
        <v>0</v>
      </c>
    </row>
    <row r="98559" spans="14:15" x14ac:dyDescent="0.3">
      <c r="N98559">
        <v>98554</v>
      </c>
      <c r="O98559">
        <v>0</v>
      </c>
    </row>
    <row r="98560" spans="14:15" x14ac:dyDescent="0.3">
      <c r="N98560">
        <v>98555</v>
      </c>
      <c r="O98560">
        <v>0</v>
      </c>
    </row>
    <row r="98561" spans="14:15" x14ac:dyDescent="0.3">
      <c r="N98561">
        <v>98556</v>
      </c>
      <c r="O98561">
        <v>0</v>
      </c>
    </row>
    <row r="98562" spans="14:15" x14ac:dyDescent="0.3">
      <c r="N98562">
        <v>98557</v>
      </c>
      <c r="O98562">
        <v>0</v>
      </c>
    </row>
    <row r="98563" spans="14:15" x14ac:dyDescent="0.3">
      <c r="N98563">
        <v>98558</v>
      </c>
      <c r="O98563">
        <v>0</v>
      </c>
    </row>
    <row r="98564" spans="14:15" x14ac:dyDescent="0.3">
      <c r="N98564">
        <v>98559</v>
      </c>
      <c r="O98564">
        <v>0</v>
      </c>
    </row>
    <row r="98565" spans="14:15" x14ac:dyDescent="0.3">
      <c r="N98565">
        <v>98560</v>
      </c>
      <c r="O98565">
        <v>0</v>
      </c>
    </row>
    <row r="98566" spans="14:15" x14ac:dyDescent="0.3">
      <c r="N98566">
        <v>98561</v>
      </c>
      <c r="O98566">
        <v>0</v>
      </c>
    </row>
    <row r="98567" spans="14:15" x14ac:dyDescent="0.3">
      <c r="N98567">
        <v>98562</v>
      </c>
      <c r="O98567">
        <v>0</v>
      </c>
    </row>
    <row r="98568" spans="14:15" x14ac:dyDescent="0.3">
      <c r="N98568">
        <v>98563</v>
      </c>
      <c r="O98568">
        <v>0</v>
      </c>
    </row>
    <row r="98569" spans="14:15" x14ac:dyDescent="0.3">
      <c r="N98569">
        <v>98564</v>
      </c>
      <c r="O98569">
        <v>0</v>
      </c>
    </row>
    <row r="98570" spans="14:15" x14ac:dyDescent="0.3">
      <c r="N98570">
        <v>98565</v>
      </c>
      <c r="O98570">
        <v>0</v>
      </c>
    </row>
    <row r="98571" spans="14:15" x14ac:dyDescent="0.3">
      <c r="N98571">
        <v>98566</v>
      </c>
      <c r="O98571">
        <v>0</v>
      </c>
    </row>
    <row r="98572" spans="14:15" x14ac:dyDescent="0.3">
      <c r="N98572">
        <v>98567</v>
      </c>
      <c r="O98572">
        <v>0</v>
      </c>
    </row>
    <row r="98573" spans="14:15" x14ac:dyDescent="0.3">
      <c r="N98573">
        <v>98568</v>
      </c>
      <c r="O98573">
        <v>0</v>
      </c>
    </row>
    <row r="98574" spans="14:15" x14ac:dyDescent="0.3">
      <c r="N98574">
        <v>98569</v>
      </c>
      <c r="O98574">
        <v>0</v>
      </c>
    </row>
    <row r="98575" spans="14:15" x14ac:dyDescent="0.3">
      <c r="N98575">
        <v>98570</v>
      </c>
      <c r="O98575">
        <v>0</v>
      </c>
    </row>
    <row r="98576" spans="14:15" x14ac:dyDescent="0.3">
      <c r="N98576">
        <v>98571</v>
      </c>
      <c r="O98576">
        <v>0</v>
      </c>
    </row>
    <row r="98577" spans="14:15" x14ac:dyDescent="0.3">
      <c r="N98577">
        <v>98572</v>
      </c>
      <c r="O98577">
        <v>0</v>
      </c>
    </row>
    <row r="98578" spans="14:15" x14ac:dyDescent="0.3">
      <c r="N98578">
        <v>98573</v>
      </c>
      <c r="O98578">
        <v>0</v>
      </c>
    </row>
    <row r="98579" spans="14:15" x14ac:dyDescent="0.3">
      <c r="N98579">
        <v>98574</v>
      </c>
      <c r="O98579">
        <v>0</v>
      </c>
    </row>
    <row r="98580" spans="14:15" x14ac:dyDescent="0.3">
      <c r="N98580">
        <v>98575</v>
      </c>
      <c r="O98580">
        <v>0</v>
      </c>
    </row>
    <row r="98581" spans="14:15" x14ac:dyDescent="0.3">
      <c r="N98581">
        <v>98576</v>
      </c>
      <c r="O98581">
        <v>1</v>
      </c>
    </row>
    <row r="98582" spans="14:15" x14ac:dyDescent="0.3">
      <c r="N98582">
        <v>98577</v>
      </c>
      <c r="O98582">
        <v>0</v>
      </c>
    </row>
    <row r="98583" spans="14:15" x14ac:dyDescent="0.3">
      <c r="N98583">
        <v>98578</v>
      </c>
      <c r="O98583">
        <v>0</v>
      </c>
    </row>
    <row r="98584" spans="14:15" x14ac:dyDescent="0.3">
      <c r="N98584">
        <v>98579</v>
      </c>
      <c r="O98584">
        <v>0</v>
      </c>
    </row>
    <row r="98585" spans="14:15" x14ac:dyDescent="0.3">
      <c r="N98585">
        <v>98580</v>
      </c>
      <c r="O98585">
        <v>0</v>
      </c>
    </row>
    <row r="98586" spans="14:15" x14ac:dyDescent="0.3">
      <c r="N98586">
        <v>98581</v>
      </c>
      <c r="O98586">
        <v>0</v>
      </c>
    </row>
    <row r="98587" spans="14:15" x14ac:dyDescent="0.3">
      <c r="N98587">
        <v>98582</v>
      </c>
      <c r="O98587">
        <v>0</v>
      </c>
    </row>
    <row r="98588" spans="14:15" x14ac:dyDescent="0.3">
      <c r="N98588">
        <v>98583</v>
      </c>
      <c r="O98588">
        <v>0</v>
      </c>
    </row>
    <row r="98589" spans="14:15" x14ac:dyDescent="0.3">
      <c r="N98589">
        <v>98584</v>
      </c>
      <c r="O98589">
        <v>0</v>
      </c>
    </row>
    <row r="98590" spans="14:15" x14ac:dyDescent="0.3">
      <c r="N98590">
        <v>98585</v>
      </c>
      <c r="O98590">
        <v>0</v>
      </c>
    </row>
    <row r="98591" spans="14:15" x14ac:dyDescent="0.3">
      <c r="N98591">
        <v>98586</v>
      </c>
      <c r="O98591">
        <v>0</v>
      </c>
    </row>
    <row r="98592" spans="14:15" x14ac:dyDescent="0.3">
      <c r="N98592">
        <v>98587</v>
      </c>
      <c r="O98592">
        <v>0</v>
      </c>
    </row>
    <row r="98593" spans="14:15" x14ac:dyDescent="0.3">
      <c r="N98593">
        <v>98588</v>
      </c>
      <c r="O98593">
        <v>0</v>
      </c>
    </row>
    <row r="98594" spans="14:15" x14ac:dyDescent="0.3">
      <c r="N98594">
        <v>98589</v>
      </c>
      <c r="O98594">
        <v>0</v>
      </c>
    </row>
    <row r="98595" spans="14:15" x14ac:dyDescent="0.3">
      <c r="N98595">
        <v>98590</v>
      </c>
      <c r="O98595">
        <v>0</v>
      </c>
    </row>
    <row r="98596" spans="14:15" x14ac:dyDescent="0.3">
      <c r="N98596">
        <v>98591</v>
      </c>
      <c r="O98596">
        <v>0</v>
      </c>
    </row>
    <row r="98597" spans="14:15" x14ac:dyDescent="0.3">
      <c r="N98597">
        <v>98592</v>
      </c>
      <c r="O98597">
        <v>0</v>
      </c>
    </row>
    <row r="98598" spans="14:15" x14ac:dyDescent="0.3">
      <c r="N98598">
        <v>98593</v>
      </c>
      <c r="O98598">
        <v>0</v>
      </c>
    </row>
    <row r="98599" spans="14:15" x14ac:dyDescent="0.3">
      <c r="N98599">
        <v>98594</v>
      </c>
      <c r="O98599">
        <v>0</v>
      </c>
    </row>
    <row r="98600" spans="14:15" x14ac:dyDescent="0.3">
      <c r="N98600">
        <v>98595</v>
      </c>
      <c r="O98600">
        <v>0</v>
      </c>
    </row>
    <row r="98601" spans="14:15" x14ac:dyDescent="0.3">
      <c r="N98601">
        <v>98596</v>
      </c>
      <c r="O98601">
        <v>0</v>
      </c>
    </row>
    <row r="98602" spans="14:15" x14ac:dyDescent="0.3">
      <c r="N98602">
        <v>98597</v>
      </c>
      <c r="O98602">
        <v>0</v>
      </c>
    </row>
    <row r="98603" spans="14:15" x14ac:dyDescent="0.3">
      <c r="N98603">
        <v>98598</v>
      </c>
      <c r="O98603">
        <v>0</v>
      </c>
    </row>
    <row r="98604" spans="14:15" x14ac:dyDescent="0.3">
      <c r="N98604">
        <v>98599</v>
      </c>
      <c r="O98604">
        <v>0</v>
      </c>
    </row>
    <row r="98605" spans="14:15" x14ac:dyDescent="0.3">
      <c r="N98605">
        <v>98600</v>
      </c>
      <c r="O98605">
        <v>0</v>
      </c>
    </row>
    <row r="98606" spans="14:15" x14ac:dyDescent="0.3">
      <c r="N98606">
        <v>98601</v>
      </c>
      <c r="O98606">
        <v>0</v>
      </c>
    </row>
    <row r="98607" spans="14:15" x14ac:dyDescent="0.3">
      <c r="N98607">
        <v>98602</v>
      </c>
      <c r="O98607">
        <v>0</v>
      </c>
    </row>
    <row r="98608" spans="14:15" x14ac:dyDescent="0.3">
      <c r="N98608">
        <v>98603</v>
      </c>
      <c r="O98608">
        <v>0</v>
      </c>
    </row>
    <row r="98609" spans="14:15" x14ac:dyDescent="0.3">
      <c r="N98609">
        <v>98604</v>
      </c>
      <c r="O98609">
        <v>0</v>
      </c>
    </row>
    <row r="98610" spans="14:15" x14ac:dyDescent="0.3">
      <c r="N98610">
        <v>98605</v>
      </c>
      <c r="O98610">
        <v>0</v>
      </c>
    </row>
    <row r="98611" spans="14:15" x14ac:dyDescent="0.3">
      <c r="N98611">
        <v>98606</v>
      </c>
      <c r="O98611">
        <v>0</v>
      </c>
    </row>
    <row r="98612" spans="14:15" x14ac:dyDescent="0.3">
      <c r="N98612">
        <v>98607</v>
      </c>
      <c r="O98612">
        <v>0</v>
      </c>
    </row>
    <row r="98613" spans="14:15" x14ac:dyDescent="0.3">
      <c r="N98613">
        <v>98608</v>
      </c>
      <c r="O98613">
        <v>0</v>
      </c>
    </row>
    <row r="98614" spans="14:15" x14ac:dyDescent="0.3">
      <c r="N98614">
        <v>98609</v>
      </c>
      <c r="O98614">
        <v>0</v>
      </c>
    </row>
    <row r="98615" spans="14:15" x14ac:dyDescent="0.3">
      <c r="N98615">
        <v>98610</v>
      </c>
      <c r="O98615">
        <v>1</v>
      </c>
    </row>
    <row r="98616" spans="14:15" x14ac:dyDescent="0.3">
      <c r="N98616">
        <v>98611</v>
      </c>
      <c r="O98616">
        <v>0</v>
      </c>
    </row>
    <row r="98617" spans="14:15" x14ac:dyDescent="0.3">
      <c r="N98617">
        <v>98612</v>
      </c>
      <c r="O98617">
        <v>0</v>
      </c>
    </row>
    <row r="98618" spans="14:15" x14ac:dyDescent="0.3">
      <c r="N98618">
        <v>98613</v>
      </c>
      <c r="O98618">
        <v>0</v>
      </c>
    </row>
    <row r="98619" spans="14:15" x14ac:dyDescent="0.3">
      <c r="N98619">
        <v>98614</v>
      </c>
      <c r="O98619">
        <v>0</v>
      </c>
    </row>
    <row r="98620" spans="14:15" x14ac:dyDescent="0.3">
      <c r="N98620">
        <v>98615</v>
      </c>
      <c r="O98620">
        <v>0</v>
      </c>
    </row>
    <row r="98621" spans="14:15" x14ac:dyDescent="0.3">
      <c r="N98621">
        <v>98616</v>
      </c>
      <c r="O98621">
        <v>0</v>
      </c>
    </row>
    <row r="98622" spans="14:15" x14ac:dyDescent="0.3">
      <c r="N98622">
        <v>98617</v>
      </c>
      <c r="O98622">
        <v>0</v>
      </c>
    </row>
    <row r="98623" spans="14:15" x14ac:dyDescent="0.3">
      <c r="N98623">
        <v>98618</v>
      </c>
      <c r="O98623">
        <v>0</v>
      </c>
    </row>
    <row r="98624" spans="14:15" x14ac:dyDescent="0.3">
      <c r="N98624">
        <v>98619</v>
      </c>
      <c r="O98624">
        <v>0</v>
      </c>
    </row>
    <row r="98625" spans="14:15" x14ac:dyDescent="0.3">
      <c r="N98625">
        <v>98620</v>
      </c>
      <c r="O98625">
        <v>0</v>
      </c>
    </row>
    <row r="98626" spans="14:15" x14ac:dyDescent="0.3">
      <c r="N98626">
        <v>98621</v>
      </c>
      <c r="O98626">
        <v>0</v>
      </c>
    </row>
    <row r="98627" spans="14:15" x14ac:dyDescent="0.3">
      <c r="N98627">
        <v>98622</v>
      </c>
      <c r="O98627">
        <v>0</v>
      </c>
    </row>
    <row r="98628" spans="14:15" x14ac:dyDescent="0.3">
      <c r="N98628">
        <v>98623</v>
      </c>
      <c r="O98628">
        <v>0</v>
      </c>
    </row>
    <row r="98629" spans="14:15" x14ac:dyDescent="0.3">
      <c r="N98629">
        <v>98624</v>
      </c>
      <c r="O98629">
        <v>0</v>
      </c>
    </row>
    <row r="98630" spans="14:15" x14ac:dyDescent="0.3">
      <c r="N98630">
        <v>98625</v>
      </c>
      <c r="O98630">
        <v>0</v>
      </c>
    </row>
    <row r="98631" spans="14:15" x14ac:dyDescent="0.3">
      <c r="N98631">
        <v>98626</v>
      </c>
      <c r="O98631">
        <v>0</v>
      </c>
    </row>
    <row r="98632" spans="14:15" x14ac:dyDescent="0.3">
      <c r="N98632">
        <v>98627</v>
      </c>
      <c r="O98632">
        <v>0</v>
      </c>
    </row>
    <row r="98633" spans="14:15" x14ac:dyDescent="0.3">
      <c r="N98633">
        <v>98628</v>
      </c>
      <c r="O98633">
        <v>0</v>
      </c>
    </row>
    <row r="98634" spans="14:15" x14ac:dyDescent="0.3">
      <c r="N98634">
        <v>98629</v>
      </c>
      <c r="O98634">
        <v>0</v>
      </c>
    </row>
    <row r="98635" spans="14:15" x14ac:dyDescent="0.3">
      <c r="N98635">
        <v>98630</v>
      </c>
      <c r="O98635">
        <v>0</v>
      </c>
    </row>
    <row r="98636" spans="14:15" x14ac:dyDescent="0.3">
      <c r="N98636">
        <v>98631</v>
      </c>
      <c r="O98636">
        <v>0</v>
      </c>
    </row>
    <row r="98637" spans="14:15" x14ac:dyDescent="0.3">
      <c r="N98637">
        <v>98632</v>
      </c>
      <c r="O98637">
        <v>0</v>
      </c>
    </row>
    <row r="98638" spans="14:15" x14ac:dyDescent="0.3">
      <c r="N98638">
        <v>98633</v>
      </c>
      <c r="O98638">
        <v>0</v>
      </c>
    </row>
    <row r="98639" spans="14:15" x14ac:dyDescent="0.3">
      <c r="N98639">
        <v>98634</v>
      </c>
      <c r="O98639">
        <v>0</v>
      </c>
    </row>
    <row r="98640" spans="14:15" x14ac:dyDescent="0.3">
      <c r="N98640">
        <v>98635</v>
      </c>
      <c r="O98640">
        <v>0</v>
      </c>
    </row>
    <row r="98641" spans="14:15" x14ac:dyDescent="0.3">
      <c r="N98641">
        <v>98636</v>
      </c>
      <c r="O98641">
        <v>0</v>
      </c>
    </row>
    <row r="98642" spans="14:15" x14ac:dyDescent="0.3">
      <c r="N98642">
        <v>98637</v>
      </c>
      <c r="O98642">
        <v>0</v>
      </c>
    </row>
    <row r="98643" spans="14:15" x14ac:dyDescent="0.3">
      <c r="N98643">
        <v>98638</v>
      </c>
      <c r="O98643">
        <v>0</v>
      </c>
    </row>
    <row r="98644" spans="14:15" x14ac:dyDescent="0.3">
      <c r="N98644">
        <v>98639</v>
      </c>
      <c r="O98644">
        <v>0</v>
      </c>
    </row>
    <row r="98645" spans="14:15" x14ac:dyDescent="0.3">
      <c r="N98645">
        <v>98640</v>
      </c>
      <c r="O98645">
        <v>0</v>
      </c>
    </row>
    <row r="98646" spans="14:15" x14ac:dyDescent="0.3">
      <c r="N98646">
        <v>98641</v>
      </c>
      <c r="O98646">
        <v>0</v>
      </c>
    </row>
    <row r="98647" spans="14:15" x14ac:dyDescent="0.3">
      <c r="N98647">
        <v>98642</v>
      </c>
      <c r="O98647">
        <v>0</v>
      </c>
    </row>
    <row r="98648" spans="14:15" x14ac:dyDescent="0.3">
      <c r="N98648">
        <v>98643</v>
      </c>
      <c r="O98648">
        <v>0</v>
      </c>
    </row>
    <row r="98649" spans="14:15" x14ac:dyDescent="0.3">
      <c r="N98649">
        <v>98644</v>
      </c>
      <c r="O98649">
        <v>0</v>
      </c>
    </row>
    <row r="98650" spans="14:15" x14ac:dyDescent="0.3">
      <c r="N98650">
        <v>98645</v>
      </c>
      <c r="O98650">
        <v>0</v>
      </c>
    </row>
    <row r="98651" spans="14:15" x14ac:dyDescent="0.3">
      <c r="N98651">
        <v>98646</v>
      </c>
      <c r="O98651">
        <v>0</v>
      </c>
    </row>
    <row r="98652" spans="14:15" x14ac:dyDescent="0.3">
      <c r="N98652">
        <v>98647</v>
      </c>
      <c r="O98652">
        <v>0</v>
      </c>
    </row>
    <row r="98653" spans="14:15" x14ac:dyDescent="0.3">
      <c r="N98653">
        <v>98648</v>
      </c>
      <c r="O98653">
        <v>0</v>
      </c>
    </row>
    <row r="98654" spans="14:15" x14ac:dyDescent="0.3">
      <c r="N98654">
        <v>98649</v>
      </c>
      <c r="O98654">
        <v>0</v>
      </c>
    </row>
    <row r="98655" spans="14:15" x14ac:dyDescent="0.3">
      <c r="N98655">
        <v>98650</v>
      </c>
      <c r="O98655">
        <v>0</v>
      </c>
    </row>
    <row r="98656" spans="14:15" x14ac:dyDescent="0.3">
      <c r="N98656">
        <v>98651</v>
      </c>
      <c r="O98656">
        <v>0</v>
      </c>
    </row>
    <row r="98657" spans="14:15" x14ac:dyDescent="0.3">
      <c r="N98657">
        <v>98652</v>
      </c>
      <c r="O98657">
        <v>0</v>
      </c>
    </row>
    <row r="98658" spans="14:15" x14ac:dyDescent="0.3">
      <c r="N98658">
        <v>98653</v>
      </c>
      <c r="O98658">
        <v>0</v>
      </c>
    </row>
    <row r="98659" spans="14:15" x14ac:dyDescent="0.3">
      <c r="N98659">
        <v>98654</v>
      </c>
      <c r="O98659">
        <v>0</v>
      </c>
    </row>
    <row r="98660" spans="14:15" x14ac:dyDescent="0.3">
      <c r="N98660">
        <v>98655</v>
      </c>
      <c r="O98660">
        <v>0</v>
      </c>
    </row>
    <row r="98661" spans="14:15" x14ac:dyDescent="0.3">
      <c r="N98661">
        <v>98656</v>
      </c>
      <c r="O98661">
        <v>0</v>
      </c>
    </row>
    <row r="98662" spans="14:15" x14ac:dyDescent="0.3">
      <c r="N98662">
        <v>98657</v>
      </c>
      <c r="O98662">
        <v>0</v>
      </c>
    </row>
    <row r="98663" spans="14:15" x14ac:dyDescent="0.3">
      <c r="N98663">
        <v>98658</v>
      </c>
      <c r="O98663">
        <v>0</v>
      </c>
    </row>
    <row r="98664" spans="14:15" x14ac:dyDescent="0.3">
      <c r="N98664">
        <v>98659</v>
      </c>
      <c r="O98664">
        <v>0</v>
      </c>
    </row>
    <row r="98665" spans="14:15" x14ac:dyDescent="0.3">
      <c r="N98665">
        <v>98660</v>
      </c>
      <c r="O98665">
        <v>0</v>
      </c>
    </row>
    <row r="98666" spans="14:15" x14ac:dyDescent="0.3">
      <c r="N98666">
        <v>98661</v>
      </c>
      <c r="O98666">
        <v>0</v>
      </c>
    </row>
    <row r="98667" spans="14:15" x14ac:dyDescent="0.3">
      <c r="N98667">
        <v>98662</v>
      </c>
      <c r="O98667">
        <v>0</v>
      </c>
    </row>
    <row r="98668" spans="14:15" x14ac:dyDescent="0.3">
      <c r="N98668">
        <v>98663</v>
      </c>
      <c r="O98668">
        <v>0</v>
      </c>
    </row>
    <row r="98669" spans="14:15" x14ac:dyDescent="0.3">
      <c r="N98669">
        <v>98664</v>
      </c>
      <c r="O98669">
        <v>0</v>
      </c>
    </row>
    <row r="98670" spans="14:15" x14ac:dyDescent="0.3">
      <c r="N98670">
        <v>98665</v>
      </c>
      <c r="O98670">
        <v>0</v>
      </c>
    </row>
    <row r="98671" spans="14:15" x14ac:dyDescent="0.3">
      <c r="N98671">
        <v>98666</v>
      </c>
      <c r="O98671">
        <v>0</v>
      </c>
    </row>
    <row r="98672" spans="14:15" x14ac:dyDescent="0.3">
      <c r="N98672">
        <v>98667</v>
      </c>
      <c r="O98672">
        <v>0</v>
      </c>
    </row>
    <row r="98673" spans="14:15" x14ac:dyDescent="0.3">
      <c r="N98673">
        <v>98668</v>
      </c>
      <c r="O98673">
        <v>0</v>
      </c>
    </row>
    <row r="98674" spans="14:15" x14ac:dyDescent="0.3">
      <c r="N98674">
        <v>98669</v>
      </c>
      <c r="O98674">
        <v>0</v>
      </c>
    </row>
    <row r="98675" spans="14:15" x14ac:dyDescent="0.3">
      <c r="N98675">
        <v>98670</v>
      </c>
      <c r="O98675">
        <v>0</v>
      </c>
    </row>
    <row r="98676" spans="14:15" x14ac:dyDescent="0.3">
      <c r="N98676">
        <v>98671</v>
      </c>
      <c r="O98676">
        <v>0</v>
      </c>
    </row>
    <row r="98677" spans="14:15" x14ac:dyDescent="0.3">
      <c r="N98677">
        <v>98672</v>
      </c>
      <c r="O98677">
        <v>0</v>
      </c>
    </row>
    <row r="98678" spans="14:15" x14ac:dyDescent="0.3">
      <c r="N98678">
        <v>98673</v>
      </c>
      <c r="O98678">
        <v>0</v>
      </c>
    </row>
    <row r="98679" spans="14:15" x14ac:dyDescent="0.3">
      <c r="N98679">
        <v>98674</v>
      </c>
      <c r="O98679">
        <v>0</v>
      </c>
    </row>
    <row r="98680" spans="14:15" x14ac:dyDescent="0.3">
      <c r="N98680">
        <v>98675</v>
      </c>
      <c r="O98680">
        <v>0</v>
      </c>
    </row>
    <row r="98681" spans="14:15" x14ac:dyDescent="0.3">
      <c r="N98681">
        <v>98676</v>
      </c>
      <c r="O98681">
        <v>0</v>
      </c>
    </row>
    <row r="98682" spans="14:15" x14ac:dyDescent="0.3">
      <c r="N98682">
        <v>98677</v>
      </c>
      <c r="O98682">
        <v>0</v>
      </c>
    </row>
    <row r="98683" spans="14:15" x14ac:dyDescent="0.3">
      <c r="N98683">
        <v>98678</v>
      </c>
      <c r="O98683">
        <v>0</v>
      </c>
    </row>
    <row r="98684" spans="14:15" x14ac:dyDescent="0.3">
      <c r="N98684">
        <v>98679</v>
      </c>
      <c r="O98684">
        <v>0</v>
      </c>
    </row>
    <row r="98685" spans="14:15" x14ac:dyDescent="0.3">
      <c r="N98685">
        <v>98680</v>
      </c>
      <c r="O98685">
        <v>0</v>
      </c>
    </row>
    <row r="98686" spans="14:15" x14ac:dyDescent="0.3">
      <c r="N98686">
        <v>98681</v>
      </c>
      <c r="O98686">
        <v>0</v>
      </c>
    </row>
    <row r="98687" spans="14:15" x14ac:dyDescent="0.3">
      <c r="N98687">
        <v>98682</v>
      </c>
      <c r="O98687">
        <v>0</v>
      </c>
    </row>
    <row r="98688" spans="14:15" x14ac:dyDescent="0.3">
      <c r="N98688">
        <v>98683</v>
      </c>
      <c r="O98688">
        <v>0</v>
      </c>
    </row>
    <row r="98689" spans="14:15" x14ac:dyDescent="0.3">
      <c r="N98689">
        <v>98684</v>
      </c>
      <c r="O98689">
        <v>0</v>
      </c>
    </row>
    <row r="98690" spans="14:15" x14ac:dyDescent="0.3">
      <c r="N98690">
        <v>98685</v>
      </c>
      <c r="O98690">
        <v>0</v>
      </c>
    </row>
    <row r="98691" spans="14:15" x14ac:dyDescent="0.3">
      <c r="N98691">
        <v>98686</v>
      </c>
      <c r="O98691">
        <v>0</v>
      </c>
    </row>
    <row r="98692" spans="14:15" x14ac:dyDescent="0.3">
      <c r="N98692">
        <v>98687</v>
      </c>
      <c r="O98692">
        <v>0</v>
      </c>
    </row>
    <row r="98693" spans="14:15" x14ac:dyDescent="0.3">
      <c r="N98693">
        <v>98688</v>
      </c>
      <c r="O98693">
        <v>0</v>
      </c>
    </row>
    <row r="98694" spans="14:15" x14ac:dyDescent="0.3">
      <c r="N98694">
        <v>98689</v>
      </c>
      <c r="O98694">
        <v>0</v>
      </c>
    </row>
    <row r="98695" spans="14:15" x14ac:dyDescent="0.3">
      <c r="N98695">
        <v>98690</v>
      </c>
      <c r="O98695">
        <v>0</v>
      </c>
    </row>
    <row r="98696" spans="14:15" x14ac:dyDescent="0.3">
      <c r="N98696">
        <v>98691</v>
      </c>
      <c r="O98696">
        <v>0</v>
      </c>
    </row>
    <row r="98697" spans="14:15" x14ac:dyDescent="0.3">
      <c r="N98697">
        <v>98692</v>
      </c>
      <c r="O98697">
        <v>0</v>
      </c>
    </row>
    <row r="98698" spans="14:15" x14ac:dyDescent="0.3">
      <c r="N98698">
        <v>98693</v>
      </c>
      <c r="O98698">
        <v>0</v>
      </c>
    </row>
    <row r="98699" spans="14:15" x14ac:dyDescent="0.3">
      <c r="N98699">
        <v>98694</v>
      </c>
      <c r="O98699">
        <v>0</v>
      </c>
    </row>
    <row r="98700" spans="14:15" x14ac:dyDescent="0.3">
      <c r="N98700">
        <v>98695</v>
      </c>
      <c r="O98700">
        <v>0</v>
      </c>
    </row>
    <row r="98701" spans="14:15" x14ac:dyDescent="0.3">
      <c r="N98701">
        <v>98696</v>
      </c>
      <c r="O98701">
        <v>0</v>
      </c>
    </row>
    <row r="98702" spans="14:15" x14ac:dyDescent="0.3">
      <c r="N98702">
        <v>98697</v>
      </c>
      <c r="O98702">
        <v>0</v>
      </c>
    </row>
    <row r="98703" spans="14:15" x14ac:dyDescent="0.3">
      <c r="N98703">
        <v>98698</v>
      </c>
      <c r="O98703">
        <v>0</v>
      </c>
    </row>
    <row r="98704" spans="14:15" x14ac:dyDescent="0.3">
      <c r="N98704">
        <v>98699</v>
      </c>
      <c r="O98704">
        <v>0</v>
      </c>
    </row>
    <row r="98705" spans="14:15" x14ac:dyDescent="0.3">
      <c r="N98705">
        <v>98700</v>
      </c>
      <c r="O98705">
        <v>0</v>
      </c>
    </row>
    <row r="98706" spans="14:15" x14ac:dyDescent="0.3">
      <c r="N98706">
        <v>98701</v>
      </c>
      <c r="O98706">
        <v>0</v>
      </c>
    </row>
    <row r="98707" spans="14:15" x14ac:dyDescent="0.3">
      <c r="N98707">
        <v>98702</v>
      </c>
      <c r="O98707">
        <v>0</v>
      </c>
    </row>
    <row r="98708" spans="14:15" x14ac:dyDescent="0.3">
      <c r="N98708">
        <v>98703</v>
      </c>
      <c r="O98708">
        <v>0</v>
      </c>
    </row>
    <row r="98709" spans="14:15" x14ac:dyDescent="0.3">
      <c r="N98709">
        <v>98704</v>
      </c>
      <c r="O98709">
        <v>0</v>
      </c>
    </row>
    <row r="98710" spans="14:15" x14ac:dyDescent="0.3">
      <c r="N98710">
        <v>98705</v>
      </c>
      <c r="O98710">
        <v>0</v>
      </c>
    </row>
    <row r="98711" spans="14:15" x14ac:dyDescent="0.3">
      <c r="N98711">
        <v>98706</v>
      </c>
      <c r="O98711">
        <v>0</v>
      </c>
    </row>
    <row r="98712" spans="14:15" x14ac:dyDescent="0.3">
      <c r="N98712">
        <v>98707</v>
      </c>
      <c r="O98712">
        <v>0</v>
      </c>
    </row>
    <row r="98713" spans="14:15" x14ac:dyDescent="0.3">
      <c r="N98713">
        <v>98708</v>
      </c>
      <c r="O98713">
        <v>0</v>
      </c>
    </row>
    <row r="98714" spans="14:15" x14ac:dyDescent="0.3">
      <c r="N98714">
        <v>98709</v>
      </c>
      <c r="O98714">
        <v>0</v>
      </c>
    </row>
    <row r="98715" spans="14:15" x14ac:dyDescent="0.3">
      <c r="N98715">
        <v>98710</v>
      </c>
      <c r="O98715">
        <v>0</v>
      </c>
    </row>
    <row r="98716" spans="14:15" x14ac:dyDescent="0.3">
      <c r="N98716">
        <v>98711</v>
      </c>
      <c r="O98716">
        <v>0</v>
      </c>
    </row>
    <row r="98717" spans="14:15" x14ac:dyDescent="0.3">
      <c r="N98717">
        <v>98712</v>
      </c>
      <c r="O98717">
        <v>0</v>
      </c>
    </row>
    <row r="98718" spans="14:15" x14ac:dyDescent="0.3">
      <c r="N98718">
        <v>98713</v>
      </c>
      <c r="O98718">
        <v>0</v>
      </c>
    </row>
    <row r="98719" spans="14:15" x14ac:dyDescent="0.3">
      <c r="N98719">
        <v>98714</v>
      </c>
      <c r="O98719">
        <v>0</v>
      </c>
    </row>
    <row r="98720" spans="14:15" x14ac:dyDescent="0.3">
      <c r="N98720">
        <v>98715</v>
      </c>
      <c r="O98720">
        <v>0</v>
      </c>
    </row>
    <row r="98721" spans="14:15" x14ac:dyDescent="0.3">
      <c r="N98721">
        <v>98716</v>
      </c>
      <c r="O98721">
        <v>0</v>
      </c>
    </row>
    <row r="98722" spans="14:15" x14ac:dyDescent="0.3">
      <c r="N98722">
        <v>98717</v>
      </c>
      <c r="O98722">
        <v>0</v>
      </c>
    </row>
    <row r="98723" spans="14:15" x14ac:dyDescent="0.3">
      <c r="N98723">
        <v>98718</v>
      </c>
      <c r="O98723">
        <v>0</v>
      </c>
    </row>
    <row r="98724" spans="14:15" x14ac:dyDescent="0.3">
      <c r="N98724">
        <v>98719</v>
      </c>
      <c r="O98724">
        <v>0</v>
      </c>
    </row>
    <row r="98725" spans="14:15" x14ac:dyDescent="0.3">
      <c r="N98725">
        <v>98720</v>
      </c>
      <c r="O98725">
        <v>0</v>
      </c>
    </row>
    <row r="98726" spans="14:15" x14ac:dyDescent="0.3">
      <c r="N98726">
        <v>98721</v>
      </c>
      <c r="O98726">
        <v>0</v>
      </c>
    </row>
    <row r="98727" spans="14:15" x14ac:dyDescent="0.3">
      <c r="N98727">
        <v>98722</v>
      </c>
      <c r="O98727">
        <v>0</v>
      </c>
    </row>
    <row r="98728" spans="14:15" x14ac:dyDescent="0.3">
      <c r="N98728">
        <v>98723</v>
      </c>
      <c r="O98728">
        <v>0</v>
      </c>
    </row>
    <row r="98729" spans="14:15" x14ac:dyDescent="0.3">
      <c r="N98729">
        <v>98724</v>
      </c>
      <c r="O98729">
        <v>0</v>
      </c>
    </row>
    <row r="98730" spans="14:15" x14ac:dyDescent="0.3">
      <c r="N98730">
        <v>98725</v>
      </c>
      <c r="O98730">
        <v>0</v>
      </c>
    </row>
    <row r="98731" spans="14:15" x14ac:dyDescent="0.3">
      <c r="N98731">
        <v>98726</v>
      </c>
      <c r="O98731">
        <v>0</v>
      </c>
    </row>
    <row r="98732" spans="14:15" x14ac:dyDescent="0.3">
      <c r="N98732">
        <v>98727</v>
      </c>
      <c r="O98732">
        <v>0</v>
      </c>
    </row>
    <row r="98733" spans="14:15" x14ac:dyDescent="0.3">
      <c r="N98733">
        <v>98728</v>
      </c>
      <c r="O98733">
        <v>0</v>
      </c>
    </row>
    <row r="98734" spans="14:15" x14ac:dyDescent="0.3">
      <c r="N98734">
        <v>98729</v>
      </c>
      <c r="O98734">
        <v>0</v>
      </c>
    </row>
    <row r="98735" spans="14:15" x14ac:dyDescent="0.3">
      <c r="N98735">
        <v>98730</v>
      </c>
      <c r="O98735">
        <v>0</v>
      </c>
    </row>
    <row r="98736" spans="14:15" x14ac:dyDescent="0.3">
      <c r="N98736">
        <v>98731</v>
      </c>
      <c r="O98736">
        <v>0</v>
      </c>
    </row>
    <row r="98737" spans="14:15" x14ac:dyDescent="0.3">
      <c r="N98737">
        <v>98732</v>
      </c>
      <c r="O98737">
        <v>1</v>
      </c>
    </row>
    <row r="98738" spans="14:15" x14ac:dyDescent="0.3">
      <c r="N98738">
        <v>98733</v>
      </c>
      <c r="O98738">
        <v>0</v>
      </c>
    </row>
    <row r="98739" spans="14:15" x14ac:dyDescent="0.3">
      <c r="N98739">
        <v>98734</v>
      </c>
      <c r="O98739">
        <v>0</v>
      </c>
    </row>
    <row r="98740" spans="14:15" x14ac:dyDescent="0.3">
      <c r="N98740">
        <v>98735</v>
      </c>
      <c r="O98740">
        <v>0</v>
      </c>
    </row>
    <row r="98741" spans="14:15" x14ac:dyDescent="0.3">
      <c r="N98741">
        <v>98736</v>
      </c>
      <c r="O98741">
        <v>0</v>
      </c>
    </row>
    <row r="98742" spans="14:15" x14ac:dyDescent="0.3">
      <c r="N98742">
        <v>98737</v>
      </c>
      <c r="O98742">
        <v>0</v>
      </c>
    </row>
    <row r="98743" spans="14:15" x14ac:dyDescent="0.3">
      <c r="N98743">
        <v>98738</v>
      </c>
      <c r="O98743">
        <v>0</v>
      </c>
    </row>
    <row r="98744" spans="14:15" x14ac:dyDescent="0.3">
      <c r="N98744">
        <v>98739</v>
      </c>
      <c r="O98744">
        <v>0</v>
      </c>
    </row>
    <row r="98745" spans="14:15" x14ac:dyDescent="0.3">
      <c r="N98745">
        <v>98740</v>
      </c>
      <c r="O98745">
        <v>0</v>
      </c>
    </row>
    <row r="98746" spans="14:15" x14ac:dyDescent="0.3">
      <c r="N98746">
        <v>98741</v>
      </c>
      <c r="O98746">
        <v>0</v>
      </c>
    </row>
    <row r="98747" spans="14:15" x14ac:dyDescent="0.3">
      <c r="N98747">
        <v>98742</v>
      </c>
      <c r="O98747">
        <v>0</v>
      </c>
    </row>
    <row r="98748" spans="14:15" x14ac:dyDescent="0.3">
      <c r="N98748">
        <v>98743</v>
      </c>
      <c r="O98748">
        <v>0</v>
      </c>
    </row>
    <row r="98749" spans="14:15" x14ac:dyDescent="0.3">
      <c r="N98749">
        <v>98744</v>
      </c>
      <c r="O98749">
        <v>0</v>
      </c>
    </row>
    <row r="98750" spans="14:15" x14ac:dyDescent="0.3">
      <c r="N98750">
        <v>98745</v>
      </c>
      <c r="O98750">
        <v>0</v>
      </c>
    </row>
    <row r="98751" spans="14:15" x14ac:dyDescent="0.3">
      <c r="N98751">
        <v>98746</v>
      </c>
      <c r="O98751">
        <v>0</v>
      </c>
    </row>
    <row r="98752" spans="14:15" x14ac:dyDescent="0.3">
      <c r="N98752">
        <v>98747</v>
      </c>
      <c r="O98752">
        <v>0</v>
      </c>
    </row>
    <row r="98753" spans="14:15" x14ac:dyDescent="0.3">
      <c r="N98753">
        <v>98748</v>
      </c>
      <c r="O98753">
        <v>0</v>
      </c>
    </row>
    <row r="98754" spans="14:15" x14ac:dyDescent="0.3">
      <c r="N98754">
        <v>98749</v>
      </c>
      <c r="O98754">
        <v>0</v>
      </c>
    </row>
    <row r="98755" spans="14:15" x14ac:dyDescent="0.3">
      <c r="N98755">
        <v>98750</v>
      </c>
      <c r="O98755">
        <v>0</v>
      </c>
    </row>
    <row r="98756" spans="14:15" x14ac:dyDescent="0.3">
      <c r="N98756">
        <v>98751</v>
      </c>
      <c r="O98756">
        <v>0</v>
      </c>
    </row>
    <row r="98757" spans="14:15" x14ac:dyDescent="0.3">
      <c r="N98757">
        <v>98752</v>
      </c>
      <c r="O98757">
        <v>0</v>
      </c>
    </row>
    <row r="98758" spans="14:15" x14ac:dyDescent="0.3">
      <c r="N98758">
        <v>98753</v>
      </c>
      <c r="O98758">
        <v>0</v>
      </c>
    </row>
    <row r="98759" spans="14:15" x14ac:dyDescent="0.3">
      <c r="N98759">
        <v>98754</v>
      </c>
      <c r="O98759">
        <v>0</v>
      </c>
    </row>
    <row r="98760" spans="14:15" x14ac:dyDescent="0.3">
      <c r="N98760">
        <v>98755</v>
      </c>
      <c r="O98760">
        <v>0</v>
      </c>
    </row>
    <row r="98761" spans="14:15" x14ac:dyDescent="0.3">
      <c r="N98761">
        <v>98756</v>
      </c>
      <c r="O98761">
        <v>0</v>
      </c>
    </row>
    <row r="98762" spans="14:15" x14ac:dyDescent="0.3">
      <c r="N98762">
        <v>98757</v>
      </c>
      <c r="O98762">
        <v>0</v>
      </c>
    </row>
    <row r="98763" spans="14:15" x14ac:dyDescent="0.3">
      <c r="N98763">
        <v>98758</v>
      </c>
      <c r="O98763">
        <v>0</v>
      </c>
    </row>
    <row r="98764" spans="14:15" x14ac:dyDescent="0.3">
      <c r="N98764">
        <v>98759</v>
      </c>
      <c r="O98764">
        <v>0</v>
      </c>
    </row>
    <row r="98765" spans="14:15" x14ac:dyDescent="0.3">
      <c r="N98765">
        <v>98760</v>
      </c>
      <c r="O98765">
        <v>0</v>
      </c>
    </row>
    <row r="98766" spans="14:15" x14ac:dyDescent="0.3">
      <c r="N98766">
        <v>98761</v>
      </c>
      <c r="O98766">
        <v>0</v>
      </c>
    </row>
    <row r="98767" spans="14:15" x14ac:dyDescent="0.3">
      <c r="N98767">
        <v>98762</v>
      </c>
      <c r="O98767">
        <v>0</v>
      </c>
    </row>
    <row r="98768" spans="14:15" x14ac:dyDescent="0.3">
      <c r="N98768">
        <v>98763</v>
      </c>
      <c r="O98768">
        <v>0</v>
      </c>
    </row>
    <row r="98769" spans="14:15" x14ac:dyDescent="0.3">
      <c r="N98769">
        <v>98764</v>
      </c>
      <c r="O98769">
        <v>0</v>
      </c>
    </row>
    <row r="98770" spans="14:15" x14ac:dyDescent="0.3">
      <c r="N98770">
        <v>98765</v>
      </c>
      <c r="O98770">
        <v>0</v>
      </c>
    </row>
    <row r="98771" spans="14:15" x14ac:dyDescent="0.3">
      <c r="N98771">
        <v>98766</v>
      </c>
      <c r="O98771">
        <v>0</v>
      </c>
    </row>
    <row r="98772" spans="14:15" x14ac:dyDescent="0.3">
      <c r="N98772">
        <v>98767</v>
      </c>
      <c r="O98772">
        <v>0</v>
      </c>
    </row>
    <row r="98773" spans="14:15" x14ac:dyDescent="0.3">
      <c r="N98773">
        <v>98768</v>
      </c>
      <c r="O98773">
        <v>0</v>
      </c>
    </row>
    <row r="98774" spans="14:15" x14ac:dyDescent="0.3">
      <c r="N98774">
        <v>98769</v>
      </c>
      <c r="O98774">
        <v>0</v>
      </c>
    </row>
    <row r="98775" spans="14:15" x14ac:dyDescent="0.3">
      <c r="N98775">
        <v>98770</v>
      </c>
      <c r="O98775">
        <v>0</v>
      </c>
    </row>
    <row r="98776" spans="14:15" x14ac:dyDescent="0.3">
      <c r="N98776">
        <v>98771</v>
      </c>
      <c r="O98776">
        <v>0</v>
      </c>
    </row>
    <row r="98777" spans="14:15" x14ac:dyDescent="0.3">
      <c r="N98777">
        <v>98772</v>
      </c>
      <c r="O98777">
        <v>0</v>
      </c>
    </row>
    <row r="98778" spans="14:15" x14ac:dyDescent="0.3">
      <c r="N98778">
        <v>98773</v>
      </c>
      <c r="O98778">
        <v>0</v>
      </c>
    </row>
    <row r="98779" spans="14:15" x14ac:dyDescent="0.3">
      <c r="N98779">
        <v>98774</v>
      </c>
      <c r="O98779">
        <v>0</v>
      </c>
    </row>
    <row r="98780" spans="14:15" x14ac:dyDescent="0.3">
      <c r="N98780">
        <v>98775</v>
      </c>
      <c r="O98780">
        <v>0</v>
      </c>
    </row>
    <row r="98781" spans="14:15" x14ac:dyDescent="0.3">
      <c r="N98781">
        <v>98776</v>
      </c>
      <c r="O98781">
        <v>0</v>
      </c>
    </row>
    <row r="98782" spans="14:15" x14ac:dyDescent="0.3">
      <c r="N98782">
        <v>98777</v>
      </c>
      <c r="O98782">
        <v>0</v>
      </c>
    </row>
    <row r="98783" spans="14:15" x14ac:dyDescent="0.3">
      <c r="N98783">
        <v>98778</v>
      </c>
      <c r="O98783">
        <v>0</v>
      </c>
    </row>
    <row r="98784" spans="14:15" x14ac:dyDescent="0.3">
      <c r="N98784">
        <v>98779</v>
      </c>
      <c r="O98784">
        <v>0</v>
      </c>
    </row>
    <row r="98785" spans="14:15" x14ac:dyDescent="0.3">
      <c r="N98785">
        <v>98780</v>
      </c>
      <c r="O98785">
        <v>0</v>
      </c>
    </row>
    <row r="98786" spans="14:15" x14ac:dyDescent="0.3">
      <c r="N98786">
        <v>98781</v>
      </c>
      <c r="O98786">
        <v>0</v>
      </c>
    </row>
    <row r="98787" spans="14:15" x14ac:dyDescent="0.3">
      <c r="N98787">
        <v>98782</v>
      </c>
      <c r="O98787">
        <v>0</v>
      </c>
    </row>
    <row r="98788" spans="14:15" x14ac:dyDescent="0.3">
      <c r="N98788">
        <v>98783</v>
      </c>
      <c r="O98788">
        <v>0</v>
      </c>
    </row>
    <row r="98789" spans="14:15" x14ac:dyDescent="0.3">
      <c r="N98789">
        <v>98784</v>
      </c>
      <c r="O98789">
        <v>0</v>
      </c>
    </row>
    <row r="98790" spans="14:15" x14ac:dyDescent="0.3">
      <c r="N98790">
        <v>98785</v>
      </c>
      <c r="O98790">
        <v>0</v>
      </c>
    </row>
    <row r="98791" spans="14:15" x14ac:dyDescent="0.3">
      <c r="N98791">
        <v>98786</v>
      </c>
      <c r="O98791">
        <v>0</v>
      </c>
    </row>
    <row r="98792" spans="14:15" x14ac:dyDescent="0.3">
      <c r="N98792">
        <v>98787</v>
      </c>
      <c r="O98792">
        <v>0</v>
      </c>
    </row>
    <row r="98793" spans="14:15" x14ac:dyDescent="0.3">
      <c r="N98793">
        <v>98788</v>
      </c>
      <c r="O98793">
        <v>0</v>
      </c>
    </row>
    <row r="98794" spans="14:15" x14ac:dyDescent="0.3">
      <c r="N98794">
        <v>98789</v>
      </c>
      <c r="O98794">
        <v>0</v>
      </c>
    </row>
    <row r="98795" spans="14:15" x14ac:dyDescent="0.3">
      <c r="N98795">
        <v>98790</v>
      </c>
      <c r="O98795">
        <v>0</v>
      </c>
    </row>
    <row r="98796" spans="14:15" x14ac:dyDescent="0.3">
      <c r="N98796">
        <v>98791</v>
      </c>
      <c r="O98796">
        <v>0</v>
      </c>
    </row>
    <row r="98797" spans="14:15" x14ac:dyDescent="0.3">
      <c r="N98797">
        <v>98792</v>
      </c>
      <c r="O98797">
        <v>0</v>
      </c>
    </row>
    <row r="98798" spans="14:15" x14ac:dyDescent="0.3">
      <c r="N98798">
        <v>98793</v>
      </c>
      <c r="O98798">
        <v>0</v>
      </c>
    </row>
    <row r="98799" spans="14:15" x14ac:dyDescent="0.3">
      <c r="N98799">
        <v>98794</v>
      </c>
      <c r="O98799">
        <v>0</v>
      </c>
    </row>
    <row r="98800" spans="14:15" x14ac:dyDescent="0.3">
      <c r="N98800">
        <v>98795</v>
      </c>
      <c r="O98800">
        <v>0</v>
      </c>
    </row>
    <row r="98801" spans="14:15" x14ac:dyDescent="0.3">
      <c r="N98801">
        <v>98796</v>
      </c>
      <c r="O98801">
        <v>0</v>
      </c>
    </row>
    <row r="98802" spans="14:15" x14ac:dyDescent="0.3">
      <c r="N98802">
        <v>98797</v>
      </c>
      <c r="O98802">
        <v>0</v>
      </c>
    </row>
    <row r="98803" spans="14:15" x14ac:dyDescent="0.3">
      <c r="N98803">
        <v>98798</v>
      </c>
      <c r="O98803">
        <v>0</v>
      </c>
    </row>
    <row r="98804" spans="14:15" x14ac:dyDescent="0.3">
      <c r="N98804">
        <v>98799</v>
      </c>
      <c r="O98804">
        <v>0</v>
      </c>
    </row>
    <row r="98805" spans="14:15" x14ac:dyDescent="0.3">
      <c r="N98805">
        <v>98800</v>
      </c>
      <c r="O98805">
        <v>0</v>
      </c>
    </row>
    <row r="98806" spans="14:15" x14ac:dyDescent="0.3">
      <c r="N98806">
        <v>98801</v>
      </c>
      <c r="O98806">
        <v>0</v>
      </c>
    </row>
    <row r="98807" spans="14:15" x14ac:dyDescent="0.3">
      <c r="N98807">
        <v>98802</v>
      </c>
      <c r="O98807">
        <v>0</v>
      </c>
    </row>
    <row r="98808" spans="14:15" x14ac:dyDescent="0.3">
      <c r="N98808">
        <v>98803</v>
      </c>
      <c r="O98808">
        <v>0</v>
      </c>
    </row>
    <row r="98809" spans="14:15" x14ac:dyDescent="0.3">
      <c r="N98809">
        <v>98804</v>
      </c>
      <c r="O98809">
        <v>0</v>
      </c>
    </row>
    <row r="98810" spans="14:15" x14ac:dyDescent="0.3">
      <c r="N98810">
        <v>98805</v>
      </c>
      <c r="O98810">
        <v>0</v>
      </c>
    </row>
    <row r="98811" spans="14:15" x14ac:dyDescent="0.3">
      <c r="N98811">
        <v>98806</v>
      </c>
      <c r="O98811">
        <v>0</v>
      </c>
    </row>
    <row r="98812" spans="14:15" x14ac:dyDescent="0.3">
      <c r="N98812">
        <v>98807</v>
      </c>
      <c r="O98812">
        <v>0</v>
      </c>
    </row>
    <row r="98813" spans="14:15" x14ac:dyDescent="0.3">
      <c r="N98813">
        <v>98808</v>
      </c>
      <c r="O98813">
        <v>0</v>
      </c>
    </row>
    <row r="98814" spans="14:15" x14ac:dyDescent="0.3">
      <c r="N98814">
        <v>98809</v>
      </c>
      <c r="O98814">
        <v>0</v>
      </c>
    </row>
    <row r="98815" spans="14:15" x14ac:dyDescent="0.3">
      <c r="N98815">
        <v>98810</v>
      </c>
      <c r="O98815">
        <v>0</v>
      </c>
    </row>
    <row r="98816" spans="14:15" x14ac:dyDescent="0.3">
      <c r="N98816">
        <v>98811</v>
      </c>
      <c r="O98816">
        <v>0</v>
      </c>
    </row>
    <row r="98817" spans="14:15" x14ac:dyDescent="0.3">
      <c r="N98817">
        <v>98812</v>
      </c>
      <c r="O98817">
        <v>0</v>
      </c>
    </row>
    <row r="98818" spans="14:15" x14ac:dyDescent="0.3">
      <c r="N98818">
        <v>98813</v>
      </c>
      <c r="O98818">
        <v>0</v>
      </c>
    </row>
    <row r="98819" spans="14:15" x14ac:dyDescent="0.3">
      <c r="N98819">
        <v>98814</v>
      </c>
      <c r="O98819">
        <v>0</v>
      </c>
    </row>
    <row r="98820" spans="14:15" x14ac:dyDescent="0.3">
      <c r="N98820">
        <v>98815</v>
      </c>
      <c r="O98820">
        <v>0</v>
      </c>
    </row>
    <row r="98821" spans="14:15" x14ac:dyDescent="0.3">
      <c r="N98821">
        <v>98816</v>
      </c>
      <c r="O98821">
        <v>0</v>
      </c>
    </row>
    <row r="98822" spans="14:15" x14ac:dyDescent="0.3">
      <c r="N98822">
        <v>98817</v>
      </c>
      <c r="O98822">
        <v>0</v>
      </c>
    </row>
    <row r="98823" spans="14:15" x14ac:dyDescent="0.3">
      <c r="N98823">
        <v>98818</v>
      </c>
      <c r="O98823">
        <v>0</v>
      </c>
    </row>
    <row r="98824" spans="14:15" x14ac:dyDescent="0.3">
      <c r="N98824">
        <v>98819</v>
      </c>
      <c r="O98824">
        <v>1</v>
      </c>
    </row>
    <row r="98825" spans="14:15" x14ac:dyDescent="0.3">
      <c r="N98825">
        <v>98820</v>
      </c>
      <c r="O98825">
        <v>0</v>
      </c>
    </row>
    <row r="98826" spans="14:15" x14ac:dyDescent="0.3">
      <c r="N98826">
        <v>98821</v>
      </c>
      <c r="O98826">
        <v>0</v>
      </c>
    </row>
    <row r="98827" spans="14:15" x14ac:dyDescent="0.3">
      <c r="N98827">
        <v>98822</v>
      </c>
      <c r="O98827">
        <v>0</v>
      </c>
    </row>
    <row r="98828" spans="14:15" x14ac:dyDescent="0.3">
      <c r="N98828">
        <v>98823</v>
      </c>
      <c r="O98828">
        <v>0</v>
      </c>
    </row>
    <row r="98829" spans="14:15" x14ac:dyDescent="0.3">
      <c r="N98829">
        <v>98824</v>
      </c>
      <c r="O98829">
        <v>0</v>
      </c>
    </row>
    <row r="98830" spans="14:15" x14ac:dyDescent="0.3">
      <c r="N98830">
        <v>98825</v>
      </c>
      <c r="O98830">
        <v>0</v>
      </c>
    </row>
    <row r="98831" spans="14:15" x14ac:dyDescent="0.3">
      <c r="N98831">
        <v>98826</v>
      </c>
      <c r="O98831">
        <v>0</v>
      </c>
    </row>
    <row r="98832" spans="14:15" x14ac:dyDescent="0.3">
      <c r="N98832">
        <v>98827</v>
      </c>
      <c r="O98832">
        <v>0</v>
      </c>
    </row>
    <row r="98833" spans="14:15" x14ac:dyDescent="0.3">
      <c r="N98833">
        <v>98828</v>
      </c>
      <c r="O98833">
        <v>0</v>
      </c>
    </row>
    <row r="98834" spans="14:15" x14ac:dyDescent="0.3">
      <c r="N98834">
        <v>98829</v>
      </c>
      <c r="O98834">
        <v>0</v>
      </c>
    </row>
    <row r="98835" spans="14:15" x14ac:dyDescent="0.3">
      <c r="N98835">
        <v>98830</v>
      </c>
      <c r="O98835">
        <v>0</v>
      </c>
    </row>
    <row r="98836" spans="14:15" x14ac:dyDescent="0.3">
      <c r="N98836">
        <v>98831</v>
      </c>
      <c r="O98836">
        <v>0</v>
      </c>
    </row>
    <row r="98837" spans="14:15" x14ac:dyDescent="0.3">
      <c r="N98837">
        <v>98832</v>
      </c>
      <c r="O98837">
        <v>0</v>
      </c>
    </row>
    <row r="98838" spans="14:15" x14ac:dyDescent="0.3">
      <c r="N98838">
        <v>98833</v>
      </c>
      <c r="O98838">
        <v>0</v>
      </c>
    </row>
    <row r="98839" spans="14:15" x14ac:dyDescent="0.3">
      <c r="N98839">
        <v>98834</v>
      </c>
      <c r="O98839">
        <v>1</v>
      </c>
    </row>
    <row r="98840" spans="14:15" x14ac:dyDescent="0.3">
      <c r="N98840">
        <v>98835</v>
      </c>
      <c r="O98840">
        <v>0</v>
      </c>
    </row>
    <row r="98841" spans="14:15" x14ac:dyDescent="0.3">
      <c r="N98841">
        <v>98836</v>
      </c>
      <c r="O98841">
        <v>0</v>
      </c>
    </row>
    <row r="98842" spans="14:15" x14ac:dyDescent="0.3">
      <c r="N98842">
        <v>98837</v>
      </c>
      <c r="O98842">
        <v>0</v>
      </c>
    </row>
    <row r="98843" spans="14:15" x14ac:dyDescent="0.3">
      <c r="N98843">
        <v>98838</v>
      </c>
      <c r="O98843">
        <v>0</v>
      </c>
    </row>
    <row r="98844" spans="14:15" x14ac:dyDescent="0.3">
      <c r="N98844">
        <v>98839</v>
      </c>
      <c r="O98844">
        <v>0</v>
      </c>
    </row>
    <row r="98845" spans="14:15" x14ac:dyDescent="0.3">
      <c r="N98845">
        <v>98840</v>
      </c>
      <c r="O98845">
        <v>0</v>
      </c>
    </row>
    <row r="98846" spans="14:15" x14ac:dyDescent="0.3">
      <c r="N98846">
        <v>98841</v>
      </c>
      <c r="O98846">
        <v>0</v>
      </c>
    </row>
    <row r="98847" spans="14:15" x14ac:dyDescent="0.3">
      <c r="N98847">
        <v>98842</v>
      </c>
      <c r="O98847">
        <v>0</v>
      </c>
    </row>
    <row r="98848" spans="14:15" x14ac:dyDescent="0.3">
      <c r="N98848">
        <v>98843</v>
      </c>
      <c r="O98848">
        <v>0</v>
      </c>
    </row>
    <row r="98849" spans="14:15" x14ac:dyDescent="0.3">
      <c r="N98849">
        <v>98844</v>
      </c>
      <c r="O98849">
        <v>0</v>
      </c>
    </row>
    <row r="98850" spans="14:15" x14ac:dyDescent="0.3">
      <c r="N98850">
        <v>98845</v>
      </c>
      <c r="O98850">
        <v>0</v>
      </c>
    </row>
    <row r="98851" spans="14:15" x14ac:dyDescent="0.3">
      <c r="N98851">
        <v>98846</v>
      </c>
      <c r="O98851">
        <v>0</v>
      </c>
    </row>
    <row r="98852" spans="14:15" x14ac:dyDescent="0.3">
      <c r="N98852">
        <v>98847</v>
      </c>
      <c r="O98852">
        <v>0</v>
      </c>
    </row>
    <row r="98853" spans="14:15" x14ac:dyDescent="0.3">
      <c r="N98853">
        <v>98848</v>
      </c>
      <c r="O98853">
        <v>0</v>
      </c>
    </row>
    <row r="98854" spans="14:15" x14ac:dyDescent="0.3">
      <c r="N98854">
        <v>98849</v>
      </c>
      <c r="O98854">
        <v>0</v>
      </c>
    </row>
    <row r="98855" spans="14:15" x14ac:dyDescent="0.3">
      <c r="N98855">
        <v>98850</v>
      </c>
      <c r="O98855">
        <v>1</v>
      </c>
    </row>
    <row r="98856" spans="14:15" x14ac:dyDescent="0.3">
      <c r="N98856">
        <v>98851</v>
      </c>
      <c r="O98856">
        <v>0</v>
      </c>
    </row>
    <row r="98857" spans="14:15" x14ac:dyDescent="0.3">
      <c r="N98857">
        <v>98852</v>
      </c>
      <c r="O98857">
        <v>0</v>
      </c>
    </row>
    <row r="98858" spans="14:15" x14ac:dyDescent="0.3">
      <c r="N98858">
        <v>98853</v>
      </c>
      <c r="O98858">
        <v>0</v>
      </c>
    </row>
    <row r="98859" spans="14:15" x14ac:dyDescent="0.3">
      <c r="N98859">
        <v>98854</v>
      </c>
      <c r="O98859">
        <v>0</v>
      </c>
    </row>
    <row r="98860" spans="14:15" x14ac:dyDescent="0.3">
      <c r="N98860">
        <v>98855</v>
      </c>
      <c r="O98860">
        <v>0</v>
      </c>
    </row>
    <row r="98861" spans="14:15" x14ac:dyDescent="0.3">
      <c r="N98861">
        <v>98856</v>
      </c>
      <c r="O98861">
        <v>1</v>
      </c>
    </row>
    <row r="98862" spans="14:15" x14ac:dyDescent="0.3">
      <c r="N98862">
        <v>98857</v>
      </c>
      <c r="O98862">
        <v>0</v>
      </c>
    </row>
    <row r="98863" spans="14:15" x14ac:dyDescent="0.3">
      <c r="N98863">
        <v>98858</v>
      </c>
      <c r="O98863">
        <v>0</v>
      </c>
    </row>
    <row r="98864" spans="14:15" x14ac:dyDescent="0.3">
      <c r="N98864">
        <v>98859</v>
      </c>
      <c r="O98864">
        <v>0</v>
      </c>
    </row>
    <row r="98865" spans="14:15" x14ac:dyDescent="0.3">
      <c r="N98865">
        <v>98860</v>
      </c>
      <c r="O98865">
        <v>0</v>
      </c>
    </row>
    <row r="98866" spans="14:15" x14ac:dyDescent="0.3">
      <c r="N98866">
        <v>98861</v>
      </c>
      <c r="O98866">
        <v>0</v>
      </c>
    </row>
    <row r="98867" spans="14:15" x14ac:dyDescent="0.3">
      <c r="N98867">
        <v>98862</v>
      </c>
      <c r="O98867">
        <v>0</v>
      </c>
    </row>
    <row r="98868" spans="14:15" x14ac:dyDescent="0.3">
      <c r="N98868">
        <v>98863</v>
      </c>
      <c r="O98868">
        <v>0</v>
      </c>
    </row>
    <row r="98869" spans="14:15" x14ac:dyDescent="0.3">
      <c r="N98869">
        <v>98864</v>
      </c>
      <c r="O98869">
        <v>0</v>
      </c>
    </row>
    <row r="98870" spans="14:15" x14ac:dyDescent="0.3">
      <c r="N98870">
        <v>98865</v>
      </c>
      <c r="O98870">
        <v>0</v>
      </c>
    </row>
    <row r="98871" spans="14:15" x14ac:dyDescent="0.3">
      <c r="N98871">
        <v>98866</v>
      </c>
      <c r="O98871">
        <v>1</v>
      </c>
    </row>
    <row r="98872" spans="14:15" x14ac:dyDescent="0.3">
      <c r="N98872">
        <v>98867</v>
      </c>
      <c r="O98872">
        <v>0</v>
      </c>
    </row>
    <row r="98873" spans="14:15" x14ac:dyDescent="0.3">
      <c r="N98873">
        <v>98868</v>
      </c>
      <c r="O98873">
        <v>0</v>
      </c>
    </row>
    <row r="98874" spans="14:15" x14ac:dyDescent="0.3">
      <c r="N98874">
        <v>98869</v>
      </c>
      <c r="O98874">
        <v>0</v>
      </c>
    </row>
    <row r="98875" spans="14:15" x14ac:dyDescent="0.3">
      <c r="N98875">
        <v>98870</v>
      </c>
      <c r="O98875">
        <v>0</v>
      </c>
    </row>
    <row r="98876" spans="14:15" x14ac:dyDescent="0.3">
      <c r="N98876">
        <v>98871</v>
      </c>
      <c r="O98876">
        <v>0</v>
      </c>
    </row>
    <row r="98877" spans="14:15" x14ac:dyDescent="0.3">
      <c r="N98877">
        <v>98872</v>
      </c>
      <c r="O98877">
        <v>0</v>
      </c>
    </row>
    <row r="98878" spans="14:15" x14ac:dyDescent="0.3">
      <c r="N98878">
        <v>98873</v>
      </c>
      <c r="O98878">
        <v>0</v>
      </c>
    </row>
    <row r="98879" spans="14:15" x14ac:dyDescent="0.3">
      <c r="N98879">
        <v>98874</v>
      </c>
      <c r="O98879">
        <v>0</v>
      </c>
    </row>
    <row r="98880" spans="14:15" x14ac:dyDescent="0.3">
      <c r="N98880">
        <v>98875</v>
      </c>
      <c r="O98880">
        <v>0</v>
      </c>
    </row>
    <row r="98881" spans="14:15" x14ac:dyDescent="0.3">
      <c r="N98881">
        <v>98876</v>
      </c>
      <c r="O98881">
        <v>0</v>
      </c>
    </row>
    <row r="98882" spans="14:15" x14ac:dyDescent="0.3">
      <c r="N98882">
        <v>98877</v>
      </c>
      <c r="O98882">
        <v>0</v>
      </c>
    </row>
    <row r="98883" spans="14:15" x14ac:dyDescent="0.3">
      <c r="N98883">
        <v>98878</v>
      </c>
      <c r="O98883">
        <v>0</v>
      </c>
    </row>
    <row r="98884" spans="14:15" x14ac:dyDescent="0.3">
      <c r="N98884">
        <v>98879</v>
      </c>
      <c r="O98884">
        <v>0</v>
      </c>
    </row>
    <row r="98885" spans="14:15" x14ac:dyDescent="0.3">
      <c r="N98885">
        <v>98880</v>
      </c>
      <c r="O98885">
        <v>0</v>
      </c>
    </row>
    <row r="98886" spans="14:15" x14ac:dyDescent="0.3">
      <c r="N98886">
        <v>98881</v>
      </c>
      <c r="O98886">
        <v>0</v>
      </c>
    </row>
    <row r="98887" spans="14:15" x14ac:dyDescent="0.3">
      <c r="N98887">
        <v>98882</v>
      </c>
      <c r="O98887">
        <v>0</v>
      </c>
    </row>
    <row r="98888" spans="14:15" x14ac:dyDescent="0.3">
      <c r="N98888">
        <v>98883</v>
      </c>
      <c r="O98888">
        <v>0</v>
      </c>
    </row>
    <row r="98889" spans="14:15" x14ac:dyDescent="0.3">
      <c r="N98889">
        <v>98884</v>
      </c>
      <c r="O98889">
        <v>0</v>
      </c>
    </row>
    <row r="98890" spans="14:15" x14ac:dyDescent="0.3">
      <c r="N98890">
        <v>98885</v>
      </c>
      <c r="O98890">
        <v>0</v>
      </c>
    </row>
    <row r="98891" spans="14:15" x14ac:dyDescent="0.3">
      <c r="N98891">
        <v>98886</v>
      </c>
      <c r="O98891">
        <v>0</v>
      </c>
    </row>
    <row r="98892" spans="14:15" x14ac:dyDescent="0.3">
      <c r="N98892">
        <v>98887</v>
      </c>
      <c r="O98892">
        <v>0</v>
      </c>
    </row>
    <row r="98893" spans="14:15" x14ac:dyDescent="0.3">
      <c r="N98893">
        <v>98888</v>
      </c>
      <c r="O98893">
        <v>0</v>
      </c>
    </row>
    <row r="98894" spans="14:15" x14ac:dyDescent="0.3">
      <c r="N98894">
        <v>98889</v>
      </c>
      <c r="O98894">
        <v>0</v>
      </c>
    </row>
    <row r="98895" spans="14:15" x14ac:dyDescent="0.3">
      <c r="N98895">
        <v>98890</v>
      </c>
      <c r="O98895">
        <v>0</v>
      </c>
    </row>
    <row r="98896" spans="14:15" x14ac:dyDescent="0.3">
      <c r="N98896">
        <v>98891</v>
      </c>
      <c r="O98896">
        <v>0</v>
      </c>
    </row>
    <row r="98897" spans="14:15" x14ac:dyDescent="0.3">
      <c r="N98897">
        <v>98892</v>
      </c>
      <c r="O98897">
        <v>0</v>
      </c>
    </row>
    <row r="98898" spans="14:15" x14ac:dyDescent="0.3">
      <c r="N98898">
        <v>98893</v>
      </c>
      <c r="O98898">
        <v>0</v>
      </c>
    </row>
    <row r="98899" spans="14:15" x14ac:dyDescent="0.3">
      <c r="N98899">
        <v>98894</v>
      </c>
      <c r="O98899">
        <v>0</v>
      </c>
    </row>
    <row r="98900" spans="14:15" x14ac:dyDescent="0.3">
      <c r="N98900">
        <v>98895</v>
      </c>
      <c r="O98900">
        <v>0</v>
      </c>
    </row>
    <row r="98901" spans="14:15" x14ac:dyDescent="0.3">
      <c r="N98901">
        <v>98896</v>
      </c>
      <c r="O98901">
        <v>0</v>
      </c>
    </row>
    <row r="98902" spans="14:15" x14ac:dyDescent="0.3">
      <c r="N98902">
        <v>98897</v>
      </c>
      <c r="O98902">
        <v>0</v>
      </c>
    </row>
    <row r="98903" spans="14:15" x14ac:dyDescent="0.3">
      <c r="N98903">
        <v>98898</v>
      </c>
      <c r="O98903">
        <v>0</v>
      </c>
    </row>
    <row r="98904" spans="14:15" x14ac:dyDescent="0.3">
      <c r="N98904">
        <v>98899</v>
      </c>
      <c r="O98904">
        <v>0</v>
      </c>
    </row>
    <row r="98905" spans="14:15" x14ac:dyDescent="0.3">
      <c r="N98905">
        <v>98900</v>
      </c>
      <c r="O98905">
        <v>0</v>
      </c>
    </row>
    <row r="98906" spans="14:15" x14ac:dyDescent="0.3">
      <c r="N98906">
        <v>98901</v>
      </c>
      <c r="O98906">
        <v>0</v>
      </c>
    </row>
    <row r="98907" spans="14:15" x14ac:dyDescent="0.3">
      <c r="N98907">
        <v>98902</v>
      </c>
      <c r="O98907">
        <v>0</v>
      </c>
    </row>
    <row r="98908" spans="14:15" x14ac:dyDescent="0.3">
      <c r="N98908">
        <v>98903</v>
      </c>
      <c r="O98908">
        <v>0</v>
      </c>
    </row>
    <row r="98909" spans="14:15" x14ac:dyDescent="0.3">
      <c r="N98909">
        <v>98904</v>
      </c>
      <c r="O98909">
        <v>0</v>
      </c>
    </row>
    <row r="98910" spans="14:15" x14ac:dyDescent="0.3">
      <c r="N98910">
        <v>98905</v>
      </c>
      <c r="O98910">
        <v>0</v>
      </c>
    </row>
    <row r="98911" spans="14:15" x14ac:dyDescent="0.3">
      <c r="N98911">
        <v>98906</v>
      </c>
      <c r="O98911">
        <v>0</v>
      </c>
    </row>
    <row r="98912" spans="14:15" x14ac:dyDescent="0.3">
      <c r="N98912">
        <v>98907</v>
      </c>
      <c r="O98912">
        <v>0</v>
      </c>
    </row>
    <row r="98913" spans="14:15" x14ac:dyDescent="0.3">
      <c r="N98913">
        <v>98908</v>
      </c>
      <c r="O98913">
        <v>0</v>
      </c>
    </row>
    <row r="98914" spans="14:15" x14ac:dyDescent="0.3">
      <c r="N98914">
        <v>98909</v>
      </c>
      <c r="O98914">
        <v>0</v>
      </c>
    </row>
    <row r="98915" spans="14:15" x14ac:dyDescent="0.3">
      <c r="N98915">
        <v>98910</v>
      </c>
      <c r="O98915">
        <v>0</v>
      </c>
    </row>
    <row r="98916" spans="14:15" x14ac:dyDescent="0.3">
      <c r="N98916">
        <v>98911</v>
      </c>
      <c r="O98916">
        <v>1</v>
      </c>
    </row>
    <row r="98917" spans="14:15" x14ac:dyDescent="0.3">
      <c r="N98917">
        <v>98912</v>
      </c>
      <c r="O98917">
        <v>0</v>
      </c>
    </row>
    <row r="98918" spans="14:15" x14ac:dyDescent="0.3">
      <c r="N98918">
        <v>98913</v>
      </c>
      <c r="O98918">
        <v>0</v>
      </c>
    </row>
    <row r="98919" spans="14:15" x14ac:dyDescent="0.3">
      <c r="N98919">
        <v>98914</v>
      </c>
      <c r="O98919">
        <v>0</v>
      </c>
    </row>
    <row r="98920" spans="14:15" x14ac:dyDescent="0.3">
      <c r="N98920">
        <v>98915</v>
      </c>
      <c r="O98920">
        <v>0</v>
      </c>
    </row>
    <row r="98921" spans="14:15" x14ac:dyDescent="0.3">
      <c r="N98921">
        <v>98916</v>
      </c>
      <c r="O98921">
        <v>0</v>
      </c>
    </row>
    <row r="98922" spans="14:15" x14ac:dyDescent="0.3">
      <c r="N98922">
        <v>98917</v>
      </c>
      <c r="O98922">
        <v>0</v>
      </c>
    </row>
    <row r="98923" spans="14:15" x14ac:dyDescent="0.3">
      <c r="N98923">
        <v>98918</v>
      </c>
      <c r="O98923">
        <v>0</v>
      </c>
    </row>
    <row r="98924" spans="14:15" x14ac:dyDescent="0.3">
      <c r="N98924">
        <v>98919</v>
      </c>
      <c r="O98924">
        <v>0</v>
      </c>
    </row>
    <row r="98925" spans="14:15" x14ac:dyDescent="0.3">
      <c r="N98925">
        <v>98920</v>
      </c>
      <c r="O98925">
        <v>0</v>
      </c>
    </row>
    <row r="98926" spans="14:15" x14ac:dyDescent="0.3">
      <c r="N98926">
        <v>98921</v>
      </c>
      <c r="O98926">
        <v>0</v>
      </c>
    </row>
    <row r="98927" spans="14:15" x14ac:dyDescent="0.3">
      <c r="N98927">
        <v>98922</v>
      </c>
      <c r="O98927">
        <v>0</v>
      </c>
    </row>
    <row r="98928" spans="14:15" x14ac:dyDescent="0.3">
      <c r="N98928">
        <v>98923</v>
      </c>
      <c r="O98928">
        <v>0</v>
      </c>
    </row>
    <row r="98929" spans="14:15" x14ac:dyDescent="0.3">
      <c r="N98929">
        <v>98924</v>
      </c>
      <c r="O98929">
        <v>0</v>
      </c>
    </row>
    <row r="98930" spans="14:15" x14ac:dyDescent="0.3">
      <c r="N98930">
        <v>98925</v>
      </c>
      <c r="O98930">
        <v>0</v>
      </c>
    </row>
    <row r="98931" spans="14:15" x14ac:dyDescent="0.3">
      <c r="N98931">
        <v>98926</v>
      </c>
      <c r="O98931">
        <v>0</v>
      </c>
    </row>
    <row r="98932" spans="14:15" x14ac:dyDescent="0.3">
      <c r="N98932">
        <v>98927</v>
      </c>
      <c r="O98932">
        <v>0</v>
      </c>
    </row>
    <row r="98933" spans="14:15" x14ac:dyDescent="0.3">
      <c r="N98933">
        <v>98928</v>
      </c>
      <c r="O98933">
        <v>0</v>
      </c>
    </row>
    <row r="98934" spans="14:15" x14ac:dyDescent="0.3">
      <c r="N98934">
        <v>98929</v>
      </c>
      <c r="O98934">
        <v>0</v>
      </c>
    </row>
    <row r="98935" spans="14:15" x14ac:dyDescent="0.3">
      <c r="N98935">
        <v>98930</v>
      </c>
      <c r="O98935">
        <v>0</v>
      </c>
    </row>
    <row r="98936" spans="14:15" x14ac:dyDescent="0.3">
      <c r="N98936">
        <v>98931</v>
      </c>
      <c r="O98936">
        <v>0</v>
      </c>
    </row>
    <row r="98937" spans="14:15" x14ac:dyDescent="0.3">
      <c r="N98937">
        <v>98932</v>
      </c>
      <c r="O98937">
        <v>0</v>
      </c>
    </row>
    <row r="98938" spans="14:15" x14ac:dyDescent="0.3">
      <c r="N98938">
        <v>98933</v>
      </c>
      <c r="O98938">
        <v>0</v>
      </c>
    </row>
    <row r="98939" spans="14:15" x14ac:dyDescent="0.3">
      <c r="N98939">
        <v>98934</v>
      </c>
      <c r="O98939">
        <v>0</v>
      </c>
    </row>
    <row r="98940" spans="14:15" x14ac:dyDescent="0.3">
      <c r="N98940">
        <v>98935</v>
      </c>
      <c r="O98940">
        <v>0</v>
      </c>
    </row>
    <row r="98941" spans="14:15" x14ac:dyDescent="0.3">
      <c r="N98941">
        <v>98936</v>
      </c>
      <c r="O98941">
        <v>0</v>
      </c>
    </row>
    <row r="98942" spans="14:15" x14ac:dyDescent="0.3">
      <c r="N98942">
        <v>98937</v>
      </c>
      <c r="O98942">
        <v>0</v>
      </c>
    </row>
    <row r="98943" spans="14:15" x14ac:dyDescent="0.3">
      <c r="N98943">
        <v>98938</v>
      </c>
      <c r="O98943">
        <v>0</v>
      </c>
    </row>
    <row r="98944" spans="14:15" x14ac:dyDescent="0.3">
      <c r="N98944">
        <v>98939</v>
      </c>
      <c r="O98944">
        <v>0</v>
      </c>
    </row>
    <row r="98945" spans="14:15" x14ac:dyDescent="0.3">
      <c r="N98945">
        <v>98940</v>
      </c>
      <c r="O98945">
        <v>0</v>
      </c>
    </row>
    <row r="98946" spans="14:15" x14ac:dyDescent="0.3">
      <c r="N98946">
        <v>98941</v>
      </c>
      <c r="O98946">
        <v>0</v>
      </c>
    </row>
    <row r="98947" spans="14:15" x14ac:dyDescent="0.3">
      <c r="N98947">
        <v>98942</v>
      </c>
      <c r="O98947">
        <v>0</v>
      </c>
    </row>
    <row r="98948" spans="14:15" x14ac:dyDescent="0.3">
      <c r="N98948">
        <v>98943</v>
      </c>
      <c r="O98948">
        <v>0</v>
      </c>
    </row>
    <row r="98949" spans="14:15" x14ac:dyDescent="0.3">
      <c r="N98949">
        <v>98944</v>
      </c>
      <c r="O98949">
        <v>0</v>
      </c>
    </row>
    <row r="98950" spans="14:15" x14ac:dyDescent="0.3">
      <c r="N98950">
        <v>98945</v>
      </c>
      <c r="O98950">
        <v>0</v>
      </c>
    </row>
    <row r="98951" spans="14:15" x14ac:dyDescent="0.3">
      <c r="N98951">
        <v>98946</v>
      </c>
      <c r="O98951">
        <v>0</v>
      </c>
    </row>
    <row r="98952" spans="14:15" x14ac:dyDescent="0.3">
      <c r="N98952">
        <v>98947</v>
      </c>
      <c r="O98952">
        <v>0</v>
      </c>
    </row>
    <row r="98953" spans="14:15" x14ac:dyDescent="0.3">
      <c r="N98953">
        <v>98948</v>
      </c>
      <c r="O98953">
        <v>0</v>
      </c>
    </row>
    <row r="98954" spans="14:15" x14ac:dyDescent="0.3">
      <c r="N98954">
        <v>98949</v>
      </c>
      <c r="O98954">
        <v>0</v>
      </c>
    </row>
    <row r="98955" spans="14:15" x14ac:dyDescent="0.3">
      <c r="N98955">
        <v>98950</v>
      </c>
      <c r="O98955">
        <v>0</v>
      </c>
    </row>
    <row r="98956" spans="14:15" x14ac:dyDescent="0.3">
      <c r="N98956">
        <v>98951</v>
      </c>
      <c r="O98956">
        <v>0</v>
      </c>
    </row>
    <row r="98957" spans="14:15" x14ac:dyDescent="0.3">
      <c r="N98957">
        <v>98952</v>
      </c>
      <c r="O98957">
        <v>0</v>
      </c>
    </row>
    <row r="98958" spans="14:15" x14ac:dyDescent="0.3">
      <c r="N98958">
        <v>98953</v>
      </c>
      <c r="O98958">
        <v>0</v>
      </c>
    </row>
    <row r="98959" spans="14:15" x14ac:dyDescent="0.3">
      <c r="N98959">
        <v>98954</v>
      </c>
      <c r="O98959">
        <v>0</v>
      </c>
    </row>
    <row r="98960" spans="14:15" x14ac:dyDescent="0.3">
      <c r="N98960">
        <v>98955</v>
      </c>
      <c r="O98960">
        <v>0</v>
      </c>
    </row>
    <row r="98961" spans="14:15" x14ac:dyDescent="0.3">
      <c r="N98961">
        <v>98956</v>
      </c>
      <c r="O98961">
        <v>0</v>
      </c>
    </row>
    <row r="98962" spans="14:15" x14ac:dyDescent="0.3">
      <c r="N98962">
        <v>98957</v>
      </c>
      <c r="O98962">
        <v>0</v>
      </c>
    </row>
    <row r="98963" spans="14:15" x14ac:dyDescent="0.3">
      <c r="N98963">
        <v>98958</v>
      </c>
      <c r="O98963">
        <v>0</v>
      </c>
    </row>
    <row r="98964" spans="14:15" x14ac:dyDescent="0.3">
      <c r="N98964">
        <v>98959</v>
      </c>
      <c r="O98964">
        <v>0</v>
      </c>
    </row>
    <row r="98965" spans="14:15" x14ac:dyDescent="0.3">
      <c r="N98965">
        <v>98960</v>
      </c>
      <c r="O98965">
        <v>0</v>
      </c>
    </row>
    <row r="98966" spans="14:15" x14ac:dyDescent="0.3">
      <c r="N98966">
        <v>98961</v>
      </c>
      <c r="O98966">
        <v>0</v>
      </c>
    </row>
    <row r="98967" spans="14:15" x14ac:dyDescent="0.3">
      <c r="N98967">
        <v>98962</v>
      </c>
      <c r="O98967">
        <v>0</v>
      </c>
    </row>
    <row r="98968" spans="14:15" x14ac:dyDescent="0.3">
      <c r="N98968">
        <v>98963</v>
      </c>
      <c r="O98968">
        <v>0</v>
      </c>
    </row>
    <row r="98969" spans="14:15" x14ac:dyDescent="0.3">
      <c r="N98969">
        <v>98964</v>
      </c>
      <c r="O98969">
        <v>0</v>
      </c>
    </row>
    <row r="98970" spans="14:15" x14ac:dyDescent="0.3">
      <c r="N98970">
        <v>98965</v>
      </c>
      <c r="O98970">
        <v>0</v>
      </c>
    </row>
    <row r="98971" spans="14:15" x14ac:dyDescent="0.3">
      <c r="N98971">
        <v>98966</v>
      </c>
      <c r="O98971">
        <v>0</v>
      </c>
    </row>
    <row r="98972" spans="14:15" x14ac:dyDescent="0.3">
      <c r="N98972">
        <v>98967</v>
      </c>
      <c r="O98972">
        <v>0</v>
      </c>
    </row>
    <row r="98973" spans="14:15" x14ac:dyDescent="0.3">
      <c r="N98973">
        <v>98968</v>
      </c>
      <c r="O98973">
        <v>0</v>
      </c>
    </row>
    <row r="98974" spans="14:15" x14ac:dyDescent="0.3">
      <c r="N98974">
        <v>98969</v>
      </c>
      <c r="O98974">
        <v>0</v>
      </c>
    </row>
    <row r="98975" spans="14:15" x14ac:dyDescent="0.3">
      <c r="N98975">
        <v>98970</v>
      </c>
      <c r="O98975">
        <v>0</v>
      </c>
    </row>
    <row r="98976" spans="14:15" x14ac:dyDescent="0.3">
      <c r="N98976">
        <v>98971</v>
      </c>
      <c r="O98976">
        <v>0</v>
      </c>
    </row>
    <row r="98977" spans="14:15" x14ac:dyDescent="0.3">
      <c r="N98977">
        <v>98972</v>
      </c>
      <c r="O98977">
        <v>0</v>
      </c>
    </row>
    <row r="98978" spans="14:15" x14ac:dyDescent="0.3">
      <c r="N98978">
        <v>98973</v>
      </c>
      <c r="O98978">
        <v>0</v>
      </c>
    </row>
    <row r="98979" spans="14:15" x14ac:dyDescent="0.3">
      <c r="N98979">
        <v>98974</v>
      </c>
      <c r="O98979">
        <v>0</v>
      </c>
    </row>
    <row r="98980" spans="14:15" x14ac:dyDescent="0.3">
      <c r="N98980">
        <v>98975</v>
      </c>
      <c r="O98980">
        <v>0</v>
      </c>
    </row>
    <row r="98981" spans="14:15" x14ac:dyDescent="0.3">
      <c r="N98981">
        <v>98976</v>
      </c>
      <c r="O98981">
        <v>0</v>
      </c>
    </row>
    <row r="98982" spans="14:15" x14ac:dyDescent="0.3">
      <c r="N98982">
        <v>98977</v>
      </c>
      <c r="O98982">
        <v>0</v>
      </c>
    </row>
    <row r="98983" spans="14:15" x14ac:dyDescent="0.3">
      <c r="N98983">
        <v>98978</v>
      </c>
      <c r="O98983">
        <v>0</v>
      </c>
    </row>
    <row r="98984" spans="14:15" x14ac:dyDescent="0.3">
      <c r="N98984">
        <v>98979</v>
      </c>
      <c r="O98984">
        <v>1</v>
      </c>
    </row>
    <row r="98985" spans="14:15" x14ac:dyDescent="0.3">
      <c r="N98985">
        <v>98980</v>
      </c>
      <c r="O98985">
        <v>0</v>
      </c>
    </row>
    <row r="98986" spans="14:15" x14ac:dyDescent="0.3">
      <c r="N98986">
        <v>98981</v>
      </c>
      <c r="O98986">
        <v>0</v>
      </c>
    </row>
    <row r="98987" spans="14:15" x14ac:dyDescent="0.3">
      <c r="N98987">
        <v>98982</v>
      </c>
      <c r="O98987">
        <v>0</v>
      </c>
    </row>
    <row r="98988" spans="14:15" x14ac:dyDescent="0.3">
      <c r="N98988">
        <v>98983</v>
      </c>
      <c r="O98988">
        <v>0</v>
      </c>
    </row>
    <row r="98989" spans="14:15" x14ac:dyDescent="0.3">
      <c r="N98989">
        <v>98984</v>
      </c>
      <c r="O98989">
        <v>0</v>
      </c>
    </row>
    <row r="98990" spans="14:15" x14ac:dyDescent="0.3">
      <c r="N98990">
        <v>98985</v>
      </c>
      <c r="O98990">
        <v>0</v>
      </c>
    </row>
    <row r="98991" spans="14:15" x14ac:dyDescent="0.3">
      <c r="N98991">
        <v>98986</v>
      </c>
      <c r="O98991">
        <v>0</v>
      </c>
    </row>
    <row r="98992" spans="14:15" x14ac:dyDescent="0.3">
      <c r="N98992">
        <v>98987</v>
      </c>
      <c r="O98992">
        <v>0</v>
      </c>
    </row>
    <row r="98993" spans="14:15" x14ac:dyDescent="0.3">
      <c r="N98993">
        <v>98988</v>
      </c>
      <c r="O98993">
        <v>0</v>
      </c>
    </row>
    <row r="98994" spans="14:15" x14ac:dyDescent="0.3">
      <c r="N98994">
        <v>98989</v>
      </c>
      <c r="O98994">
        <v>0</v>
      </c>
    </row>
    <row r="98995" spans="14:15" x14ac:dyDescent="0.3">
      <c r="N98995">
        <v>98990</v>
      </c>
      <c r="O98995">
        <v>0</v>
      </c>
    </row>
    <row r="98996" spans="14:15" x14ac:dyDescent="0.3">
      <c r="N98996">
        <v>98991</v>
      </c>
      <c r="O98996">
        <v>0</v>
      </c>
    </row>
    <row r="98997" spans="14:15" x14ac:dyDescent="0.3">
      <c r="N98997">
        <v>98992</v>
      </c>
      <c r="O98997">
        <v>0</v>
      </c>
    </row>
    <row r="98998" spans="14:15" x14ac:dyDescent="0.3">
      <c r="N98998">
        <v>98993</v>
      </c>
      <c r="O98998">
        <v>0</v>
      </c>
    </row>
    <row r="98999" spans="14:15" x14ac:dyDescent="0.3">
      <c r="N98999">
        <v>98994</v>
      </c>
      <c r="O98999">
        <v>0</v>
      </c>
    </row>
    <row r="99000" spans="14:15" x14ac:dyDescent="0.3">
      <c r="N99000">
        <v>98995</v>
      </c>
      <c r="O99000">
        <v>0</v>
      </c>
    </row>
    <row r="99001" spans="14:15" x14ac:dyDescent="0.3">
      <c r="N99001">
        <v>98996</v>
      </c>
      <c r="O99001">
        <v>0</v>
      </c>
    </row>
    <row r="99002" spans="14:15" x14ac:dyDescent="0.3">
      <c r="N99002">
        <v>98997</v>
      </c>
      <c r="O99002">
        <v>0</v>
      </c>
    </row>
    <row r="99003" spans="14:15" x14ac:dyDescent="0.3">
      <c r="N99003">
        <v>98998</v>
      </c>
      <c r="O99003">
        <v>0</v>
      </c>
    </row>
    <row r="99004" spans="14:15" x14ac:dyDescent="0.3">
      <c r="N99004">
        <v>98999</v>
      </c>
      <c r="O99004">
        <v>0</v>
      </c>
    </row>
    <row r="99005" spans="14:15" x14ac:dyDescent="0.3">
      <c r="N99005">
        <v>99000</v>
      </c>
      <c r="O99005">
        <v>0</v>
      </c>
    </row>
    <row r="99006" spans="14:15" x14ac:dyDescent="0.3">
      <c r="N99006">
        <v>99001</v>
      </c>
      <c r="O99006">
        <v>0</v>
      </c>
    </row>
    <row r="99007" spans="14:15" x14ac:dyDescent="0.3">
      <c r="N99007">
        <v>99002</v>
      </c>
      <c r="O99007">
        <v>0</v>
      </c>
    </row>
    <row r="99008" spans="14:15" x14ac:dyDescent="0.3">
      <c r="N99008">
        <v>99003</v>
      </c>
      <c r="O99008">
        <v>0</v>
      </c>
    </row>
    <row r="99009" spans="14:15" x14ac:dyDescent="0.3">
      <c r="N99009">
        <v>99004</v>
      </c>
      <c r="O99009">
        <v>0</v>
      </c>
    </row>
    <row r="99010" spans="14:15" x14ac:dyDescent="0.3">
      <c r="N99010">
        <v>99005</v>
      </c>
      <c r="O99010">
        <v>0</v>
      </c>
    </row>
    <row r="99011" spans="14:15" x14ac:dyDescent="0.3">
      <c r="N99011">
        <v>99006</v>
      </c>
      <c r="O99011">
        <v>0</v>
      </c>
    </row>
    <row r="99012" spans="14:15" x14ac:dyDescent="0.3">
      <c r="N99012">
        <v>99007</v>
      </c>
      <c r="O99012">
        <v>0</v>
      </c>
    </row>
    <row r="99013" spans="14:15" x14ac:dyDescent="0.3">
      <c r="N99013">
        <v>99008</v>
      </c>
      <c r="O99013">
        <v>0</v>
      </c>
    </row>
    <row r="99014" spans="14:15" x14ac:dyDescent="0.3">
      <c r="N99014">
        <v>99009</v>
      </c>
      <c r="O99014">
        <v>0</v>
      </c>
    </row>
    <row r="99015" spans="14:15" x14ac:dyDescent="0.3">
      <c r="N99015">
        <v>99010</v>
      </c>
      <c r="O99015">
        <v>0</v>
      </c>
    </row>
    <row r="99016" spans="14:15" x14ac:dyDescent="0.3">
      <c r="N99016">
        <v>99011</v>
      </c>
      <c r="O99016">
        <v>0</v>
      </c>
    </row>
    <row r="99017" spans="14:15" x14ac:dyDescent="0.3">
      <c r="N99017">
        <v>99012</v>
      </c>
      <c r="O99017">
        <v>0</v>
      </c>
    </row>
    <row r="99018" spans="14:15" x14ac:dyDescent="0.3">
      <c r="N99018">
        <v>99013</v>
      </c>
      <c r="O99018">
        <v>0</v>
      </c>
    </row>
    <row r="99019" spans="14:15" x14ac:dyDescent="0.3">
      <c r="N99019">
        <v>99014</v>
      </c>
      <c r="O99019">
        <v>0</v>
      </c>
    </row>
    <row r="99020" spans="14:15" x14ac:dyDescent="0.3">
      <c r="N99020">
        <v>99015</v>
      </c>
      <c r="O99020">
        <v>0</v>
      </c>
    </row>
    <row r="99021" spans="14:15" x14ac:dyDescent="0.3">
      <c r="N99021">
        <v>99016</v>
      </c>
      <c r="O99021">
        <v>0</v>
      </c>
    </row>
    <row r="99022" spans="14:15" x14ac:dyDescent="0.3">
      <c r="N99022">
        <v>99017</v>
      </c>
      <c r="O99022">
        <v>0</v>
      </c>
    </row>
    <row r="99023" spans="14:15" x14ac:dyDescent="0.3">
      <c r="N99023">
        <v>99018</v>
      </c>
      <c r="O99023">
        <v>0</v>
      </c>
    </row>
    <row r="99024" spans="14:15" x14ac:dyDescent="0.3">
      <c r="N99024">
        <v>99019</v>
      </c>
      <c r="O99024">
        <v>0</v>
      </c>
    </row>
    <row r="99025" spans="14:15" x14ac:dyDescent="0.3">
      <c r="N99025">
        <v>99020</v>
      </c>
      <c r="O99025">
        <v>0</v>
      </c>
    </row>
    <row r="99026" spans="14:15" x14ac:dyDescent="0.3">
      <c r="N99026">
        <v>99021</v>
      </c>
      <c r="O99026">
        <v>0</v>
      </c>
    </row>
    <row r="99027" spans="14:15" x14ac:dyDescent="0.3">
      <c r="N99027">
        <v>99022</v>
      </c>
      <c r="O99027">
        <v>0</v>
      </c>
    </row>
    <row r="99028" spans="14:15" x14ac:dyDescent="0.3">
      <c r="N99028">
        <v>99023</v>
      </c>
      <c r="O99028">
        <v>0</v>
      </c>
    </row>
    <row r="99029" spans="14:15" x14ac:dyDescent="0.3">
      <c r="N99029">
        <v>99024</v>
      </c>
      <c r="O99029">
        <v>0</v>
      </c>
    </row>
    <row r="99030" spans="14:15" x14ac:dyDescent="0.3">
      <c r="N99030">
        <v>99025</v>
      </c>
      <c r="O99030">
        <v>0</v>
      </c>
    </row>
    <row r="99031" spans="14:15" x14ac:dyDescent="0.3">
      <c r="N99031">
        <v>99026</v>
      </c>
      <c r="O99031">
        <v>0</v>
      </c>
    </row>
    <row r="99032" spans="14:15" x14ac:dyDescent="0.3">
      <c r="N99032">
        <v>99027</v>
      </c>
      <c r="O99032">
        <v>0</v>
      </c>
    </row>
    <row r="99033" spans="14:15" x14ac:dyDescent="0.3">
      <c r="N99033">
        <v>99028</v>
      </c>
      <c r="O99033">
        <v>0</v>
      </c>
    </row>
    <row r="99034" spans="14:15" x14ac:dyDescent="0.3">
      <c r="N99034">
        <v>99029</v>
      </c>
      <c r="O99034">
        <v>0</v>
      </c>
    </row>
    <row r="99035" spans="14:15" x14ac:dyDescent="0.3">
      <c r="N99035">
        <v>99030</v>
      </c>
      <c r="O99035">
        <v>0</v>
      </c>
    </row>
    <row r="99036" spans="14:15" x14ac:dyDescent="0.3">
      <c r="N99036">
        <v>99031</v>
      </c>
      <c r="O99036">
        <v>0</v>
      </c>
    </row>
    <row r="99037" spans="14:15" x14ac:dyDescent="0.3">
      <c r="N99037">
        <v>99032</v>
      </c>
      <c r="O99037">
        <v>0</v>
      </c>
    </row>
    <row r="99038" spans="14:15" x14ac:dyDescent="0.3">
      <c r="N99038">
        <v>99033</v>
      </c>
      <c r="O99038">
        <v>0</v>
      </c>
    </row>
    <row r="99039" spans="14:15" x14ac:dyDescent="0.3">
      <c r="N99039">
        <v>99034</v>
      </c>
      <c r="O99039">
        <v>0</v>
      </c>
    </row>
    <row r="99040" spans="14:15" x14ac:dyDescent="0.3">
      <c r="N99040">
        <v>99035</v>
      </c>
      <c r="O99040">
        <v>0</v>
      </c>
    </row>
    <row r="99041" spans="14:15" x14ac:dyDescent="0.3">
      <c r="N99041">
        <v>99036</v>
      </c>
      <c r="O99041">
        <v>0</v>
      </c>
    </row>
    <row r="99042" spans="14:15" x14ac:dyDescent="0.3">
      <c r="N99042">
        <v>99037</v>
      </c>
      <c r="O99042">
        <v>0</v>
      </c>
    </row>
    <row r="99043" spans="14:15" x14ac:dyDescent="0.3">
      <c r="N99043">
        <v>99038</v>
      </c>
      <c r="O99043">
        <v>0</v>
      </c>
    </row>
    <row r="99044" spans="14:15" x14ac:dyDescent="0.3">
      <c r="N99044">
        <v>99039</v>
      </c>
      <c r="O99044">
        <v>0</v>
      </c>
    </row>
    <row r="99045" spans="14:15" x14ac:dyDescent="0.3">
      <c r="N99045">
        <v>99040</v>
      </c>
      <c r="O99045">
        <v>0</v>
      </c>
    </row>
    <row r="99046" spans="14:15" x14ac:dyDescent="0.3">
      <c r="N99046">
        <v>99041</v>
      </c>
      <c r="O99046">
        <v>0</v>
      </c>
    </row>
    <row r="99047" spans="14:15" x14ac:dyDescent="0.3">
      <c r="N99047">
        <v>99042</v>
      </c>
      <c r="O99047">
        <v>0</v>
      </c>
    </row>
    <row r="99048" spans="14:15" x14ac:dyDescent="0.3">
      <c r="N99048">
        <v>99043</v>
      </c>
      <c r="O99048">
        <v>0</v>
      </c>
    </row>
    <row r="99049" spans="14:15" x14ac:dyDescent="0.3">
      <c r="N99049">
        <v>99044</v>
      </c>
      <c r="O99049">
        <v>0</v>
      </c>
    </row>
    <row r="99050" spans="14:15" x14ac:dyDescent="0.3">
      <c r="N99050">
        <v>99045</v>
      </c>
      <c r="O99050">
        <v>0</v>
      </c>
    </row>
    <row r="99051" spans="14:15" x14ac:dyDescent="0.3">
      <c r="N99051">
        <v>99046</v>
      </c>
      <c r="O99051">
        <v>0</v>
      </c>
    </row>
    <row r="99052" spans="14:15" x14ac:dyDescent="0.3">
      <c r="N99052">
        <v>99047</v>
      </c>
      <c r="O99052">
        <v>0</v>
      </c>
    </row>
    <row r="99053" spans="14:15" x14ac:dyDescent="0.3">
      <c r="N99053">
        <v>99048</v>
      </c>
      <c r="O99053">
        <v>0</v>
      </c>
    </row>
    <row r="99054" spans="14:15" x14ac:dyDescent="0.3">
      <c r="N99054">
        <v>99049</v>
      </c>
      <c r="O99054">
        <v>0</v>
      </c>
    </row>
    <row r="99055" spans="14:15" x14ac:dyDescent="0.3">
      <c r="N99055">
        <v>99050</v>
      </c>
      <c r="O99055">
        <v>0</v>
      </c>
    </row>
    <row r="99056" spans="14:15" x14ac:dyDescent="0.3">
      <c r="N99056">
        <v>99051</v>
      </c>
      <c r="O99056">
        <v>0</v>
      </c>
    </row>
    <row r="99057" spans="14:15" x14ac:dyDescent="0.3">
      <c r="N99057">
        <v>99052</v>
      </c>
      <c r="O99057">
        <v>0</v>
      </c>
    </row>
    <row r="99058" spans="14:15" x14ac:dyDescent="0.3">
      <c r="N99058">
        <v>99053</v>
      </c>
      <c r="O99058">
        <v>0</v>
      </c>
    </row>
    <row r="99059" spans="14:15" x14ac:dyDescent="0.3">
      <c r="N99059">
        <v>99054</v>
      </c>
      <c r="O99059">
        <v>0</v>
      </c>
    </row>
    <row r="99060" spans="14:15" x14ac:dyDescent="0.3">
      <c r="N99060">
        <v>99055</v>
      </c>
      <c r="O99060">
        <v>0</v>
      </c>
    </row>
    <row r="99061" spans="14:15" x14ac:dyDescent="0.3">
      <c r="N99061">
        <v>99056</v>
      </c>
      <c r="O99061">
        <v>0</v>
      </c>
    </row>
    <row r="99062" spans="14:15" x14ac:dyDescent="0.3">
      <c r="N99062">
        <v>99057</v>
      </c>
      <c r="O99062">
        <v>0</v>
      </c>
    </row>
    <row r="99063" spans="14:15" x14ac:dyDescent="0.3">
      <c r="N99063">
        <v>99058</v>
      </c>
      <c r="O99063">
        <v>0</v>
      </c>
    </row>
    <row r="99064" spans="14:15" x14ac:dyDescent="0.3">
      <c r="N99064">
        <v>99059</v>
      </c>
      <c r="O99064">
        <v>0</v>
      </c>
    </row>
    <row r="99065" spans="14:15" x14ac:dyDescent="0.3">
      <c r="N99065">
        <v>99060</v>
      </c>
      <c r="O99065">
        <v>0</v>
      </c>
    </row>
    <row r="99066" spans="14:15" x14ac:dyDescent="0.3">
      <c r="N99066">
        <v>99061</v>
      </c>
      <c r="O99066">
        <v>0</v>
      </c>
    </row>
    <row r="99067" spans="14:15" x14ac:dyDescent="0.3">
      <c r="N99067">
        <v>99062</v>
      </c>
      <c r="O99067">
        <v>0</v>
      </c>
    </row>
    <row r="99068" spans="14:15" x14ac:dyDescent="0.3">
      <c r="N99068">
        <v>99063</v>
      </c>
      <c r="O99068">
        <v>0</v>
      </c>
    </row>
    <row r="99069" spans="14:15" x14ac:dyDescent="0.3">
      <c r="N99069">
        <v>99064</v>
      </c>
      <c r="O99069">
        <v>0</v>
      </c>
    </row>
    <row r="99070" spans="14:15" x14ac:dyDescent="0.3">
      <c r="N99070">
        <v>99065</v>
      </c>
      <c r="O99070">
        <v>0</v>
      </c>
    </row>
    <row r="99071" spans="14:15" x14ac:dyDescent="0.3">
      <c r="N99071">
        <v>99066</v>
      </c>
      <c r="O99071">
        <v>0</v>
      </c>
    </row>
    <row r="99072" spans="14:15" x14ac:dyDescent="0.3">
      <c r="N99072">
        <v>99067</v>
      </c>
      <c r="O99072">
        <v>0</v>
      </c>
    </row>
    <row r="99073" spans="14:15" x14ac:dyDescent="0.3">
      <c r="N99073">
        <v>99068</v>
      </c>
      <c r="O99073">
        <v>0</v>
      </c>
    </row>
    <row r="99074" spans="14:15" x14ac:dyDescent="0.3">
      <c r="N99074">
        <v>99069</v>
      </c>
      <c r="O99074">
        <v>0</v>
      </c>
    </row>
    <row r="99075" spans="14:15" x14ac:dyDescent="0.3">
      <c r="N99075">
        <v>99070</v>
      </c>
      <c r="O99075">
        <v>0</v>
      </c>
    </row>
    <row r="99076" spans="14:15" x14ac:dyDescent="0.3">
      <c r="N99076">
        <v>99071</v>
      </c>
      <c r="O99076">
        <v>0</v>
      </c>
    </row>
    <row r="99077" spans="14:15" x14ac:dyDescent="0.3">
      <c r="N99077">
        <v>99072</v>
      </c>
      <c r="O99077">
        <v>0</v>
      </c>
    </row>
    <row r="99078" spans="14:15" x14ac:dyDescent="0.3">
      <c r="N99078">
        <v>99073</v>
      </c>
      <c r="O99078">
        <v>0</v>
      </c>
    </row>
    <row r="99079" spans="14:15" x14ac:dyDescent="0.3">
      <c r="N99079">
        <v>99074</v>
      </c>
      <c r="O99079">
        <v>0</v>
      </c>
    </row>
    <row r="99080" spans="14:15" x14ac:dyDescent="0.3">
      <c r="N99080">
        <v>99075</v>
      </c>
      <c r="O99080">
        <v>0</v>
      </c>
    </row>
    <row r="99081" spans="14:15" x14ac:dyDescent="0.3">
      <c r="N99081">
        <v>99076</v>
      </c>
      <c r="O99081">
        <v>0</v>
      </c>
    </row>
    <row r="99082" spans="14:15" x14ac:dyDescent="0.3">
      <c r="N99082">
        <v>99077</v>
      </c>
      <c r="O99082">
        <v>0</v>
      </c>
    </row>
    <row r="99083" spans="14:15" x14ac:dyDescent="0.3">
      <c r="N99083">
        <v>99078</v>
      </c>
      <c r="O99083">
        <v>0</v>
      </c>
    </row>
    <row r="99084" spans="14:15" x14ac:dyDescent="0.3">
      <c r="N99084">
        <v>99079</v>
      </c>
      <c r="O99084">
        <v>0</v>
      </c>
    </row>
    <row r="99085" spans="14:15" x14ac:dyDescent="0.3">
      <c r="N99085">
        <v>99080</v>
      </c>
      <c r="O99085">
        <v>0</v>
      </c>
    </row>
    <row r="99086" spans="14:15" x14ac:dyDescent="0.3">
      <c r="N99086">
        <v>99081</v>
      </c>
      <c r="O99086">
        <v>0</v>
      </c>
    </row>
    <row r="99087" spans="14:15" x14ac:dyDescent="0.3">
      <c r="N99087">
        <v>99082</v>
      </c>
      <c r="O99087">
        <v>0</v>
      </c>
    </row>
    <row r="99088" spans="14:15" x14ac:dyDescent="0.3">
      <c r="N99088">
        <v>99083</v>
      </c>
      <c r="O99088">
        <v>0</v>
      </c>
    </row>
    <row r="99089" spans="14:15" x14ac:dyDescent="0.3">
      <c r="N99089">
        <v>99084</v>
      </c>
      <c r="O99089">
        <v>0</v>
      </c>
    </row>
    <row r="99090" spans="14:15" x14ac:dyDescent="0.3">
      <c r="N99090">
        <v>99085</v>
      </c>
      <c r="O99090">
        <v>0</v>
      </c>
    </row>
    <row r="99091" spans="14:15" x14ac:dyDescent="0.3">
      <c r="N99091">
        <v>99086</v>
      </c>
      <c r="O99091">
        <v>0</v>
      </c>
    </row>
    <row r="99092" spans="14:15" x14ac:dyDescent="0.3">
      <c r="N99092">
        <v>99087</v>
      </c>
      <c r="O99092">
        <v>0</v>
      </c>
    </row>
    <row r="99093" spans="14:15" x14ac:dyDescent="0.3">
      <c r="N99093">
        <v>99088</v>
      </c>
      <c r="O99093">
        <v>0</v>
      </c>
    </row>
    <row r="99094" spans="14:15" x14ac:dyDescent="0.3">
      <c r="N99094">
        <v>99089</v>
      </c>
      <c r="O99094">
        <v>0</v>
      </c>
    </row>
    <row r="99095" spans="14:15" x14ac:dyDescent="0.3">
      <c r="N99095">
        <v>99090</v>
      </c>
      <c r="O99095">
        <v>0</v>
      </c>
    </row>
    <row r="99096" spans="14:15" x14ac:dyDescent="0.3">
      <c r="N99096">
        <v>99091</v>
      </c>
      <c r="O99096">
        <v>0</v>
      </c>
    </row>
    <row r="99097" spans="14:15" x14ac:dyDescent="0.3">
      <c r="N99097">
        <v>99092</v>
      </c>
      <c r="O99097">
        <v>0</v>
      </c>
    </row>
    <row r="99098" spans="14:15" x14ac:dyDescent="0.3">
      <c r="N99098">
        <v>99093</v>
      </c>
      <c r="O99098">
        <v>0</v>
      </c>
    </row>
    <row r="99099" spans="14:15" x14ac:dyDescent="0.3">
      <c r="N99099">
        <v>99094</v>
      </c>
      <c r="O99099">
        <v>0</v>
      </c>
    </row>
    <row r="99100" spans="14:15" x14ac:dyDescent="0.3">
      <c r="N99100">
        <v>99095</v>
      </c>
      <c r="O99100">
        <v>0</v>
      </c>
    </row>
    <row r="99101" spans="14:15" x14ac:dyDescent="0.3">
      <c r="N99101">
        <v>99096</v>
      </c>
      <c r="O99101">
        <v>0</v>
      </c>
    </row>
    <row r="99102" spans="14:15" x14ac:dyDescent="0.3">
      <c r="N99102">
        <v>99097</v>
      </c>
      <c r="O99102">
        <v>0</v>
      </c>
    </row>
    <row r="99103" spans="14:15" x14ac:dyDescent="0.3">
      <c r="N99103">
        <v>99098</v>
      </c>
      <c r="O99103">
        <v>0</v>
      </c>
    </row>
    <row r="99104" spans="14:15" x14ac:dyDescent="0.3">
      <c r="N99104">
        <v>99099</v>
      </c>
      <c r="O99104">
        <v>0</v>
      </c>
    </row>
    <row r="99105" spans="14:15" x14ac:dyDescent="0.3">
      <c r="N99105">
        <v>99100</v>
      </c>
      <c r="O99105">
        <v>0</v>
      </c>
    </row>
    <row r="99106" spans="14:15" x14ac:dyDescent="0.3">
      <c r="N99106">
        <v>99101</v>
      </c>
      <c r="O99106">
        <v>0</v>
      </c>
    </row>
    <row r="99107" spans="14:15" x14ac:dyDescent="0.3">
      <c r="N99107">
        <v>99102</v>
      </c>
      <c r="O99107">
        <v>0</v>
      </c>
    </row>
    <row r="99108" spans="14:15" x14ac:dyDescent="0.3">
      <c r="N99108">
        <v>99103</v>
      </c>
      <c r="O99108">
        <v>0</v>
      </c>
    </row>
    <row r="99109" spans="14:15" x14ac:dyDescent="0.3">
      <c r="N99109">
        <v>99104</v>
      </c>
      <c r="O99109">
        <v>0</v>
      </c>
    </row>
    <row r="99110" spans="14:15" x14ac:dyDescent="0.3">
      <c r="N99110">
        <v>99105</v>
      </c>
      <c r="O99110">
        <v>0</v>
      </c>
    </row>
    <row r="99111" spans="14:15" x14ac:dyDescent="0.3">
      <c r="N99111">
        <v>99106</v>
      </c>
      <c r="O99111">
        <v>0</v>
      </c>
    </row>
    <row r="99112" spans="14:15" x14ac:dyDescent="0.3">
      <c r="N99112">
        <v>99107</v>
      </c>
      <c r="O99112">
        <v>0</v>
      </c>
    </row>
    <row r="99113" spans="14:15" x14ac:dyDescent="0.3">
      <c r="N99113">
        <v>99108</v>
      </c>
      <c r="O99113">
        <v>0</v>
      </c>
    </row>
    <row r="99114" spans="14:15" x14ac:dyDescent="0.3">
      <c r="N99114">
        <v>99109</v>
      </c>
      <c r="O99114">
        <v>0</v>
      </c>
    </row>
    <row r="99115" spans="14:15" x14ac:dyDescent="0.3">
      <c r="N99115">
        <v>99110</v>
      </c>
      <c r="O99115">
        <v>0</v>
      </c>
    </row>
    <row r="99116" spans="14:15" x14ac:dyDescent="0.3">
      <c r="N99116">
        <v>99111</v>
      </c>
      <c r="O99116">
        <v>0</v>
      </c>
    </row>
    <row r="99117" spans="14:15" x14ac:dyDescent="0.3">
      <c r="N99117">
        <v>99112</v>
      </c>
      <c r="O99117">
        <v>0</v>
      </c>
    </row>
    <row r="99118" spans="14:15" x14ac:dyDescent="0.3">
      <c r="N99118">
        <v>99113</v>
      </c>
      <c r="O99118">
        <v>0</v>
      </c>
    </row>
    <row r="99119" spans="14:15" x14ac:dyDescent="0.3">
      <c r="N99119">
        <v>99114</v>
      </c>
      <c r="O99119">
        <v>0</v>
      </c>
    </row>
    <row r="99120" spans="14:15" x14ac:dyDescent="0.3">
      <c r="N99120">
        <v>99115</v>
      </c>
      <c r="O99120">
        <v>0</v>
      </c>
    </row>
    <row r="99121" spans="14:15" x14ac:dyDescent="0.3">
      <c r="N99121">
        <v>99116</v>
      </c>
      <c r="O99121">
        <v>0</v>
      </c>
    </row>
    <row r="99122" spans="14:15" x14ac:dyDescent="0.3">
      <c r="N99122">
        <v>99117</v>
      </c>
      <c r="O99122">
        <v>0</v>
      </c>
    </row>
    <row r="99123" spans="14:15" x14ac:dyDescent="0.3">
      <c r="N99123">
        <v>99118</v>
      </c>
      <c r="O99123">
        <v>0</v>
      </c>
    </row>
    <row r="99124" spans="14:15" x14ac:dyDescent="0.3">
      <c r="N99124">
        <v>99119</v>
      </c>
      <c r="O99124">
        <v>0</v>
      </c>
    </row>
    <row r="99125" spans="14:15" x14ac:dyDescent="0.3">
      <c r="N99125">
        <v>99120</v>
      </c>
      <c r="O99125">
        <v>0</v>
      </c>
    </row>
    <row r="99126" spans="14:15" x14ac:dyDescent="0.3">
      <c r="N99126">
        <v>99121</v>
      </c>
      <c r="O99126">
        <v>0</v>
      </c>
    </row>
    <row r="99127" spans="14:15" x14ac:dyDescent="0.3">
      <c r="N99127">
        <v>99122</v>
      </c>
      <c r="O99127">
        <v>0</v>
      </c>
    </row>
    <row r="99128" spans="14:15" x14ac:dyDescent="0.3">
      <c r="N99128">
        <v>99123</v>
      </c>
      <c r="O99128">
        <v>0</v>
      </c>
    </row>
    <row r="99129" spans="14:15" x14ac:dyDescent="0.3">
      <c r="N99129">
        <v>99124</v>
      </c>
      <c r="O99129">
        <v>0</v>
      </c>
    </row>
    <row r="99130" spans="14:15" x14ac:dyDescent="0.3">
      <c r="N99130">
        <v>99125</v>
      </c>
      <c r="O99130">
        <v>0</v>
      </c>
    </row>
    <row r="99131" spans="14:15" x14ac:dyDescent="0.3">
      <c r="N99131">
        <v>99126</v>
      </c>
      <c r="O99131">
        <v>0</v>
      </c>
    </row>
    <row r="99132" spans="14:15" x14ac:dyDescent="0.3">
      <c r="N99132">
        <v>99127</v>
      </c>
      <c r="O99132">
        <v>0</v>
      </c>
    </row>
    <row r="99133" spans="14:15" x14ac:dyDescent="0.3">
      <c r="N99133">
        <v>99128</v>
      </c>
      <c r="O99133">
        <v>0</v>
      </c>
    </row>
    <row r="99134" spans="14:15" x14ac:dyDescent="0.3">
      <c r="N99134">
        <v>99129</v>
      </c>
      <c r="O99134">
        <v>0</v>
      </c>
    </row>
    <row r="99135" spans="14:15" x14ac:dyDescent="0.3">
      <c r="N99135">
        <v>99130</v>
      </c>
      <c r="O99135">
        <v>1</v>
      </c>
    </row>
    <row r="99136" spans="14:15" x14ac:dyDescent="0.3">
      <c r="N99136">
        <v>99131</v>
      </c>
      <c r="O99136">
        <v>0</v>
      </c>
    </row>
    <row r="99137" spans="14:15" x14ac:dyDescent="0.3">
      <c r="N99137">
        <v>99132</v>
      </c>
      <c r="O99137">
        <v>0</v>
      </c>
    </row>
    <row r="99138" spans="14:15" x14ac:dyDescent="0.3">
      <c r="N99138">
        <v>99133</v>
      </c>
      <c r="O99138">
        <v>0</v>
      </c>
    </row>
    <row r="99139" spans="14:15" x14ac:dyDescent="0.3">
      <c r="N99139">
        <v>99134</v>
      </c>
      <c r="O99139">
        <v>0</v>
      </c>
    </row>
    <row r="99140" spans="14:15" x14ac:dyDescent="0.3">
      <c r="N99140">
        <v>99135</v>
      </c>
      <c r="O99140">
        <v>0</v>
      </c>
    </row>
    <row r="99141" spans="14:15" x14ac:dyDescent="0.3">
      <c r="N99141">
        <v>99136</v>
      </c>
      <c r="O99141">
        <v>0</v>
      </c>
    </row>
    <row r="99142" spans="14:15" x14ac:dyDescent="0.3">
      <c r="N99142">
        <v>99137</v>
      </c>
      <c r="O99142">
        <v>0</v>
      </c>
    </row>
    <row r="99143" spans="14:15" x14ac:dyDescent="0.3">
      <c r="N99143">
        <v>99138</v>
      </c>
      <c r="O99143">
        <v>0</v>
      </c>
    </row>
    <row r="99144" spans="14:15" x14ac:dyDescent="0.3">
      <c r="N99144">
        <v>99139</v>
      </c>
      <c r="O99144">
        <v>0</v>
      </c>
    </row>
    <row r="99145" spans="14:15" x14ac:dyDescent="0.3">
      <c r="N99145">
        <v>99140</v>
      </c>
      <c r="O99145">
        <v>0</v>
      </c>
    </row>
    <row r="99146" spans="14:15" x14ac:dyDescent="0.3">
      <c r="N99146">
        <v>99141</v>
      </c>
      <c r="O99146">
        <v>0</v>
      </c>
    </row>
    <row r="99147" spans="14:15" x14ac:dyDescent="0.3">
      <c r="N99147">
        <v>99142</v>
      </c>
      <c r="O99147">
        <v>0</v>
      </c>
    </row>
    <row r="99148" spans="14:15" x14ac:dyDescent="0.3">
      <c r="N99148">
        <v>99143</v>
      </c>
      <c r="O99148">
        <v>0</v>
      </c>
    </row>
    <row r="99149" spans="14:15" x14ac:dyDescent="0.3">
      <c r="N99149">
        <v>99144</v>
      </c>
      <c r="O99149">
        <v>0</v>
      </c>
    </row>
    <row r="99150" spans="14:15" x14ac:dyDescent="0.3">
      <c r="N99150">
        <v>99145</v>
      </c>
      <c r="O99150">
        <v>0</v>
      </c>
    </row>
    <row r="99151" spans="14:15" x14ac:dyDescent="0.3">
      <c r="N99151">
        <v>99146</v>
      </c>
      <c r="O99151">
        <v>0</v>
      </c>
    </row>
    <row r="99152" spans="14:15" x14ac:dyDescent="0.3">
      <c r="N99152">
        <v>99147</v>
      </c>
      <c r="O99152">
        <v>0</v>
      </c>
    </row>
    <row r="99153" spans="14:15" x14ac:dyDescent="0.3">
      <c r="N99153">
        <v>99148</v>
      </c>
      <c r="O99153">
        <v>0</v>
      </c>
    </row>
    <row r="99154" spans="14:15" x14ac:dyDescent="0.3">
      <c r="N99154">
        <v>99149</v>
      </c>
      <c r="O99154">
        <v>0</v>
      </c>
    </row>
    <row r="99155" spans="14:15" x14ac:dyDescent="0.3">
      <c r="N99155">
        <v>99150</v>
      </c>
      <c r="O99155">
        <v>0</v>
      </c>
    </row>
    <row r="99156" spans="14:15" x14ac:dyDescent="0.3">
      <c r="N99156">
        <v>99151</v>
      </c>
      <c r="O99156">
        <v>0</v>
      </c>
    </row>
    <row r="99157" spans="14:15" x14ac:dyDescent="0.3">
      <c r="N99157">
        <v>99152</v>
      </c>
      <c r="O99157">
        <v>0</v>
      </c>
    </row>
    <row r="99158" spans="14:15" x14ac:dyDescent="0.3">
      <c r="N99158">
        <v>99153</v>
      </c>
      <c r="O99158">
        <v>0</v>
      </c>
    </row>
    <row r="99159" spans="14:15" x14ac:dyDescent="0.3">
      <c r="N99159">
        <v>99154</v>
      </c>
      <c r="O99159">
        <v>0</v>
      </c>
    </row>
    <row r="99160" spans="14:15" x14ac:dyDescent="0.3">
      <c r="N99160">
        <v>99155</v>
      </c>
      <c r="O99160">
        <v>0</v>
      </c>
    </row>
    <row r="99161" spans="14:15" x14ac:dyDescent="0.3">
      <c r="N99161">
        <v>99156</v>
      </c>
      <c r="O99161">
        <v>0</v>
      </c>
    </row>
    <row r="99162" spans="14:15" x14ac:dyDescent="0.3">
      <c r="N99162">
        <v>99157</v>
      </c>
      <c r="O99162">
        <v>0</v>
      </c>
    </row>
    <row r="99163" spans="14:15" x14ac:dyDescent="0.3">
      <c r="N99163">
        <v>99158</v>
      </c>
      <c r="O99163">
        <v>0</v>
      </c>
    </row>
    <row r="99164" spans="14:15" x14ac:dyDescent="0.3">
      <c r="N99164">
        <v>99159</v>
      </c>
      <c r="O99164">
        <v>0</v>
      </c>
    </row>
    <row r="99165" spans="14:15" x14ac:dyDescent="0.3">
      <c r="N99165">
        <v>99160</v>
      </c>
      <c r="O99165">
        <v>0</v>
      </c>
    </row>
    <row r="99166" spans="14:15" x14ac:dyDescent="0.3">
      <c r="N99166">
        <v>99161</v>
      </c>
      <c r="O99166">
        <v>0</v>
      </c>
    </row>
    <row r="99167" spans="14:15" x14ac:dyDescent="0.3">
      <c r="N99167">
        <v>99162</v>
      </c>
      <c r="O99167">
        <v>0</v>
      </c>
    </row>
    <row r="99168" spans="14:15" x14ac:dyDescent="0.3">
      <c r="N99168">
        <v>99163</v>
      </c>
      <c r="O99168">
        <v>0</v>
      </c>
    </row>
    <row r="99169" spans="14:15" x14ac:dyDescent="0.3">
      <c r="N99169">
        <v>99164</v>
      </c>
      <c r="O99169">
        <v>0</v>
      </c>
    </row>
    <row r="99170" spans="14:15" x14ac:dyDescent="0.3">
      <c r="N99170">
        <v>99165</v>
      </c>
      <c r="O99170">
        <v>0</v>
      </c>
    </row>
    <row r="99171" spans="14:15" x14ac:dyDescent="0.3">
      <c r="N99171">
        <v>99166</v>
      </c>
      <c r="O99171">
        <v>0</v>
      </c>
    </row>
    <row r="99172" spans="14:15" x14ac:dyDescent="0.3">
      <c r="N99172">
        <v>99167</v>
      </c>
      <c r="O99172">
        <v>0</v>
      </c>
    </row>
    <row r="99173" spans="14:15" x14ac:dyDescent="0.3">
      <c r="N99173">
        <v>99168</v>
      </c>
      <c r="O99173">
        <v>0</v>
      </c>
    </row>
    <row r="99174" spans="14:15" x14ac:dyDescent="0.3">
      <c r="N99174">
        <v>99169</v>
      </c>
      <c r="O99174">
        <v>0</v>
      </c>
    </row>
    <row r="99175" spans="14:15" x14ac:dyDescent="0.3">
      <c r="N99175">
        <v>99170</v>
      </c>
      <c r="O99175">
        <v>0</v>
      </c>
    </row>
    <row r="99176" spans="14:15" x14ac:dyDescent="0.3">
      <c r="N99176">
        <v>99171</v>
      </c>
      <c r="O99176">
        <v>0</v>
      </c>
    </row>
    <row r="99177" spans="14:15" x14ac:dyDescent="0.3">
      <c r="N99177">
        <v>99172</v>
      </c>
      <c r="O99177">
        <v>0</v>
      </c>
    </row>
    <row r="99178" spans="14:15" x14ac:dyDescent="0.3">
      <c r="N99178">
        <v>99173</v>
      </c>
      <c r="O99178">
        <v>0</v>
      </c>
    </row>
    <row r="99179" spans="14:15" x14ac:dyDescent="0.3">
      <c r="N99179">
        <v>99174</v>
      </c>
      <c r="O99179">
        <v>0</v>
      </c>
    </row>
    <row r="99180" spans="14:15" x14ac:dyDescent="0.3">
      <c r="N99180">
        <v>99175</v>
      </c>
      <c r="O99180">
        <v>0</v>
      </c>
    </row>
    <row r="99181" spans="14:15" x14ac:dyDescent="0.3">
      <c r="N99181">
        <v>99176</v>
      </c>
      <c r="O99181">
        <v>0</v>
      </c>
    </row>
    <row r="99182" spans="14:15" x14ac:dyDescent="0.3">
      <c r="N99182">
        <v>99177</v>
      </c>
      <c r="O99182">
        <v>0</v>
      </c>
    </row>
    <row r="99183" spans="14:15" x14ac:dyDescent="0.3">
      <c r="N99183">
        <v>99178</v>
      </c>
      <c r="O99183">
        <v>0</v>
      </c>
    </row>
    <row r="99184" spans="14:15" x14ac:dyDescent="0.3">
      <c r="N99184">
        <v>99179</v>
      </c>
      <c r="O99184">
        <v>0</v>
      </c>
    </row>
    <row r="99185" spans="14:15" x14ac:dyDescent="0.3">
      <c r="N99185">
        <v>99180</v>
      </c>
      <c r="O99185">
        <v>0</v>
      </c>
    </row>
    <row r="99186" spans="14:15" x14ac:dyDescent="0.3">
      <c r="N99186">
        <v>99181</v>
      </c>
      <c r="O99186">
        <v>0</v>
      </c>
    </row>
    <row r="99187" spans="14:15" x14ac:dyDescent="0.3">
      <c r="N99187">
        <v>99182</v>
      </c>
      <c r="O99187">
        <v>0</v>
      </c>
    </row>
    <row r="99188" spans="14:15" x14ac:dyDescent="0.3">
      <c r="N99188">
        <v>99183</v>
      </c>
      <c r="O99188">
        <v>0</v>
      </c>
    </row>
    <row r="99189" spans="14:15" x14ac:dyDescent="0.3">
      <c r="N99189">
        <v>99184</v>
      </c>
      <c r="O99189">
        <v>0</v>
      </c>
    </row>
    <row r="99190" spans="14:15" x14ac:dyDescent="0.3">
      <c r="N99190">
        <v>99185</v>
      </c>
      <c r="O99190">
        <v>0</v>
      </c>
    </row>
    <row r="99191" spans="14:15" x14ac:dyDescent="0.3">
      <c r="N99191">
        <v>99186</v>
      </c>
      <c r="O99191">
        <v>0</v>
      </c>
    </row>
    <row r="99192" spans="14:15" x14ac:dyDescent="0.3">
      <c r="N99192">
        <v>99187</v>
      </c>
      <c r="O99192">
        <v>0</v>
      </c>
    </row>
    <row r="99193" spans="14:15" x14ac:dyDescent="0.3">
      <c r="N99193">
        <v>99188</v>
      </c>
      <c r="O99193">
        <v>0</v>
      </c>
    </row>
    <row r="99194" spans="14:15" x14ac:dyDescent="0.3">
      <c r="N99194">
        <v>99189</v>
      </c>
      <c r="O99194">
        <v>0</v>
      </c>
    </row>
    <row r="99195" spans="14:15" x14ac:dyDescent="0.3">
      <c r="N99195">
        <v>99190</v>
      </c>
      <c r="O99195">
        <v>0</v>
      </c>
    </row>
    <row r="99196" spans="14:15" x14ac:dyDescent="0.3">
      <c r="N99196">
        <v>99191</v>
      </c>
      <c r="O99196">
        <v>0</v>
      </c>
    </row>
    <row r="99197" spans="14:15" x14ac:dyDescent="0.3">
      <c r="N99197">
        <v>99192</v>
      </c>
      <c r="O99197">
        <v>0</v>
      </c>
    </row>
    <row r="99198" spans="14:15" x14ac:dyDescent="0.3">
      <c r="N99198">
        <v>99193</v>
      </c>
      <c r="O99198">
        <v>0</v>
      </c>
    </row>
    <row r="99199" spans="14:15" x14ac:dyDescent="0.3">
      <c r="N99199">
        <v>99194</v>
      </c>
      <c r="O99199">
        <v>0</v>
      </c>
    </row>
    <row r="99200" spans="14:15" x14ac:dyDescent="0.3">
      <c r="N99200">
        <v>99195</v>
      </c>
      <c r="O99200">
        <v>0</v>
      </c>
    </row>
    <row r="99201" spans="14:15" x14ac:dyDescent="0.3">
      <c r="N99201">
        <v>99196</v>
      </c>
      <c r="O99201">
        <v>0</v>
      </c>
    </row>
    <row r="99202" spans="14:15" x14ac:dyDescent="0.3">
      <c r="N99202">
        <v>99197</v>
      </c>
      <c r="O99202">
        <v>0</v>
      </c>
    </row>
    <row r="99203" spans="14:15" x14ac:dyDescent="0.3">
      <c r="N99203">
        <v>99198</v>
      </c>
      <c r="O99203">
        <v>0</v>
      </c>
    </row>
    <row r="99204" spans="14:15" x14ac:dyDescent="0.3">
      <c r="N99204">
        <v>99199</v>
      </c>
      <c r="O99204">
        <v>0</v>
      </c>
    </row>
    <row r="99205" spans="14:15" x14ac:dyDescent="0.3">
      <c r="N99205">
        <v>99200</v>
      </c>
      <c r="O99205">
        <v>0</v>
      </c>
    </row>
    <row r="99206" spans="14:15" x14ac:dyDescent="0.3">
      <c r="N99206">
        <v>99201</v>
      </c>
      <c r="O99206">
        <v>0</v>
      </c>
    </row>
    <row r="99207" spans="14:15" x14ac:dyDescent="0.3">
      <c r="N99207">
        <v>99202</v>
      </c>
      <c r="O99207">
        <v>0</v>
      </c>
    </row>
    <row r="99208" spans="14:15" x14ac:dyDescent="0.3">
      <c r="N99208">
        <v>99203</v>
      </c>
      <c r="O99208">
        <v>0</v>
      </c>
    </row>
    <row r="99209" spans="14:15" x14ac:dyDescent="0.3">
      <c r="N99209">
        <v>99204</v>
      </c>
      <c r="O99209">
        <v>0</v>
      </c>
    </row>
    <row r="99210" spans="14:15" x14ac:dyDescent="0.3">
      <c r="N99210">
        <v>99205</v>
      </c>
      <c r="O99210">
        <v>0</v>
      </c>
    </row>
    <row r="99211" spans="14:15" x14ac:dyDescent="0.3">
      <c r="N99211">
        <v>99206</v>
      </c>
      <c r="O99211">
        <v>0</v>
      </c>
    </row>
    <row r="99212" spans="14:15" x14ac:dyDescent="0.3">
      <c r="N99212">
        <v>99207</v>
      </c>
      <c r="O99212">
        <v>0</v>
      </c>
    </row>
    <row r="99213" spans="14:15" x14ac:dyDescent="0.3">
      <c r="N99213">
        <v>99208</v>
      </c>
      <c r="O99213">
        <v>0</v>
      </c>
    </row>
    <row r="99214" spans="14:15" x14ac:dyDescent="0.3">
      <c r="N99214">
        <v>99209</v>
      </c>
      <c r="O99214">
        <v>0</v>
      </c>
    </row>
    <row r="99215" spans="14:15" x14ac:dyDescent="0.3">
      <c r="N99215">
        <v>99210</v>
      </c>
      <c r="O99215">
        <v>0</v>
      </c>
    </row>
    <row r="99216" spans="14:15" x14ac:dyDescent="0.3">
      <c r="N99216">
        <v>99211</v>
      </c>
      <c r="O99216">
        <v>0</v>
      </c>
    </row>
    <row r="99217" spans="14:15" x14ac:dyDescent="0.3">
      <c r="N99217">
        <v>99212</v>
      </c>
      <c r="O99217">
        <v>0</v>
      </c>
    </row>
    <row r="99218" spans="14:15" x14ac:dyDescent="0.3">
      <c r="N99218">
        <v>99213</v>
      </c>
      <c r="O99218">
        <v>0</v>
      </c>
    </row>
    <row r="99219" spans="14:15" x14ac:dyDescent="0.3">
      <c r="N99219">
        <v>99214</v>
      </c>
      <c r="O99219">
        <v>0</v>
      </c>
    </row>
    <row r="99220" spans="14:15" x14ac:dyDescent="0.3">
      <c r="N99220">
        <v>99215</v>
      </c>
      <c r="O99220">
        <v>0</v>
      </c>
    </row>
    <row r="99221" spans="14:15" x14ac:dyDescent="0.3">
      <c r="N99221">
        <v>99216</v>
      </c>
      <c r="O99221">
        <v>0</v>
      </c>
    </row>
    <row r="99222" spans="14:15" x14ac:dyDescent="0.3">
      <c r="N99222">
        <v>99217</v>
      </c>
      <c r="O99222">
        <v>0</v>
      </c>
    </row>
    <row r="99223" spans="14:15" x14ac:dyDescent="0.3">
      <c r="N99223">
        <v>99218</v>
      </c>
      <c r="O99223">
        <v>0</v>
      </c>
    </row>
    <row r="99224" spans="14:15" x14ac:dyDescent="0.3">
      <c r="N99224">
        <v>99219</v>
      </c>
      <c r="O99224">
        <v>0</v>
      </c>
    </row>
    <row r="99225" spans="14:15" x14ac:dyDescent="0.3">
      <c r="N99225">
        <v>99220</v>
      </c>
      <c r="O99225">
        <v>0</v>
      </c>
    </row>
    <row r="99226" spans="14:15" x14ac:dyDescent="0.3">
      <c r="N99226">
        <v>99221</v>
      </c>
      <c r="O99226">
        <v>0</v>
      </c>
    </row>
    <row r="99227" spans="14:15" x14ac:dyDescent="0.3">
      <c r="N99227">
        <v>99222</v>
      </c>
      <c r="O99227">
        <v>0</v>
      </c>
    </row>
    <row r="99228" spans="14:15" x14ac:dyDescent="0.3">
      <c r="N99228">
        <v>99223</v>
      </c>
      <c r="O99228">
        <v>0</v>
      </c>
    </row>
    <row r="99229" spans="14:15" x14ac:dyDescent="0.3">
      <c r="N99229">
        <v>99224</v>
      </c>
      <c r="O99229">
        <v>0</v>
      </c>
    </row>
    <row r="99230" spans="14:15" x14ac:dyDescent="0.3">
      <c r="N99230">
        <v>99225</v>
      </c>
      <c r="O99230">
        <v>0</v>
      </c>
    </row>
    <row r="99231" spans="14:15" x14ac:dyDescent="0.3">
      <c r="N99231">
        <v>99226</v>
      </c>
      <c r="O99231">
        <v>0</v>
      </c>
    </row>
    <row r="99232" spans="14:15" x14ac:dyDescent="0.3">
      <c r="N99232">
        <v>99227</v>
      </c>
      <c r="O99232">
        <v>0</v>
      </c>
    </row>
    <row r="99233" spans="14:15" x14ac:dyDescent="0.3">
      <c r="N99233">
        <v>99228</v>
      </c>
      <c r="O99233">
        <v>0</v>
      </c>
    </row>
    <row r="99234" spans="14:15" x14ac:dyDescent="0.3">
      <c r="N99234">
        <v>99229</v>
      </c>
      <c r="O99234">
        <v>0</v>
      </c>
    </row>
    <row r="99235" spans="14:15" x14ac:dyDescent="0.3">
      <c r="N99235">
        <v>99230</v>
      </c>
      <c r="O99235">
        <v>0</v>
      </c>
    </row>
    <row r="99236" spans="14:15" x14ac:dyDescent="0.3">
      <c r="N99236">
        <v>99231</v>
      </c>
      <c r="O99236">
        <v>0</v>
      </c>
    </row>
    <row r="99237" spans="14:15" x14ac:dyDescent="0.3">
      <c r="N99237">
        <v>99232</v>
      </c>
      <c r="O99237">
        <v>0</v>
      </c>
    </row>
    <row r="99238" spans="14:15" x14ac:dyDescent="0.3">
      <c r="N99238">
        <v>99233</v>
      </c>
      <c r="O99238">
        <v>0</v>
      </c>
    </row>
    <row r="99239" spans="14:15" x14ac:dyDescent="0.3">
      <c r="N99239">
        <v>99234</v>
      </c>
      <c r="O99239">
        <v>0</v>
      </c>
    </row>
    <row r="99240" spans="14:15" x14ac:dyDescent="0.3">
      <c r="N99240">
        <v>99235</v>
      </c>
      <c r="O99240">
        <v>0</v>
      </c>
    </row>
    <row r="99241" spans="14:15" x14ac:dyDescent="0.3">
      <c r="N99241">
        <v>99236</v>
      </c>
      <c r="O99241">
        <v>0</v>
      </c>
    </row>
    <row r="99242" spans="14:15" x14ac:dyDescent="0.3">
      <c r="N99242">
        <v>99237</v>
      </c>
      <c r="O99242">
        <v>0</v>
      </c>
    </row>
    <row r="99243" spans="14:15" x14ac:dyDescent="0.3">
      <c r="N99243">
        <v>99238</v>
      </c>
      <c r="O99243">
        <v>0</v>
      </c>
    </row>
    <row r="99244" spans="14:15" x14ac:dyDescent="0.3">
      <c r="N99244">
        <v>99239</v>
      </c>
      <c r="O99244">
        <v>0</v>
      </c>
    </row>
    <row r="99245" spans="14:15" x14ac:dyDescent="0.3">
      <c r="N99245">
        <v>99240</v>
      </c>
      <c r="O99245">
        <v>0</v>
      </c>
    </row>
    <row r="99246" spans="14:15" x14ac:dyDescent="0.3">
      <c r="N99246">
        <v>99241</v>
      </c>
      <c r="O99246">
        <v>0</v>
      </c>
    </row>
    <row r="99247" spans="14:15" x14ac:dyDescent="0.3">
      <c r="N99247">
        <v>99242</v>
      </c>
      <c r="O99247">
        <v>0</v>
      </c>
    </row>
    <row r="99248" spans="14:15" x14ac:dyDescent="0.3">
      <c r="N99248">
        <v>99243</v>
      </c>
      <c r="O99248">
        <v>0</v>
      </c>
    </row>
    <row r="99249" spans="14:15" x14ac:dyDescent="0.3">
      <c r="N99249">
        <v>99244</v>
      </c>
      <c r="O99249">
        <v>0</v>
      </c>
    </row>
    <row r="99250" spans="14:15" x14ac:dyDescent="0.3">
      <c r="N99250">
        <v>99245</v>
      </c>
      <c r="O99250">
        <v>0</v>
      </c>
    </row>
    <row r="99251" spans="14:15" x14ac:dyDescent="0.3">
      <c r="N99251">
        <v>99246</v>
      </c>
      <c r="O99251">
        <v>0</v>
      </c>
    </row>
    <row r="99252" spans="14:15" x14ac:dyDescent="0.3">
      <c r="N99252">
        <v>99247</v>
      </c>
      <c r="O99252">
        <v>0</v>
      </c>
    </row>
    <row r="99253" spans="14:15" x14ac:dyDescent="0.3">
      <c r="N99253">
        <v>99248</v>
      </c>
      <c r="O99253">
        <v>0</v>
      </c>
    </row>
    <row r="99254" spans="14:15" x14ac:dyDescent="0.3">
      <c r="N99254">
        <v>99249</v>
      </c>
      <c r="O99254">
        <v>0</v>
      </c>
    </row>
    <row r="99255" spans="14:15" x14ac:dyDescent="0.3">
      <c r="N99255">
        <v>99250</v>
      </c>
      <c r="O99255">
        <v>0</v>
      </c>
    </row>
    <row r="99256" spans="14:15" x14ac:dyDescent="0.3">
      <c r="N99256">
        <v>99251</v>
      </c>
      <c r="O99256">
        <v>0</v>
      </c>
    </row>
    <row r="99257" spans="14:15" x14ac:dyDescent="0.3">
      <c r="N99257">
        <v>99252</v>
      </c>
      <c r="O99257">
        <v>0</v>
      </c>
    </row>
    <row r="99258" spans="14:15" x14ac:dyDescent="0.3">
      <c r="N99258">
        <v>99253</v>
      </c>
      <c r="O99258">
        <v>0</v>
      </c>
    </row>
    <row r="99259" spans="14:15" x14ac:dyDescent="0.3">
      <c r="N99259">
        <v>99254</v>
      </c>
      <c r="O99259">
        <v>0</v>
      </c>
    </row>
    <row r="99260" spans="14:15" x14ac:dyDescent="0.3">
      <c r="N99260">
        <v>99255</v>
      </c>
      <c r="O99260">
        <v>0</v>
      </c>
    </row>
    <row r="99261" spans="14:15" x14ac:dyDescent="0.3">
      <c r="N99261">
        <v>99256</v>
      </c>
      <c r="O99261">
        <v>0</v>
      </c>
    </row>
    <row r="99262" spans="14:15" x14ac:dyDescent="0.3">
      <c r="N99262">
        <v>99257</v>
      </c>
      <c r="O99262">
        <v>0</v>
      </c>
    </row>
    <row r="99263" spans="14:15" x14ac:dyDescent="0.3">
      <c r="N99263">
        <v>99258</v>
      </c>
      <c r="O99263">
        <v>0</v>
      </c>
    </row>
    <row r="99264" spans="14:15" x14ac:dyDescent="0.3">
      <c r="N99264">
        <v>99259</v>
      </c>
      <c r="O99264">
        <v>0</v>
      </c>
    </row>
    <row r="99265" spans="14:15" x14ac:dyDescent="0.3">
      <c r="N99265">
        <v>99260</v>
      </c>
      <c r="O99265">
        <v>0</v>
      </c>
    </row>
    <row r="99266" spans="14:15" x14ac:dyDescent="0.3">
      <c r="N99266">
        <v>99261</v>
      </c>
      <c r="O99266">
        <v>0</v>
      </c>
    </row>
    <row r="99267" spans="14:15" x14ac:dyDescent="0.3">
      <c r="N99267">
        <v>99262</v>
      </c>
      <c r="O99267">
        <v>0</v>
      </c>
    </row>
    <row r="99268" spans="14:15" x14ac:dyDescent="0.3">
      <c r="N99268">
        <v>99263</v>
      </c>
      <c r="O99268">
        <v>0</v>
      </c>
    </row>
    <row r="99269" spans="14:15" x14ac:dyDescent="0.3">
      <c r="N99269">
        <v>99264</v>
      </c>
      <c r="O99269">
        <v>0</v>
      </c>
    </row>
    <row r="99270" spans="14:15" x14ac:dyDescent="0.3">
      <c r="N99270">
        <v>99265</v>
      </c>
      <c r="O99270">
        <v>0</v>
      </c>
    </row>
    <row r="99271" spans="14:15" x14ac:dyDescent="0.3">
      <c r="N99271">
        <v>99266</v>
      </c>
      <c r="O99271">
        <v>0</v>
      </c>
    </row>
    <row r="99272" spans="14:15" x14ac:dyDescent="0.3">
      <c r="N99272">
        <v>99267</v>
      </c>
      <c r="O99272">
        <v>0</v>
      </c>
    </row>
    <row r="99273" spans="14:15" x14ac:dyDescent="0.3">
      <c r="N99273">
        <v>99268</v>
      </c>
      <c r="O99273">
        <v>0</v>
      </c>
    </row>
    <row r="99274" spans="14:15" x14ac:dyDescent="0.3">
      <c r="N99274">
        <v>99269</v>
      </c>
      <c r="O99274">
        <v>1</v>
      </c>
    </row>
    <row r="99275" spans="14:15" x14ac:dyDescent="0.3">
      <c r="N99275">
        <v>99270</v>
      </c>
      <c r="O99275">
        <v>0</v>
      </c>
    </row>
    <row r="99276" spans="14:15" x14ac:dyDescent="0.3">
      <c r="N99276">
        <v>99271</v>
      </c>
      <c r="O99276">
        <v>0</v>
      </c>
    </row>
    <row r="99277" spans="14:15" x14ac:dyDescent="0.3">
      <c r="N99277">
        <v>99272</v>
      </c>
      <c r="O99277">
        <v>0</v>
      </c>
    </row>
    <row r="99278" spans="14:15" x14ac:dyDescent="0.3">
      <c r="N99278">
        <v>99273</v>
      </c>
      <c r="O99278">
        <v>0</v>
      </c>
    </row>
    <row r="99279" spans="14:15" x14ac:dyDescent="0.3">
      <c r="N99279">
        <v>99274</v>
      </c>
      <c r="O99279">
        <v>0</v>
      </c>
    </row>
    <row r="99280" spans="14:15" x14ac:dyDescent="0.3">
      <c r="N99280">
        <v>99275</v>
      </c>
      <c r="O99280">
        <v>0</v>
      </c>
    </row>
    <row r="99281" spans="14:15" x14ac:dyDescent="0.3">
      <c r="N99281">
        <v>99276</v>
      </c>
      <c r="O99281">
        <v>0</v>
      </c>
    </row>
    <row r="99282" spans="14:15" x14ac:dyDescent="0.3">
      <c r="N99282">
        <v>99277</v>
      </c>
      <c r="O99282">
        <v>0</v>
      </c>
    </row>
    <row r="99283" spans="14:15" x14ac:dyDescent="0.3">
      <c r="N99283">
        <v>99278</v>
      </c>
      <c r="O99283">
        <v>0</v>
      </c>
    </row>
    <row r="99284" spans="14:15" x14ac:dyDescent="0.3">
      <c r="N99284">
        <v>99279</v>
      </c>
      <c r="O99284">
        <v>0</v>
      </c>
    </row>
    <row r="99285" spans="14:15" x14ac:dyDescent="0.3">
      <c r="N99285">
        <v>99280</v>
      </c>
      <c r="O99285">
        <v>0</v>
      </c>
    </row>
    <row r="99286" spans="14:15" x14ac:dyDescent="0.3">
      <c r="N99286">
        <v>99281</v>
      </c>
      <c r="O99286">
        <v>0</v>
      </c>
    </row>
    <row r="99287" spans="14:15" x14ac:dyDescent="0.3">
      <c r="N99287">
        <v>99282</v>
      </c>
      <c r="O99287">
        <v>0</v>
      </c>
    </row>
    <row r="99288" spans="14:15" x14ac:dyDescent="0.3">
      <c r="N99288">
        <v>99283</v>
      </c>
      <c r="O99288">
        <v>0</v>
      </c>
    </row>
    <row r="99289" spans="14:15" x14ac:dyDescent="0.3">
      <c r="N99289">
        <v>99284</v>
      </c>
      <c r="O99289">
        <v>0</v>
      </c>
    </row>
    <row r="99290" spans="14:15" x14ac:dyDescent="0.3">
      <c r="N99290">
        <v>99285</v>
      </c>
      <c r="O99290">
        <v>0</v>
      </c>
    </row>
    <row r="99291" spans="14:15" x14ac:dyDescent="0.3">
      <c r="N99291">
        <v>99286</v>
      </c>
      <c r="O99291">
        <v>0</v>
      </c>
    </row>
    <row r="99292" spans="14:15" x14ac:dyDescent="0.3">
      <c r="N99292">
        <v>99287</v>
      </c>
      <c r="O99292">
        <v>0</v>
      </c>
    </row>
    <row r="99293" spans="14:15" x14ac:dyDescent="0.3">
      <c r="N99293">
        <v>99288</v>
      </c>
      <c r="O99293">
        <v>0</v>
      </c>
    </row>
    <row r="99294" spans="14:15" x14ac:dyDescent="0.3">
      <c r="N99294">
        <v>99289</v>
      </c>
      <c r="O99294">
        <v>1</v>
      </c>
    </row>
    <row r="99295" spans="14:15" x14ac:dyDescent="0.3">
      <c r="N99295">
        <v>99290</v>
      </c>
      <c r="O99295">
        <v>0</v>
      </c>
    </row>
    <row r="99296" spans="14:15" x14ac:dyDescent="0.3">
      <c r="N99296">
        <v>99291</v>
      </c>
      <c r="O99296">
        <v>0</v>
      </c>
    </row>
    <row r="99297" spans="14:15" x14ac:dyDescent="0.3">
      <c r="N99297">
        <v>99292</v>
      </c>
      <c r="O99297">
        <v>0</v>
      </c>
    </row>
    <row r="99298" spans="14:15" x14ac:dyDescent="0.3">
      <c r="N99298">
        <v>99293</v>
      </c>
      <c r="O99298">
        <v>0</v>
      </c>
    </row>
    <row r="99299" spans="14:15" x14ac:dyDescent="0.3">
      <c r="N99299">
        <v>99294</v>
      </c>
      <c r="O99299">
        <v>0</v>
      </c>
    </row>
    <row r="99300" spans="14:15" x14ac:dyDescent="0.3">
      <c r="N99300">
        <v>99295</v>
      </c>
      <c r="O99300">
        <v>0</v>
      </c>
    </row>
    <row r="99301" spans="14:15" x14ac:dyDescent="0.3">
      <c r="N99301">
        <v>99296</v>
      </c>
      <c r="O99301">
        <v>0</v>
      </c>
    </row>
    <row r="99302" spans="14:15" x14ac:dyDescent="0.3">
      <c r="N99302">
        <v>99297</v>
      </c>
      <c r="O99302">
        <v>0</v>
      </c>
    </row>
    <row r="99303" spans="14:15" x14ac:dyDescent="0.3">
      <c r="N99303">
        <v>99298</v>
      </c>
      <c r="O99303">
        <v>0</v>
      </c>
    </row>
    <row r="99304" spans="14:15" x14ac:dyDescent="0.3">
      <c r="N99304">
        <v>99299</v>
      </c>
      <c r="O99304">
        <v>0</v>
      </c>
    </row>
    <row r="99305" spans="14:15" x14ac:dyDescent="0.3">
      <c r="N99305">
        <v>99300</v>
      </c>
      <c r="O99305">
        <v>0</v>
      </c>
    </row>
    <row r="99306" spans="14:15" x14ac:dyDescent="0.3">
      <c r="N99306">
        <v>99301</v>
      </c>
      <c r="O99306">
        <v>0</v>
      </c>
    </row>
    <row r="99307" spans="14:15" x14ac:dyDescent="0.3">
      <c r="N99307">
        <v>99302</v>
      </c>
      <c r="O99307">
        <v>0</v>
      </c>
    </row>
    <row r="99308" spans="14:15" x14ac:dyDescent="0.3">
      <c r="N99308">
        <v>99303</v>
      </c>
      <c r="O99308">
        <v>0</v>
      </c>
    </row>
    <row r="99309" spans="14:15" x14ac:dyDescent="0.3">
      <c r="N99309">
        <v>99304</v>
      </c>
      <c r="O99309">
        <v>0</v>
      </c>
    </row>
    <row r="99310" spans="14:15" x14ac:dyDescent="0.3">
      <c r="N99310">
        <v>99305</v>
      </c>
      <c r="O99310">
        <v>0</v>
      </c>
    </row>
    <row r="99311" spans="14:15" x14ac:dyDescent="0.3">
      <c r="N99311">
        <v>99306</v>
      </c>
      <c r="O99311">
        <v>0</v>
      </c>
    </row>
    <row r="99312" spans="14:15" x14ac:dyDescent="0.3">
      <c r="N99312">
        <v>99307</v>
      </c>
      <c r="O99312">
        <v>0</v>
      </c>
    </row>
    <row r="99313" spans="14:15" x14ac:dyDescent="0.3">
      <c r="N99313">
        <v>99308</v>
      </c>
      <c r="O99313">
        <v>0</v>
      </c>
    </row>
    <row r="99314" spans="14:15" x14ac:dyDescent="0.3">
      <c r="N99314">
        <v>99309</v>
      </c>
      <c r="O99314">
        <v>0</v>
      </c>
    </row>
    <row r="99315" spans="14:15" x14ac:dyDescent="0.3">
      <c r="N99315">
        <v>99310</v>
      </c>
      <c r="O99315">
        <v>0</v>
      </c>
    </row>
    <row r="99316" spans="14:15" x14ac:dyDescent="0.3">
      <c r="N99316">
        <v>99311</v>
      </c>
      <c r="O99316">
        <v>0</v>
      </c>
    </row>
    <row r="99317" spans="14:15" x14ac:dyDescent="0.3">
      <c r="N99317">
        <v>99312</v>
      </c>
      <c r="O99317">
        <v>0</v>
      </c>
    </row>
    <row r="99318" spans="14:15" x14ac:dyDescent="0.3">
      <c r="N99318">
        <v>99313</v>
      </c>
      <c r="O99318">
        <v>0</v>
      </c>
    </row>
    <row r="99319" spans="14:15" x14ac:dyDescent="0.3">
      <c r="N99319">
        <v>99314</v>
      </c>
      <c r="O99319">
        <v>0</v>
      </c>
    </row>
    <row r="99320" spans="14:15" x14ac:dyDescent="0.3">
      <c r="N99320">
        <v>99315</v>
      </c>
      <c r="O99320">
        <v>0</v>
      </c>
    </row>
    <row r="99321" spans="14:15" x14ac:dyDescent="0.3">
      <c r="N99321">
        <v>99316</v>
      </c>
      <c r="O99321">
        <v>0</v>
      </c>
    </row>
    <row r="99322" spans="14:15" x14ac:dyDescent="0.3">
      <c r="N99322">
        <v>99317</v>
      </c>
      <c r="O99322">
        <v>0</v>
      </c>
    </row>
    <row r="99323" spans="14:15" x14ac:dyDescent="0.3">
      <c r="N99323">
        <v>99318</v>
      </c>
      <c r="O99323">
        <v>0</v>
      </c>
    </row>
    <row r="99324" spans="14:15" x14ac:dyDescent="0.3">
      <c r="N99324">
        <v>99319</v>
      </c>
      <c r="O99324">
        <v>0</v>
      </c>
    </row>
    <row r="99325" spans="14:15" x14ac:dyDescent="0.3">
      <c r="N99325">
        <v>99320</v>
      </c>
      <c r="O99325">
        <v>0</v>
      </c>
    </row>
    <row r="99326" spans="14:15" x14ac:dyDescent="0.3">
      <c r="N99326">
        <v>99321</v>
      </c>
      <c r="O99326">
        <v>0</v>
      </c>
    </row>
    <row r="99327" spans="14:15" x14ac:dyDescent="0.3">
      <c r="N99327">
        <v>99322</v>
      </c>
      <c r="O99327">
        <v>0</v>
      </c>
    </row>
    <row r="99328" spans="14:15" x14ac:dyDescent="0.3">
      <c r="N99328">
        <v>99323</v>
      </c>
      <c r="O99328">
        <v>0</v>
      </c>
    </row>
    <row r="99329" spans="14:15" x14ac:dyDescent="0.3">
      <c r="N99329">
        <v>99324</v>
      </c>
      <c r="O99329">
        <v>0</v>
      </c>
    </row>
    <row r="99330" spans="14:15" x14ac:dyDescent="0.3">
      <c r="N99330">
        <v>99325</v>
      </c>
      <c r="O99330">
        <v>0</v>
      </c>
    </row>
    <row r="99331" spans="14:15" x14ac:dyDescent="0.3">
      <c r="N99331">
        <v>99326</v>
      </c>
      <c r="O99331">
        <v>0</v>
      </c>
    </row>
    <row r="99332" spans="14:15" x14ac:dyDescent="0.3">
      <c r="N99332">
        <v>99327</v>
      </c>
      <c r="O99332">
        <v>0</v>
      </c>
    </row>
    <row r="99333" spans="14:15" x14ac:dyDescent="0.3">
      <c r="N99333">
        <v>99328</v>
      </c>
      <c r="O99333">
        <v>0</v>
      </c>
    </row>
    <row r="99334" spans="14:15" x14ac:dyDescent="0.3">
      <c r="N99334">
        <v>99329</v>
      </c>
      <c r="O99334">
        <v>1</v>
      </c>
    </row>
    <row r="99335" spans="14:15" x14ac:dyDescent="0.3">
      <c r="N99335">
        <v>99330</v>
      </c>
      <c r="O99335">
        <v>0</v>
      </c>
    </row>
    <row r="99336" spans="14:15" x14ac:dyDescent="0.3">
      <c r="N99336">
        <v>99331</v>
      </c>
      <c r="O99336">
        <v>0</v>
      </c>
    </row>
    <row r="99337" spans="14:15" x14ac:dyDescent="0.3">
      <c r="N99337">
        <v>99332</v>
      </c>
      <c r="O99337">
        <v>0</v>
      </c>
    </row>
    <row r="99338" spans="14:15" x14ac:dyDescent="0.3">
      <c r="N99338">
        <v>99333</v>
      </c>
      <c r="O99338">
        <v>0</v>
      </c>
    </row>
    <row r="99339" spans="14:15" x14ac:dyDescent="0.3">
      <c r="N99339">
        <v>99334</v>
      </c>
      <c r="O99339">
        <v>0</v>
      </c>
    </row>
    <row r="99340" spans="14:15" x14ac:dyDescent="0.3">
      <c r="N99340">
        <v>99335</v>
      </c>
      <c r="O99340">
        <v>0</v>
      </c>
    </row>
    <row r="99341" spans="14:15" x14ac:dyDescent="0.3">
      <c r="N99341">
        <v>99336</v>
      </c>
      <c r="O99341">
        <v>0</v>
      </c>
    </row>
    <row r="99342" spans="14:15" x14ac:dyDescent="0.3">
      <c r="N99342">
        <v>99337</v>
      </c>
      <c r="O99342">
        <v>0</v>
      </c>
    </row>
    <row r="99343" spans="14:15" x14ac:dyDescent="0.3">
      <c r="N99343">
        <v>99338</v>
      </c>
      <c r="O99343">
        <v>0</v>
      </c>
    </row>
    <row r="99344" spans="14:15" x14ac:dyDescent="0.3">
      <c r="N99344">
        <v>99339</v>
      </c>
      <c r="O99344">
        <v>0</v>
      </c>
    </row>
    <row r="99345" spans="14:15" x14ac:dyDescent="0.3">
      <c r="N99345">
        <v>99340</v>
      </c>
      <c r="O99345">
        <v>0</v>
      </c>
    </row>
    <row r="99346" spans="14:15" x14ac:dyDescent="0.3">
      <c r="N99346">
        <v>99341</v>
      </c>
      <c r="O99346">
        <v>0</v>
      </c>
    </row>
    <row r="99347" spans="14:15" x14ac:dyDescent="0.3">
      <c r="N99347">
        <v>99342</v>
      </c>
      <c r="O99347">
        <v>0</v>
      </c>
    </row>
    <row r="99348" spans="14:15" x14ac:dyDescent="0.3">
      <c r="N99348">
        <v>99343</v>
      </c>
      <c r="O99348">
        <v>0</v>
      </c>
    </row>
    <row r="99349" spans="14:15" x14ac:dyDescent="0.3">
      <c r="N99349">
        <v>99344</v>
      </c>
      <c r="O99349">
        <v>0</v>
      </c>
    </row>
    <row r="99350" spans="14:15" x14ac:dyDescent="0.3">
      <c r="N99350">
        <v>99345</v>
      </c>
      <c r="O99350">
        <v>0</v>
      </c>
    </row>
    <row r="99351" spans="14:15" x14ac:dyDescent="0.3">
      <c r="N99351">
        <v>99346</v>
      </c>
      <c r="O99351">
        <v>0</v>
      </c>
    </row>
    <row r="99352" spans="14:15" x14ac:dyDescent="0.3">
      <c r="N99352">
        <v>99347</v>
      </c>
      <c r="O99352">
        <v>0</v>
      </c>
    </row>
    <row r="99353" spans="14:15" x14ac:dyDescent="0.3">
      <c r="N99353">
        <v>99348</v>
      </c>
      <c r="O99353">
        <v>0</v>
      </c>
    </row>
    <row r="99354" spans="14:15" x14ac:dyDescent="0.3">
      <c r="N99354">
        <v>99349</v>
      </c>
      <c r="O99354">
        <v>0</v>
      </c>
    </row>
    <row r="99355" spans="14:15" x14ac:dyDescent="0.3">
      <c r="N99355">
        <v>99350</v>
      </c>
      <c r="O99355">
        <v>0</v>
      </c>
    </row>
    <row r="99356" spans="14:15" x14ac:dyDescent="0.3">
      <c r="N99356">
        <v>99351</v>
      </c>
      <c r="O99356">
        <v>0</v>
      </c>
    </row>
    <row r="99357" spans="14:15" x14ac:dyDescent="0.3">
      <c r="N99357">
        <v>99352</v>
      </c>
      <c r="O99357">
        <v>0</v>
      </c>
    </row>
    <row r="99358" spans="14:15" x14ac:dyDescent="0.3">
      <c r="N99358">
        <v>99353</v>
      </c>
      <c r="O99358">
        <v>0</v>
      </c>
    </row>
    <row r="99359" spans="14:15" x14ac:dyDescent="0.3">
      <c r="N99359">
        <v>99354</v>
      </c>
      <c r="O99359">
        <v>0</v>
      </c>
    </row>
    <row r="99360" spans="14:15" x14ac:dyDescent="0.3">
      <c r="N99360">
        <v>99355</v>
      </c>
      <c r="O99360">
        <v>0</v>
      </c>
    </row>
    <row r="99361" spans="14:15" x14ac:dyDescent="0.3">
      <c r="N99361">
        <v>99356</v>
      </c>
      <c r="O99361">
        <v>0</v>
      </c>
    </row>
    <row r="99362" spans="14:15" x14ac:dyDescent="0.3">
      <c r="N99362">
        <v>99357</v>
      </c>
      <c r="O99362">
        <v>0</v>
      </c>
    </row>
    <row r="99363" spans="14:15" x14ac:dyDescent="0.3">
      <c r="N99363">
        <v>99358</v>
      </c>
      <c r="O99363">
        <v>0</v>
      </c>
    </row>
    <row r="99364" spans="14:15" x14ac:dyDescent="0.3">
      <c r="N99364">
        <v>99359</v>
      </c>
      <c r="O99364">
        <v>0</v>
      </c>
    </row>
    <row r="99365" spans="14:15" x14ac:dyDescent="0.3">
      <c r="N99365">
        <v>99360</v>
      </c>
      <c r="O99365">
        <v>0</v>
      </c>
    </row>
    <row r="99366" spans="14:15" x14ac:dyDescent="0.3">
      <c r="N99366">
        <v>99361</v>
      </c>
      <c r="O99366">
        <v>0</v>
      </c>
    </row>
    <row r="99367" spans="14:15" x14ac:dyDescent="0.3">
      <c r="N99367">
        <v>99362</v>
      </c>
      <c r="O99367">
        <v>0</v>
      </c>
    </row>
    <row r="99368" spans="14:15" x14ac:dyDescent="0.3">
      <c r="N99368">
        <v>99363</v>
      </c>
      <c r="O99368">
        <v>0</v>
      </c>
    </row>
    <row r="99369" spans="14:15" x14ac:dyDescent="0.3">
      <c r="N99369">
        <v>99364</v>
      </c>
      <c r="O99369">
        <v>0</v>
      </c>
    </row>
    <row r="99370" spans="14:15" x14ac:dyDescent="0.3">
      <c r="N99370">
        <v>99365</v>
      </c>
      <c r="O99370">
        <v>0</v>
      </c>
    </row>
    <row r="99371" spans="14:15" x14ac:dyDescent="0.3">
      <c r="N99371">
        <v>99366</v>
      </c>
      <c r="O99371">
        <v>0</v>
      </c>
    </row>
    <row r="99372" spans="14:15" x14ac:dyDescent="0.3">
      <c r="N99372">
        <v>99367</v>
      </c>
      <c r="O99372">
        <v>0</v>
      </c>
    </row>
    <row r="99373" spans="14:15" x14ac:dyDescent="0.3">
      <c r="N99373">
        <v>99368</v>
      </c>
      <c r="O99373">
        <v>0</v>
      </c>
    </row>
    <row r="99374" spans="14:15" x14ac:dyDescent="0.3">
      <c r="N99374">
        <v>99369</v>
      </c>
      <c r="O99374">
        <v>0</v>
      </c>
    </row>
    <row r="99375" spans="14:15" x14ac:dyDescent="0.3">
      <c r="N99375">
        <v>99370</v>
      </c>
      <c r="O99375">
        <v>0</v>
      </c>
    </row>
    <row r="99376" spans="14:15" x14ac:dyDescent="0.3">
      <c r="N99376">
        <v>99371</v>
      </c>
      <c r="O99376">
        <v>1</v>
      </c>
    </row>
    <row r="99377" spans="14:15" x14ac:dyDescent="0.3">
      <c r="N99377">
        <v>99372</v>
      </c>
      <c r="O99377">
        <v>0</v>
      </c>
    </row>
    <row r="99378" spans="14:15" x14ac:dyDescent="0.3">
      <c r="N99378">
        <v>99373</v>
      </c>
      <c r="O99378">
        <v>0</v>
      </c>
    </row>
    <row r="99379" spans="14:15" x14ac:dyDescent="0.3">
      <c r="N99379">
        <v>99374</v>
      </c>
      <c r="O99379">
        <v>0</v>
      </c>
    </row>
    <row r="99380" spans="14:15" x14ac:dyDescent="0.3">
      <c r="N99380">
        <v>99375</v>
      </c>
      <c r="O99380">
        <v>0</v>
      </c>
    </row>
    <row r="99381" spans="14:15" x14ac:dyDescent="0.3">
      <c r="N99381">
        <v>99376</v>
      </c>
      <c r="O99381">
        <v>0</v>
      </c>
    </row>
    <row r="99382" spans="14:15" x14ac:dyDescent="0.3">
      <c r="N99382">
        <v>99377</v>
      </c>
      <c r="O99382">
        <v>0</v>
      </c>
    </row>
    <row r="99383" spans="14:15" x14ac:dyDescent="0.3">
      <c r="N99383">
        <v>99378</v>
      </c>
      <c r="O99383">
        <v>0</v>
      </c>
    </row>
    <row r="99384" spans="14:15" x14ac:dyDescent="0.3">
      <c r="N99384">
        <v>99379</v>
      </c>
      <c r="O99384">
        <v>0</v>
      </c>
    </row>
    <row r="99385" spans="14:15" x14ac:dyDescent="0.3">
      <c r="N99385">
        <v>99380</v>
      </c>
      <c r="O99385">
        <v>0</v>
      </c>
    </row>
    <row r="99386" spans="14:15" x14ac:dyDescent="0.3">
      <c r="N99386">
        <v>99381</v>
      </c>
      <c r="O99386">
        <v>0</v>
      </c>
    </row>
    <row r="99387" spans="14:15" x14ac:dyDescent="0.3">
      <c r="N99387">
        <v>99382</v>
      </c>
      <c r="O99387">
        <v>0</v>
      </c>
    </row>
    <row r="99388" spans="14:15" x14ac:dyDescent="0.3">
      <c r="N99388">
        <v>99383</v>
      </c>
      <c r="O99388">
        <v>0</v>
      </c>
    </row>
    <row r="99389" spans="14:15" x14ac:dyDescent="0.3">
      <c r="N99389">
        <v>99384</v>
      </c>
      <c r="O99389">
        <v>0</v>
      </c>
    </row>
    <row r="99390" spans="14:15" x14ac:dyDescent="0.3">
      <c r="N99390">
        <v>99385</v>
      </c>
      <c r="O99390">
        <v>0</v>
      </c>
    </row>
    <row r="99391" spans="14:15" x14ac:dyDescent="0.3">
      <c r="N99391">
        <v>99386</v>
      </c>
      <c r="O99391">
        <v>0</v>
      </c>
    </row>
    <row r="99392" spans="14:15" x14ac:dyDescent="0.3">
      <c r="N99392">
        <v>99387</v>
      </c>
      <c r="O99392">
        <v>0</v>
      </c>
    </row>
    <row r="99393" spans="14:15" x14ac:dyDescent="0.3">
      <c r="N99393">
        <v>99388</v>
      </c>
      <c r="O99393">
        <v>0</v>
      </c>
    </row>
    <row r="99394" spans="14:15" x14ac:dyDescent="0.3">
      <c r="N99394">
        <v>99389</v>
      </c>
      <c r="O99394">
        <v>0</v>
      </c>
    </row>
    <row r="99395" spans="14:15" x14ac:dyDescent="0.3">
      <c r="N99395">
        <v>99390</v>
      </c>
      <c r="O99395">
        <v>0</v>
      </c>
    </row>
    <row r="99396" spans="14:15" x14ac:dyDescent="0.3">
      <c r="N99396">
        <v>99391</v>
      </c>
      <c r="O99396">
        <v>0</v>
      </c>
    </row>
    <row r="99397" spans="14:15" x14ac:dyDescent="0.3">
      <c r="N99397">
        <v>99392</v>
      </c>
      <c r="O99397">
        <v>0</v>
      </c>
    </row>
    <row r="99398" spans="14:15" x14ac:dyDescent="0.3">
      <c r="N99398">
        <v>99393</v>
      </c>
      <c r="O99398">
        <v>0</v>
      </c>
    </row>
    <row r="99399" spans="14:15" x14ac:dyDescent="0.3">
      <c r="N99399">
        <v>99394</v>
      </c>
      <c r="O99399">
        <v>0</v>
      </c>
    </row>
    <row r="99400" spans="14:15" x14ac:dyDescent="0.3">
      <c r="N99400">
        <v>99395</v>
      </c>
      <c r="O99400">
        <v>0</v>
      </c>
    </row>
    <row r="99401" spans="14:15" x14ac:dyDescent="0.3">
      <c r="N99401">
        <v>99396</v>
      </c>
      <c r="O99401">
        <v>0</v>
      </c>
    </row>
    <row r="99402" spans="14:15" x14ac:dyDescent="0.3">
      <c r="N99402">
        <v>99397</v>
      </c>
      <c r="O99402">
        <v>0</v>
      </c>
    </row>
    <row r="99403" spans="14:15" x14ac:dyDescent="0.3">
      <c r="N99403">
        <v>99398</v>
      </c>
      <c r="O99403">
        <v>0</v>
      </c>
    </row>
    <row r="99404" spans="14:15" x14ac:dyDescent="0.3">
      <c r="N99404">
        <v>99399</v>
      </c>
      <c r="O99404">
        <v>0</v>
      </c>
    </row>
    <row r="99405" spans="14:15" x14ac:dyDescent="0.3">
      <c r="N99405">
        <v>99400</v>
      </c>
      <c r="O99405">
        <v>0</v>
      </c>
    </row>
    <row r="99406" spans="14:15" x14ac:dyDescent="0.3">
      <c r="N99406">
        <v>99401</v>
      </c>
      <c r="O99406">
        <v>0</v>
      </c>
    </row>
    <row r="99407" spans="14:15" x14ac:dyDescent="0.3">
      <c r="N99407">
        <v>99402</v>
      </c>
      <c r="O99407">
        <v>0</v>
      </c>
    </row>
    <row r="99408" spans="14:15" x14ac:dyDescent="0.3">
      <c r="N99408">
        <v>99403</v>
      </c>
      <c r="O99408">
        <v>0</v>
      </c>
    </row>
    <row r="99409" spans="14:15" x14ac:dyDescent="0.3">
      <c r="N99409">
        <v>99404</v>
      </c>
      <c r="O99409">
        <v>0</v>
      </c>
    </row>
    <row r="99410" spans="14:15" x14ac:dyDescent="0.3">
      <c r="N99410">
        <v>99405</v>
      </c>
      <c r="O99410">
        <v>0</v>
      </c>
    </row>
    <row r="99411" spans="14:15" x14ac:dyDescent="0.3">
      <c r="N99411">
        <v>99406</v>
      </c>
      <c r="O99411">
        <v>0</v>
      </c>
    </row>
    <row r="99412" spans="14:15" x14ac:dyDescent="0.3">
      <c r="N99412">
        <v>99407</v>
      </c>
      <c r="O99412">
        <v>0</v>
      </c>
    </row>
    <row r="99413" spans="14:15" x14ac:dyDescent="0.3">
      <c r="N99413">
        <v>99408</v>
      </c>
      <c r="O99413">
        <v>0</v>
      </c>
    </row>
    <row r="99414" spans="14:15" x14ac:dyDescent="0.3">
      <c r="N99414">
        <v>99409</v>
      </c>
      <c r="O99414">
        <v>0</v>
      </c>
    </row>
    <row r="99415" spans="14:15" x14ac:dyDescent="0.3">
      <c r="N99415">
        <v>99410</v>
      </c>
      <c r="O99415">
        <v>0</v>
      </c>
    </row>
    <row r="99416" spans="14:15" x14ac:dyDescent="0.3">
      <c r="N99416">
        <v>99411</v>
      </c>
      <c r="O99416">
        <v>0</v>
      </c>
    </row>
    <row r="99417" spans="14:15" x14ac:dyDescent="0.3">
      <c r="N99417">
        <v>99412</v>
      </c>
      <c r="O99417">
        <v>0</v>
      </c>
    </row>
    <row r="99418" spans="14:15" x14ac:dyDescent="0.3">
      <c r="N99418">
        <v>99413</v>
      </c>
      <c r="O99418">
        <v>0</v>
      </c>
    </row>
    <row r="99419" spans="14:15" x14ac:dyDescent="0.3">
      <c r="N99419">
        <v>99414</v>
      </c>
      <c r="O99419">
        <v>0</v>
      </c>
    </row>
    <row r="99420" spans="14:15" x14ac:dyDescent="0.3">
      <c r="N99420">
        <v>99415</v>
      </c>
      <c r="O99420">
        <v>0</v>
      </c>
    </row>
    <row r="99421" spans="14:15" x14ac:dyDescent="0.3">
      <c r="N99421">
        <v>99416</v>
      </c>
      <c r="O99421">
        <v>0</v>
      </c>
    </row>
    <row r="99422" spans="14:15" x14ac:dyDescent="0.3">
      <c r="N99422">
        <v>99417</v>
      </c>
      <c r="O99422">
        <v>0</v>
      </c>
    </row>
    <row r="99423" spans="14:15" x14ac:dyDescent="0.3">
      <c r="N99423">
        <v>99418</v>
      </c>
      <c r="O99423">
        <v>0</v>
      </c>
    </row>
    <row r="99424" spans="14:15" x14ac:dyDescent="0.3">
      <c r="N99424">
        <v>99419</v>
      </c>
      <c r="O99424">
        <v>0</v>
      </c>
    </row>
    <row r="99425" spans="14:15" x14ac:dyDescent="0.3">
      <c r="N99425">
        <v>99420</v>
      </c>
      <c r="O99425">
        <v>0</v>
      </c>
    </row>
    <row r="99426" spans="14:15" x14ac:dyDescent="0.3">
      <c r="N99426">
        <v>99421</v>
      </c>
      <c r="O99426">
        <v>0</v>
      </c>
    </row>
    <row r="99427" spans="14:15" x14ac:dyDescent="0.3">
      <c r="N99427">
        <v>99422</v>
      </c>
      <c r="O99427">
        <v>0</v>
      </c>
    </row>
    <row r="99428" spans="14:15" x14ac:dyDescent="0.3">
      <c r="N99428">
        <v>99423</v>
      </c>
      <c r="O99428">
        <v>0</v>
      </c>
    </row>
    <row r="99429" spans="14:15" x14ac:dyDescent="0.3">
      <c r="N99429">
        <v>99424</v>
      </c>
      <c r="O99429">
        <v>0</v>
      </c>
    </row>
    <row r="99430" spans="14:15" x14ac:dyDescent="0.3">
      <c r="N99430">
        <v>99425</v>
      </c>
      <c r="O99430">
        <v>0</v>
      </c>
    </row>
    <row r="99431" spans="14:15" x14ac:dyDescent="0.3">
      <c r="N99431">
        <v>99426</v>
      </c>
      <c r="O99431">
        <v>0</v>
      </c>
    </row>
    <row r="99432" spans="14:15" x14ac:dyDescent="0.3">
      <c r="N99432">
        <v>99427</v>
      </c>
      <c r="O99432">
        <v>0</v>
      </c>
    </row>
    <row r="99433" spans="14:15" x14ac:dyDescent="0.3">
      <c r="N99433">
        <v>99428</v>
      </c>
      <c r="O99433">
        <v>0</v>
      </c>
    </row>
    <row r="99434" spans="14:15" x14ac:dyDescent="0.3">
      <c r="N99434">
        <v>99429</v>
      </c>
      <c r="O99434">
        <v>0</v>
      </c>
    </row>
    <row r="99435" spans="14:15" x14ac:dyDescent="0.3">
      <c r="N99435">
        <v>99430</v>
      </c>
      <c r="O99435">
        <v>1</v>
      </c>
    </row>
    <row r="99436" spans="14:15" x14ac:dyDescent="0.3">
      <c r="N99436">
        <v>99431</v>
      </c>
      <c r="O99436">
        <v>0</v>
      </c>
    </row>
    <row r="99437" spans="14:15" x14ac:dyDescent="0.3">
      <c r="N99437">
        <v>99432</v>
      </c>
      <c r="O99437">
        <v>0</v>
      </c>
    </row>
    <row r="99438" spans="14:15" x14ac:dyDescent="0.3">
      <c r="N99438">
        <v>99433</v>
      </c>
      <c r="O99438">
        <v>0</v>
      </c>
    </row>
    <row r="99439" spans="14:15" x14ac:dyDescent="0.3">
      <c r="N99439">
        <v>99434</v>
      </c>
      <c r="O99439">
        <v>0</v>
      </c>
    </row>
    <row r="99440" spans="14:15" x14ac:dyDescent="0.3">
      <c r="N99440">
        <v>99435</v>
      </c>
      <c r="O99440">
        <v>0</v>
      </c>
    </row>
    <row r="99441" spans="14:15" x14ac:dyDescent="0.3">
      <c r="N99441">
        <v>99436</v>
      </c>
      <c r="O99441">
        <v>0</v>
      </c>
    </row>
    <row r="99442" spans="14:15" x14ac:dyDescent="0.3">
      <c r="N99442">
        <v>99437</v>
      </c>
      <c r="O99442">
        <v>0</v>
      </c>
    </row>
    <row r="99443" spans="14:15" x14ac:dyDescent="0.3">
      <c r="N99443">
        <v>99438</v>
      </c>
      <c r="O99443">
        <v>0</v>
      </c>
    </row>
    <row r="99444" spans="14:15" x14ac:dyDescent="0.3">
      <c r="N99444">
        <v>99439</v>
      </c>
      <c r="O99444">
        <v>0</v>
      </c>
    </row>
    <row r="99445" spans="14:15" x14ac:dyDescent="0.3">
      <c r="N99445">
        <v>99440</v>
      </c>
      <c r="O99445">
        <v>0</v>
      </c>
    </row>
    <row r="99446" spans="14:15" x14ac:dyDescent="0.3">
      <c r="N99446">
        <v>99441</v>
      </c>
      <c r="O99446">
        <v>0</v>
      </c>
    </row>
    <row r="99447" spans="14:15" x14ac:dyDescent="0.3">
      <c r="N99447">
        <v>99442</v>
      </c>
      <c r="O99447">
        <v>0</v>
      </c>
    </row>
    <row r="99448" spans="14:15" x14ac:dyDescent="0.3">
      <c r="N99448">
        <v>99443</v>
      </c>
      <c r="O99448">
        <v>0</v>
      </c>
    </row>
    <row r="99449" spans="14:15" x14ac:dyDescent="0.3">
      <c r="N99449">
        <v>99444</v>
      </c>
      <c r="O99449">
        <v>0</v>
      </c>
    </row>
    <row r="99450" spans="14:15" x14ac:dyDescent="0.3">
      <c r="N99450">
        <v>99445</v>
      </c>
      <c r="O99450">
        <v>0</v>
      </c>
    </row>
    <row r="99451" spans="14:15" x14ac:dyDescent="0.3">
      <c r="N99451">
        <v>99446</v>
      </c>
      <c r="O99451">
        <v>0</v>
      </c>
    </row>
    <row r="99452" spans="14:15" x14ac:dyDescent="0.3">
      <c r="N99452">
        <v>99447</v>
      </c>
      <c r="O99452">
        <v>0</v>
      </c>
    </row>
    <row r="99453" spans="14:15" x14ac:dyDescent="0.3">
      <c r="N99453">
        <v>99448</v>
      </c>
      <c r="O99453">
        <v>0</v>
      </c>
    </row>
    <row r="99454" spans="14:15" x14ac:dyDescent="0.3">
      <c r="N99454">
        <v>99449</v>
      </c>
      <c r="O99454">
        <v>0</v>
      </c>
    </row>
    <row r="99455" spans="14:15" x14ac:dyDescent="0.3">
      <c r="N99455">
        <v>99450</v>
      </c>
      <c r="O99455">
        <v>0</v>
      </c>
    </row>
    <row r="99456" spans="14:15" x14ac:dyDescent="0.3">
      <c r="N99456">
        <v>99451</v>
      </c>
      <c r="O99456">
        <v>0</v>
      </c>
    </row>
    <row r="99457" spans="14:15" x14ac:dyDescent="0.3">
      <c r="N99457">
        <v>99452</v>
      </c>
      <c r="O99457">
        <v>0</v>
      </c>
    </row>
    <row r="99458" spans="14:15" x14ac:dyDescent="0.3">
      <c r="N99458">
        <v>99453</v>
      </c>
      <c r="O99458">
        <v>0</v>
      </c>
    </row>
    <row r="99459" spans="14:15" x14ac:dyDescent="0.3">
      <c r="N99459">
        <v>99454</v>
      </c>
      <c r="O99459">
        <v>0</v>
      </c>
    </row>
    <row r="99460" spans="14:15" x14ac:dyDescent="0.3">
      <c r="N99460">
        <v>99455</v>
      </c>
      <c r="O99460">
        <v>0</v>
      </c>
    </row>
    <row r="99461" spans="14:15" x14ac:dyDescent="0.3">
      <c r="N99461">
        <v>99456</v>
      </c>
      <c r="O99461">
        <v>0</v>
      </c>
    </row>
    <row r="99462" spans="14:15" x14ac:dyDescent="0.3">
      <c r="N99462">
        <v>99457</v>
      </c>
      <c r="O99462">
        <v>0</v>
      </c>
    </row>
    <row r="99463" spans="14:15" x14ac:dyDescent="0.3">
      <c r="N99463">
        <v>99458</v>
      </c>
      <c r="O99463">
        <v>1</v>
      </c>
    </row>
    <row r="99464" spans="14:15" x14ac:dyDescent="0.3">
      <c r="N99464">
        <v>99459</v>
      </c>
      <c r="O99464">
        <v>0</v>
      </c>
    </row>
    <row r="99465" spans="14:15" x14ac:dyDescent="0.3">
      <c r="N99465">
        <v>99460</v>
      </c>
      <c r="O99465">
        <v>0</v>
      </c>
    </row>
    <row r="99466" spans="14:15" x14ac:dyDescent="0.3">
      <c r="N99466">
        <v>99461</v>
      </c>
      <c r="O99466">
        <v>0</v>
      </c>
    </row>
    <row r="99467" spans="14:15" x14ac:dyDescent="0.3">
      <c r="N99467">
        <v>99462</v>
      </c>
      <c r="O99467">
        <v>0</v>
      </c>
    </row>
    <row r="99468" spans="14:15" x14ac:dyDescent="0.3">
      <c r="N99468">
        <v>99463</v>
      </c>
      <c r="O99468">
        <v>0</v>
      </c>
    </row>
    <row r="99469" spans="14:15" x14ac:dyDescent="0.3">
      <c r="N99469">
        <v>99464</v>
      </c>
      <c r="O99469">
        <v>0</v>
      </c>
    </row>
    <row r="99470" spans="14:15" x14ac:dyDescent="0.3">
      <c r="N99470">
        <v>99465</v>
      </c>
      <c r="O99470">
        <v>0</v>
      </c>
    </row>
    <row r="99471" spans="14:15" x14ac:dyDescent="0.3">
      <c r="N99471">
        <v>99466</v>
      </c>
      <c r="O99471">
        <v>0</v>
      </c>
    </row>
    <row r="99472" spans="14:15" x14ac:dyDescent="0.3">
      <c r="N99472">
        <v>99467</v>
      </c>
      <c r="O99472">
        <v>0</v>
      </c>
    </row>
    <row r="99473" spans="14:15" x14ac:dyDescent="0.3">
      <c r="N99473">
        <v>99468</v>
      </c>
      <c r="O99473">
        <v>0</v>
      </c>
    </row>
    <row r="99474" spans="14:15" x14ac:dyDescent="0.3">
      <c r="N99474">
        <v>99469</v>
      </c>
      <c r="O99474">
        <v>0</v>
      </c>
    </row>
    <row r="99475" spans="14:15" x14ac:dyDescent="0.3">
      <c r="N99475">
        <v>99470</v>
      </c>
      <c r="O99475">
        <v>0</v>
      </c>
    </row>
    <row r="99476" spans="14:15" x14ac:dyDescent="0.3">
      <c r="N99476">
        <v>99471</v>
      </c>
      <c r="O99476">
        <v>0</v>
      </c>
    </row>
    <row r="99477" spans="14:15" x14ac:dyDescent="0.3">
      <c r="N99477">
        <v>99472</v>
      </c>
      <c r="O99477">
        <v>0</v>
      </c>
    </row>
    <row r="99478" spans="14:15" x14ac:dyDescent="0.3">
      <c r="N99478">
        <v>99473</v>
      </c>
      <c r="O99478">
        <v>0</v>
      </c>
    </row>
    <row r="99479" spans="14:15" x14ac:dyDescent="0.3">
      <c r="N99479">
        <v>99474</v>
      </c>
      <c r="O99479">
        <v>0</v>
      </c>
    </row>
    <row r="99480" spans="14:15" x14ac:dyDescent="0.3">
      <c r="N99480">
        <v>99475</v>
      </c>
      <c r="O99480">
        <v>0</v>
      </c>
    </row>
    <row r="99481" spans="14:15" x14ac:dyDescent="0.3">
      <c r="N99481">
        <v>99476</v>
      </c>
      <c r="O99481">
        <v>0</v>
      </c>
    </row>
    <row r="99482" spans="14:15" x14ac:dyDescent="0.3">
      <c r="N99482">
        <v>99477</v>
      </c>
      <c r="O99482">
        <v>0</v>
      </c>
    </row>
    <row r="99483" spans="14:15" x14ac:dyDescent="0.3">
      <c r="N99483">
        <v>99478</v>
      </c>
      <c r="O99483">
        <v>0</v>
      </c>
    </row>
    <row r="99484" spans="14:15" x14ac:dyDescent="0.3">
      <c r="N99484">
        <v>99479</v>
      </c>
      <c r="O99484">
        <v>0</v>
      </c>
    </row>
    <row r="99485" spans="14:15" x14ac:dyDescent="0.3">
      <c r="N99485">
        <v>99480</v>
      </c>
      <c r="O99485">
        <v>0</v>
      </c>
    </row>
    <row r="99486" spans="14:15" x14ac:dyDescent="0.3">
      <c r="N99486">
        <v>99481</v>
      </c>
      <c r="O99486">
        <v>0</v>
      </c>
    </row>
    <row r="99487" spans="14:15" x14ac:dyDescent="0.3">
      <c r="N99487">
        <v>99482</v>
      </c>
      <c r="O99487">
        <v>0</v>
      </c>
    </row>
    <row r="99488" spans="14:15" x14ac:dyDescent="0.3">
      <c r="N99488">
        <v>99483</v>
      </c>
      <c r="O99488">
        <v>0</v>
      </c>
    </row>
    <row r="99489" spans="14:15" x14ac:dyDescent="0.3">
      <c r="N99489">
        <v>99484</v>
      </c>
      <c r="O99489">
        <v>0</v>
      </c>
    </row>
    <row r="99490" spans="14:15" x14ac:dyDescent="0.3">
      <c r="N99490">
        <v>99485</v>
      </c>
      <c r="O99490">
        <v>0</v>
      </c>
    </row>
    <row r="99491" spans="14:15" x14ac:dyDescent="0.3">
      <c r="N99491">
        <v>99486</v>
      </c>
      <c r="O99491">
        <v>0</v>
      </c>
    </row>
    <row r="99492" spans="14:15" x14ac:dyDescent="0.3">
      <c r="N99492">
        <v>99487</v>
      </c>
      <c r="O99492">
        <v>0</v>
      </c>
    </row>
    <row r="99493" spans="14:15" x14ac:dyDescent="0.3">
      <c r="N99493">
        <v>99488</v>
      </c>
      <c r="O99493">
        <v>0</v>
      </c>
    </row>
    <row r="99494" spans="14:15" x14ac:dyDescent="0.3">
      <c r="N99494">
        <v>99489</v>
      </c>
      <c r="O99494">
        <v>0</v>
      </c>
    </row>
    <row r="99495" spans="14:15" x14ac:dyDescent="0.3">
      <c r="N99495">
        <v>99490</v>
      </c>
      <c r="O99495">
        <v>0</v>
      </c>
    </row>
    <row r="99496" spans="14:15" x14ac:dyDescent="0.3">
      <c r="N99496">
        <v>99491</v>
      </c>
      <c r="O99496">
        <v>0</v>
      </c>
    </row>
    <row r="99497" spans="14:15" x14ac:dyDescent="0.3">
      <c r="N99497">
        <v>99492</v>
      </c>
      <c r="O99497">
        <v>0</v>
      </c>
    </row>
    <row r="99498" spans="14:15" x14ac:dyDescent="0.3">
      <c r="N99498">
        <v>99493</v>
      </c>
      <c r="O99498">
        <v>0</v>
      </c>
    </row>
    <row r="99499" spans="14:15" x14ac:dyDescent="0.3">
      <c r="N99499">
        <v>99494</v>
      </c>
      <c r="O99499">
        <v>0</v>
      </c>
    </row>
    <row r="99500" spans="14:15" x14ac:dyDescent="0.3">
      <c r="N99500">
        <v>99495</v>
      </c>
      <c r="O99500">
        <v>0</v>
      </c>
    </row>
    <row r="99501" spans="14:15" x14ac:dyDescent="0.3">
      <c r="N99501">
        <v>99496</v>
      </c>
      <c r="O99501">
        <v>1</v>
      </c>
    </row>
    <row r="99502" spans="14:15" x14ac:dyDescent="0.3">
      <c r="N99502">
        <v>99497</v>
      </c>
      <c r="O99502">
        <v>0</v>
      </c>
    </row>
    <row r="99503" spans="14:15" x14ac:dyDescent="0.3">
      <c r="N99503">
        <v>99498</v>
      </c>
      <c r="O99503">
        <v>0</v>
      </c>
    </row>
    <row r="99504" spans="14:15" x14ac:dyDescent="0.3">
      <c r="N99504">
        <v>99499</v>
      </c>
      <c r="O99504">
        <v>0</v>
      </c>
    </row>
    <row r="99505" spans="14:15" x14ac:dyDescent="0.3">
      <c r="N99505">
        <v>99500</v>
      </c>
      <c r="O99505">
        <v>0</v>
      </c>
    </row>
    <row r="99506" spans="14:15" x14ac:dyDescent="0.3">
      <c r="N99506">
        <v>99501</v>
      </c>
      <c r="O99506">
        <v>0</v>
      </c>
    </row>
    <row r="99507" spans="14:15" x14ac:dyDescent="0.3">
      <c r="N99507">
        <v>99502</v>
      </c>
      <c r="O99507">
        <v>0</v>
      </c>
    </row>
    <row r="99508" spans="14:15" x14ac:dyDescent="0.3">
      <c r="N99508">
        <v>99503</v>
      </c>
      <c r="O99508">
        <v>0</v>
      </c>
    </row>
    <row r="99509" spans="14:15" x14ac:dyDescent="0.3">
      <c r="N99509">
        <v>99504</v>
      </c>
      <c r="O99509">
        <v>0</v>
      </c>
    </row>
    <row r="99510" spans="14:15" x14ac:dyDescent="0.3">
      <c r="N99510">
        <v>99505</v>
      </c>
      <c r="O99510">
        <v>0</v>
      </c>
    </row>
    <row r="99511" spans="14:15" x14ac:dyDescent="0.3">
      <c r="N99511">
        <v>99506</v>
      </c>
      <c r="O99511">
        <v>0</v>
      </c>
    </row>
    <row r="99512" spans="14:15" x14ac:dyDescent="0.3">
      <c r="N99512">
        <v>99507</v>
      </c>
      <c r="O99512">
        <v>0</v>
      </c>
    </row>
    <row r="99513" spans="14:15" x14ac:dyDescent="0.3">
      <c r="N99513">
        <v>99508</v>
      </c>
      <c r="O99513">
        <v>0</v>
      </c>
    </row>
    <row r="99514" spans="14:15" x14ac:dyDescent="0.3">
      <c r="N99514">
        <v>99509</v>
      </c>
      <c r="O99514">
        <v>0</v>
      </c>
    </row>
    <row r="99515" spans="14:15" x14ac:dyDescent="0.3">
      <c r="N99515">
        <v>99510</v>
      </c>
      <c r="O99515">
        <v>0</v>
      </c>
    </row>
    <row r="99516" spans="14:15" x14ac:dyDescent="0.3">
      <c r="N99516">
        <v>99511</v>
      </c>
      <c r="O99516">
        <v>0</v>
      </c>
    </row>
    <row r="99517" spans="14:15" x14ac:dyDescent="0.3">
      <c r="N99517">
        <v>99512</v>
      </c>
      <c r="O99517">
        <v>0</v>
      </c>
    </row>
    <row r="99518" spans="14:15" x14ac:dyDescent="0.3">
      <c r="N99518">
        <v>99513</v>
      </c>
      <c r="O99518">
        <v>0</v>
      </c>
    </row>
    <row r="99519" spans="14:15" x14ac:dyDescent="0.3">
      <c r="N99519">
        <v>99514</v>
      </c>
      <c r="O99519">
        <v>0</v>
      </c>
    </row>
    <row r="99520" spans="14:15" x14ac:dyDescent="0.3">
      <c r="N99520">
        <v>99515</v>
      </c>
      <c r="O99520">
        <v>0</v>
      </c>
    </row>
    <row r="99521" spans="14:15" x14ac:dyDescent="0.3">
      <c r="N99521">
        <v>99516</v>
      </c>
      <c r="O99521">
        <v>0</v>
      </c>
    </row>
    <row r="99522" spans="14:15" x14ac:dyDescent="0.3">
      <c r="N99522">
        <v>99517</v>
      </c>
      <c r="O99522">
        <v>0</v>
      </c>
    </row>
    <row r="99523" spans="14:15" x14ac:dyDescent="0.3">
      <c r="N99523">
        <v>99518</v>
      </c>
      <c r="O99523">
        <v>0</v>
      </c>
    </row>
    <row r="99524" spans="14:15" x14ac:dyDescent="0.3">
      <c r="N99524">
        <v>99519</v>
      </c>
      <c r="O99524">
        <v>0</v>
      </c>
    </row>
    <row r="99525" spans="14:15" x14ac:dyDescent="0.3">
      <c r="N99525">
        <v>99520</v>
      </c>
      <c r="O99525">
        <v>0</v>
      </c>
    </row>
    <row r="99526" spans="14:15" x14ac:dyDescent="0.3">
      <c r="N99526">
        <v>99521</v>
      </c>
      <c r="O99526">
        <v>0</v>
      </c>
    </row>
    <row r="99527" spans="14:15" x14ac:dyDescent="0.3">
      <c r="N99527">
        <v>99522</v>
      </c>
      <c r="O99527">
        <v>0</v>
      </c>
    </row>
    <row r="99528" spans="14:15" x14ac:dyDescent="0.3">
      <c r="N99528">
        <v>99523</v>
      </c>
      <c r="O99528">
        <v>0</v>
      </c>
    </row>
    <row r="99529" spans="14:15" x14ac:dyDescent="0.3">
      <c r="N99529">
        <v>99524</v>
      </c>
      <c r="O99529">
        <v>0</v>
      </c>
    </row>
    <row r="99530" spans="14:15" x14ac:dyDescent="0.3">
      <c r="N99530">
        <v>99525</v>
      </c>
      <c r="O99530">
        <v>0</v>
      </c>
    </row>
    <row r="99531" spans="14:15" x14ac:dyDescent="0.3">
      <c r="N99531">
        <v>99526</v>
      </c>
      <c r="O99531">
        <v>0</v>
      </c>
    </row>
    <row r="99532" spans="14:15" x14ac:dyDescent="0.3">
      <c r="N99532">
        <v>99527</v>
      </c>
      <c r="O99532">
        <v>0</v>
      </c>
    </row>
    <row r="99533" spans="14:15" x14ac:dyDescent="0.3">
      <c r="N99533">
        <v>99528</v>
      </c>
      <c r="O99533">
        <v>0</v>
      </c>
    </row>
    <row r="99534" spans="14:15" x14ac:dyDescent="0.3">
      <c r="N99534">
        <v>99529</v>
      </c>
      <c r="O99534">
        <v>0</v>
      </c>
    </row>
    <row r="99535" spans="14:15" x14ac:dyDescent="0.3">
      <c r="N99535">
        <v>99530</v>
      </c>
      <c r="O99535">
        <v>0</v>
      </c>
    </row>
    <row r="99536" spans="14:15" x14ac:dyDescent="0.3">
      <c r="N99536">
        <v>99531</v>
      </c>
      <c r="O99536">
        <v>0</v>
      </c>
    </row>
    <row r="99537" spans="14:15" x14ac:dyDescent="0.3">
      <c r="N99537">
        <v>99532</v>
      </c>
      <c r="O99537">
        <v>0</v>
      </c>
    </row>
    <row r="99538" spans="14:15" x14ac:dyDescent="0.3">
      <c r="N99538">
        <v>99533</v>
      </c>
      <c r="O99538">
        <v>0</v>
      </c>
    </row>
    <row r="99539" spans="14:15" x14ac:dyDescent="0.3">
      <c r="N99539">
        <v>99534</v>
      </c>
      <c r="O99539">
        <v>0</v>
      </c>
    </row>
    <row r="99540" spans="14:15" x14ac:dyDescent="0.3">
      <c r="N99540">
        <v>99535</v>
      </c>
      <c r="O99540">
        <v>0</v>
      </c>
    </row>
    <row r="99541" spans="14:15" x14ac:dyDescent="0.3">
      <c r="N99541">
        <v>99536</v>
      </c>
      <c r="O99541">
        <v>0</v>
      </c>
    </row>
    <row r="99542" spans="14:15" x14ac:dyDescent="0.3">
      <c r="N99542">
        <v>99537</v>
      </c>
      <c r="O99542">
        <v>0</v>
      </c>
    </row>
    <row r="99543" spans="14:15" x14ac:dyDescent="0.3">
      <c r="N99543">
        <v>99538</v>
      </c>
      <c r="O99543">
        <v>0</v>
      </c>
    </row>
    <row r="99544" spans="14:15" x14ac:dyDescent="0.3">
      <c r="N99544">
        <v>99539</v>
      </c>
      <c r="O99544">
        <v>0</v>
      </c>
    </row>
    <row r="99545" spans="14:15" x14ac:dyDescent="0.3">
      <c r="N99545">
        <v>99540</v>
      </c>
      <c r="O99545">
        <v>0</v>
      </c>
    </row>
    <row r="99546" spans="14:15" x14ac:dyDescent="0.3">
      <c r="N99546">
        <v>99541</v>
      </c>
      <c r="O99546">
        <v>0</v>
      </c>
    </row>
    <row r="99547" spans="14:15" x14ac:dyDescent="0.3">
      <c r="N99547">
        <v>99542</v>
      </c>
      <c r="O99547">
        <v>0</v>
      </c>
    </row>
    <row r="99548" spans="14:15" x14ac:dyDescent="0.3">
      <c r="N99548">
        <v>99543</v>
      </c>
      <c r="O99548">
        <v>0</v>
      </c>
    </row>
    <row r="99549" spans="14:15" x14ac:dyDescent="0.3">
      <c r="N99549">
        <v>99544</v>
      </c>
      <c r="O99549">
        <v>0</v>
      </c>
    </row>
    <row r="99550" spans="14:15" x14ac:dyDescent="0.3">
      <c r="N99550">
        <v>99545</v>
      </c>
      <c r="O99550">
        <v>1</v>
      </c>
    </row>
    <row r="99551" spans="14:15" x14ac:dyDescent="0.3">
      <c r="N99551">
        <v>99546</v>
      </c>
      <c r="O99551">
        <v>0</v>
      </c>
    </row>
    <row r="99552" spans="14:15" x14ac:dyDescent="0.3">
      <c r="N99552">
        <v>99547</v>
      </c>
      <c r="O99552">
        <v>0</v>
      </c>
    </row>
    <row r="99553" spans="14:15" x14ac:dyDescent="0.3">
      <c r="N99553">
        <v>99548</v>
      </c>
      <c r="O99553">
        <v>0</v>
      </c>
    </row>
    <row r="99554" spans="14:15" x14ac:dyDescent="0.3">
      <c r="N99554">
        <v>99549</v>
      </c>
      <c r="O99554">
        <v>0</v>
      </c>
    </row>
    <row r="99555" spans="14:15" x14ac:dyDescent="0.3">
      <c r="N99555">
        <v>99550</v>
      </c>
      <c r="O99555">
        <v>0</v>
      </c>
    </row>
    <row r="99556" spans="14:15" x14ac:dyDescent="0.3">
      <c r="N99556">
        <v>99551</v>
      </c>
      <c r="O99556">
        <v>0</v>
      </c>
    </row>
    <row r="99557" spans="14:15" x14ac:dyDescent="0.3">
      <c r="N99557">
        <v>99552</v>
      </c>
      <c r="O99557">
        <v>0</v>
      </c>
    </row>
    <row r="99558" spans="14:15" x14ac:dyDescent="0.3">
      <c r="N99558">
        <v>99553</v>
      </c>
      <c r="O99558">
        <v>0</v>
      </c>
    </row>
    <row r="99559" spans="14:15" x14ac:dyDescent="0.3">
      <c r="N99559">
        <v>99554</v>
      </c>
      <c r="O99559">
        <v>0</v>
      </c>
    </row>
    <row r="99560" spans="14:15" x14ac:dyDescent="0.3">
      <c r="N99560">
        <v>99555</v>
      </c>
      <c r="O99560">
        <v>0</v>
      </c>
    </row>
    <row r="99561" spans="14:15" x14ac:dyDescent="0.3">
      <c r="N99561">
        <v>99556</v>
      </c>
      <c r="O99561">
        <v>0</v>
      </c>
    </row>
    <row r="99562" spans="14:15" x14ac:dyDescent="0.3">
      <c r="N99562">
        <v>99557</v>
      </c>
      <c r="O99562">
        <v>0</v>
      </c>
    </row>
    <row r="99563" spans="14:15" x14ac:dyDescent="0.3">
      <c r="N99563">
        <v>99558</v>
      </c>
      <c r="O99563">
        <v>0</v>
      </c>
    </row>
    <row r="99564" spans="14:15" x14ac:dyDescent="0.3">
      <c r="N99564">
        <v>99559</v>
      </c>
      <c r="O99564">
        <v>0</v>
      </c>
    </row>
    <row r="99565" spans="14:15" x14ac:dyDescent="0.3">
      <c r="N99565">
        <v>99560</v>
      </c>
      <c r="O99565">
        <v>0</v>
      </c>
    </row>
    <row r="99566" spans="14:15" x14ac:dyDescent="0.3">
      <c r="N99566">
        <v>99561</v>
      </c>
      <c r="O99566">
        <v>0</v>
      </c>
    </row>
    <row r="99567" spans="14:15" x14ac:dyDescent="0.3">
      <c r="N99567">
        <v>99562</v>
      </c>
      <c r="O99567">
        <v>0</v>
      </c>
    </row>
    <row r="99568" spans="14:15" x14ac:dyDescent="0.3">
      <c r="N99568">
        <v>99563</v>
      </c>
      <c r="O99568">
        <v>0</v>
      </c>
    </row>
    <row r="99569" spans="14:15" x14ac:dyDescent="0.3">
      <c r="N99569">
        <v>99564</v>
      </c>
      <c r="O99569">
        <v>0</v>
      </c>
    </row>
    <row r="99570" spans="14:15" x14ac:dyDescent="0.3">
      <c r="N99570">
        <v>99565</v>
      </c>
      <c r="O99570">
        <v>0</v>
      </c>
    </row>
    <row r="99571" spans="14:15" x14ac:dyDescent="0.3">
      <c r="N99571">
        <v>99566</v>
      </c>
      <c r="O99571">
        <v>0</v>
      </c>
    </row>
    <row r="99572" spans="14:15" x14ac:dyDescent="0.3">
      <c r="N99572">
        <v>99567</v>
      </c>
      <c r="O99572">
        <v>0</v>
      </c>
    </row>
    <row r="99573" spans="14:15" x14ac:dyDescent="0.3">
      <c r="N99573">
        <v>99568</v>
      </c>
      <c r="O99573">
        <v>0</v>
      </c>
    </row>
    <row r="99574" spans="14:15" x14ac:dyDescent="0.3">
      <c r="N99574">
        <v>99569</v>
      </c>
      <c r="O99574">
        <v>0</v>
      </c>
    </row>
    <row r="99575" spans="14:15" x14ac:dyDescent="0.3">
      <c r="N99575">
        <v>99570</v>
      </c>
      <c r="O99575">
        <v>0</v>
      </c>
    </row>
    <row r="99576" spans="14:15" x14ac:dyDescent="0.3">
      <c r="N99576">
        <v>99571</v>
      </c>
      <c r="O99576">
        <v>0</v>
      </c>
    </row>
    <row r="99577" spans="14:15" x14ac:dyDescent="0.3">
      <c r="N99577">
        <v>99572</v>
      </c>
      <c r="O99577">
        <v>0</v>
      </c>
    </row>
    <row r="99578" spans="14:15" x14ac:dyDescent="0.3">
      <c r="N99578">
        <v>99573</v>
      </c>
      <c r="O99578">
        <v>0</v>
      </c>
    </row>
    <row r="99579" spans="14:15" x14ac:dyDescent="0.3">
      <c r="N99579">
        <v>99574</v>
      </c>
      <c r="O99579">
        <v>0</v>
      </c>
    </row>
    <row r="99580" spans="14:15" x14ac:dyDescent="0.3">
      <c r="N99580">
        <v>99575</v>
      </c>
      <c r="O99580">
        <v>0</v>
      </c>
    </row>
    <row r="99581" spans="14:15" x14ac:dyDescent="0.3">
      <c r="N99581">
        <v>99576</v>
      </c>
      <c r="O99581">
        <v>0</v>
      </c>
    </row>
    <row r="99582" spans="14:15" x14ac:dyDescent="0.3">
      <c r="N99582">
        <v>99577</v>
      </c>
      <c r="O99582">
        <v>0</v>
      </c>
    </row>
    <row r="99583" spans="14:15" x14ac:dyDescent="0.3">
      <c r="N99583">
        <v>99578</v>
      </c>
      <c r="O99583">
        <v>0</v>
      </c>
    </row>
    <row r="99584" spans="14:15" x14ac:dyDescent="0.3">
      <c r="N99584">
        <v>99579</v>
      </c>
      <c r="O99584">
        <v>0</v>
      </c>
    </row>
    <row r="99585" spans="14:15" x14ac:dyDescent="0.3">
      <c r="N99585">
        <v>99580</v>
      </c>
      <c r="O99585">
        <v>0</v>
      </c>
    </row>
    <row r="99586" spans="14:15" x14ac:dyDescent="0.3">
      <c r="N99586">
        <v>99581</v>
      </c>
      <c r="O99586">
        <v>1</v>
      </c>
    </row>
    <row r="99587" spans="14:15" x14ac:dyDescent="0.3">
      <c r="N99587">
        <v>99582</v>
      </c>
      <c r="O99587">
        <v>0</v>
      </c>
    </row>
    <row r="99588" spans="14:15" x14ac:dyDescent="0.3">
      <c r="N99588">
        <v>99583</v>
      </c>
      <c r="O99588">
        <v>0</v>
      </c>
    </row>
    <row r="99589" spans="14:15" x14ac:dyDescent="0.3">
      <c r="N99589">
        <v>99584</v>
      </c>
      <c r="O99589">
        <v>0</v>
      </c>
    </row>
    <row r="99590" spans="14:15" x14ac:dyDescent="0.3">
      <c r="N99590">
        <v>99585</v>
      </c>
      <c r="O99590">
        <v>0</v>
      </c>
    </row>
    <row r="99591" spans="14:15" x14ac:dyDescent="0.3">
      <c r="N99591">
        <v>99586</v>
      </c>
      <c r="O99591">
        <v>0</v>
      </c>
    </row>
    <row r="99592" spans="14:15" x14ac:dyDescent="0.3">
      <c r="N99592">
        <v>99587</v>
      </c>
      <c r="O99592">
        <v>0</v>
      </c>
    </row>
    <row r="99593" spans="14:15" x14ac:dyDescent="0.3">
      <c r="N99593">
        <v>99588</v>
      </c>
      <c r="O99593">
        <v>0</v>
      </c>
    </row>
    <row r="99594" spans="14:15" x14ac:dyDescent="0.3">
      <c r="N99594">
        <v>99589</v>
      </c>
      <c r="O99594">
        <v>0</v>
      </c>
    </row>
    <row r="99595" spans="14:15" x14ac:dyDescent="0.3">
      <c r="N99595">
        <v>99590</v>
      </c>
      <c r="O99595">
        <v>0</v>
      </c>
    </row>
    <row r="99596" spans="14:15" x14ac:dyDescent="0.3">
      <c r="N99596">
        <v>99591</v>
      </c>
      <c r="O99596">
        <v>0</v>
      </c>
    </row>
    <row r="99597" spans="14:15" x14ac:dyDescent="0.3">
      <c r="N99597">
        <v>99592</v>
      </c>
      <c r="O99597">
        <v>0</v>
      </c>
    </row>
    <row r="99598" spans="14:15" x14ac:dyDescent="0.3">
      <c r="N99598">
        <v>99593</v>
      </c>
      <c r="O99598">
        <v>1</v>
      </c>
    </row>
    <row r="99599" spans="14:15" x14ac:dyDescent="0.3">
      <c r="N99599">
        <v>99594</v>
      </c>
      <c r="O99599">
        <v>0</v>
      </c>
    </row>
    <row r="99600" spans="14:15" x14ac:dyDescent="0.3">
      <c r="N99600">
        <v>99595</v>
      </c>
      <c r="O99600">
        <v>0</v>
      </c>
    </row>
    <row r="99601" spans="14:15" x14ac:dyDescent="0.3">
      <c r="N99601">
        <v>99596</v>
      </c>
      <c r="O99601">
        <v>0</v>
      </c>
    </row>
    <row r="99602" spans="14:15" x14ac:dyDescent="0.3">
      <c r="N99602">
        <v>99597</v>
      </c>
      <c r="O99602">
        <v>0</v>
      </c>
    </row>
    <row r="99603" spans="14:15" x14ac:dyDescent="0.3">
      <c r="N99603">
        <v>99598</v>
      </c>
      <c r="O99603">
        <v>0</v>
      </c>
    </row>
    <row r="99604" spans="14:15" x14ac:dyDescent="0.3">
      <c r="N99604">
        <v>99599</v>
      </c>
      <c r="O99604">
        <v>0</v>
      </c>
    </row>
    <row r="99605" spans="14:15" x14ac:dyDescent="0.3">
      <c r="N99605">
        <v>99600</v>
      </c>
      <c r="O99605">
        <v>0</v>
      </c>
    </row>
    <row r="99606" spans="14:15" x14ac:dyDescent="0.3">
      <c r="N99606">
        <v>99601</v>
      </c>
      <c r="O99606">
        <v>0</v>
      </c>
    </row>
    <row r="99607" spans="14:15" x14ac:dyDescent="0.3">
      <c r="N99607">
        <v>99602</v>
      </c>
      <c r="O99607">
        <v>0</v>
      </c>
    </row>
    <row r="99608" spans="14:15" x14ac:dyDescent="0.3">
      <c r="N99608">
        <v>99603</v>
      </c>
      <c r="O99608">
        <v>0</v>
      </c>
    </row>
    <row r="99609" spans="14:15" x14ac:dyDescent="0.3">
      <c r="N99609">
        <v>99604</v>
      </c>
      <c r="O99609">
        <v>0</v>
      </c>
    </row>
    <row r="99610" spans="14:15" x14ac:dyDescent="0.3">
      <c r="N99610">
        <v>99605</v>
      </c>
      <c r="O99610">
        <v>0</v>
      </c>
    </row>
    <row r="99611" spans="14:15" x14ac:dyDescent="0.3">
      <c r="N99611">
        <v>99606</v>
      </c>
      <c r="O99611">
        <v>0</v>
      </c>
    </row>
    <row r="99612" spans="14:15" x14ac:dyDescent="0.3">
      <c r="N99612">
        <v>99607</v>
      </c>
      <c r="O99612">
        <v>0</v>
      </c>
    </row>
    <row r="99613" spans="14:15" x14ac:dyDescent="0.3">
      <c r="N99613">
        <v>99608</v>
      </c>
      <c r="O99613">
        <v>0</v>
      </c>
    </row>
    <row r="99614" spans="14:15" x14ac:dyDescent="0.3">
      <c r="N99614">
        <v>99609</v>
      </c>
      <c r="O99614">
        <v>0</v>
      </c>
    </row>
    <row r="99615" spans="14:15" x14ac:dyDescent="0.3">
      <c r="N99615">
        <v>99610</v>
      </c>
      <c r="O99615">
        <v>0</v>
      </c>
    </row>
    <row r="99616" spans="14:15" x14ac:dyDescent="0.3">
      <c r="N99616">
        <v>99611</v>
      </c>
      <c r="O99616">
        <v>0</v>
      </c>
    </row>
    <row r="99617" spans="14:15" x14ac:dyDescent="0.3">
      <c r="N99617">
        <v>99612</v>
      </c>
      <c r="O99617">
        <v>0</v>
      </c>
    </row>
    <row r="99618" spans="14:15" x14ac:dyDescent="0.3">
      <c r="N99618">
        <v>99613</v>
      </c>
      <c r="O99618">
        <v>0</v>
      </c>
    </row>
    <row r="99619" spans="14:15" x14ac:dyDescent="0.3">
      <c r="N99619">
        <v>99614</v>
      </c>
      <c r="O99619">
        <v>0</v>
      </c>
    </row>
    <row r="99620" spans="14:15" x14ac:dyDescent="0.3">
      <c r="N99620">
        <v>99615</v>
      </c>
      <c r="O99620">
        <v>0</v>
      </c>
    </row>
    <row r="99621" spans="14:15" x14ac:dyDescent="0.3">
      <c r="N99621">
        <v>99616</v>
      </c>
      <c r="O99621">
        <v>0</v>
      </c>
    </row>
    <row r="99622" spans="14:15" x14ac:dyDescent="0.3">
      <c r="N99622">
        <v>99617</v>
      </c>
      <c r="O99622">
        <v>0</v>
      </c>
    </row>
    <row r="99623" spans="14:15" x14ac:dyDescent="0.3">
      <c r="N99623">
        <v>99618</v>
      </c>
      <c r="O99623">
        <v>0</v>
      </c>
    </row>
    <row r="99624" spans="14:15" x14ac:dyDescent="0.3">
      <c r="N99624">
        <v>99619</v>
      </c>
      <c r="O99624">
        <v>0</v>
      </c>
    </row>
    <row r="99625" spans="14:15" x14ac:dyDescent="0.3">
      <c r="N99625">
        <v>99620</v>
      </c>
      <c r="O99625">
        <v>0</v>
      </c>
    </row>
    <row r="99626" spans="14:15" x14ac:dyDescent="0.3">
      <c r="N99626">
        <v>99621</v>
      </c>
      <c r="O99626">
        <v>0</v>
      </c>
    </row>
    <row r="99627" spans="14:15" x14ac:dyDescent="0.3">
      <c r="N99627">
        <v>99622</v>
      </c>
      <c r="O99627">
        <v>0</v>
      </c>
    </row>
    <row r="99628" spans="14:15" x14ac:dyDescent="0.3">
      <c r="N99628">
        <v>99623</v>
      </c>
      <c r="O99628">
        <v>0</v>
      </c>
    </row>
    <row r="99629" spans="14:15" x14ac:dyDescent="0.3">
      <c r="N99629">
        <v>99624</v>
      </c>
      <c r="O99629">
        <v>0</v>
      </c>
    </row>
    <row r="99630" spans="14:15" x14ac:dyDescent="0.3">
      <c r="N99630">
        <v>99625</v>
      </c>
      <c r="O99630">
        <v>0</v>
      </c>
    </row>
    <row r="99631" spans="14:15" x14ac:dyDescent="0.3">
      <c r="N99631">
        <v>99626</v>
      </c>
      <c r="O99631">
        <v>0</v>
      </c>
    </row>
    <row r="99632" spans="14:15" x14ac:dyDescent="0.3">
      <c r="N99632">
        <v>99627</v>
      </c>
      <c r="O99632">
        <v>0</v>
      </c>
    </row>
    <row r="99633" spans="14:15" x14ac:dyDescent="0.3">
      <c r="N99633">
        <v>99628</v>
      </c>
      <c r="O99633">
        <v>0</v>
      </c>
    </row>
    <row r="99634" spans="14:15" x14ac:dyDescent="0.3">
      <c r="N99634">
        <v>99629</v>
      </c>
      <c r="O99634">
        <v>0</v>
      </c>
    </row>
    <row r="99635" spans="14:15" x14ac:dyDescent="0.3">
      <c r="N99635">
        <v>99630</v>
      </c>
      <c r="O99635">
        <v>0</v>
      </c>
    </row>
    <row r="99636" spans="14:15" x14ac:dyDescent="0.3">
      <c r="N99636">
        <v>99631</v>
      </c>
      <c r="O99636">
        <v>0</v>
      </c>
    </row>
    <row r="99637" spans="14:15" x14ac:dyDescent="0.3">
      <c r="N99637">
        <v>99632</v>
      </c>
      <c r="O99637">
        <v>0</v>
      </c>
    </row>
    <row r="99638" spans="14:15" x14ac:dyDescent="0.3">
      <c r="N99638">
        <v>99633</v>
      </c>
      <c r="O99638">
        <v>0</v>
      </c>
    </row>
    <row r="99639" spans="14:15" x14ac:dyDescent="0.3">
      <c r="N99639">
        <v>99634</v>
      </c>
      <c r="O99639">
        <v>1</v>
      </c>
    </row>
    <row r="99640" spans="14:15" x14ac:dyDescent="0.3">
      <c r="N99640">
        <v>99635</v>
      </c>
      <c r="O99640">
        <v>0</v>
      </c>
    </row>
    <row r="99641" spans="14:15" x14ac:dyDescent="0.3">
      <c r="N99641">
        <v>99636</v>
      </c>
      <c r="O99641">
        <v>0</v>
      </c>
    </row>
    <row r="99642" spans="14:15" x14ac:dyDescent="0.3">
      <c r="N99642">
        <v>99637</v>
      </c>
      <c r="O99642">
        <v>0</v>
      </c>
    </row>
    <row r="99643" spans="14:15" x14ac:dyDescent="0.3">
      <c r="N99643">
        <v>99638</v>
      </c>
      <c r="O99643">
        <v>1</v>
      </c>
    </row>
    <row r="99644" spans="14:15" x14ac:dyDescent="0.3">
      <c r="N99644">
        <v>99639</v>
      </c>
      <c r="O99644">
        <v>0</v>
      </c>
    </row>
    <row r="99645" spans="14:15" x14ac:dyDescent="0.3">
      <c r="N99645">
        <v>99640</v>
      </c>
      <c r="O99645">
        <v>0</v>
      </c>
    </row>
    <row r="99646" spans="14:15" x14ac:dyDescent="0.3">
      <c r="N99646">
        <v>99641</v>
      </c>
      <c r="O99646">
        <v>0</v>
      </c>
    </row>
    <row r="99647" spans="14:15" x14ac:dyDescent="0.3">
      <c r="N99647">
        <v>99642</v>
      </c>
      <c r="O99647">
        <v>0</v>
      </c>
    </row>
    <row r="99648" spans="14:15" x14ac:dyDescent="0.3">
      <c r="N99648">
        <v>99643</v>
      </c>
      <c r="O99648">
        <v>0</v>
      </c>
    </row>
    <row r="99649" spans="14:15" x14ac:dyDescent="0.3">
      <c r="N99649">
        <v>99644</v>
      </c>
      <c r="O99649">
        <v>0</v>
      </c>
    </row>
    <row r="99650" spans="14:15" x14ac:dyDescent="0.3">
      <c r="N99650">
        <v>99645</v>
      </c>
      <c r="O99650">
        <v>0</v>
      </c>
    </row>
    <row r="99651" spans="14:15" x14ac:dyDescent="0.3">
      <c r="N99651">
        <v>99646</v>
      </c>
      <c r="O99651">
        <v>0</v>
      </c>
    </row>
    <row r="99652" spans="14:15" x14ac:dyDescent="0.3">
      <c r="N99652">
        <v>99647</v>
      </c>
      <c r="O99652">
        <v>0</v>
      </c>
    </row>
    <row r="99653" spans="14:15" x14ac:dyDescent="0.3">
      <c r="N99653">
        <v>99648</v>
      </c>
      <c r="O99653">
        <v>0</v>
      </c>
    </row>
    <row r="99654" spans="14:15" x14ac:dyDescent="0.3">
      <c r="N99654">
        <v>99649</v>
      </c>
      <c r="O99654">
        <v>0</v>
      </c>
    </row>
    <row r="99655" spans="14:15" x14ac:dyDescent="0.3">
      <c r="N99655">
        <v>99650</v>
      </c>
      <c r="O99655">
        <v>0</v>
      </c>
    </row>
    <row r="99656" spans="14:15" x14ac:dyDescent="0.3">
      <c r="N99656">
        <v>99651</v>
      </c>
      <c r="O99656">
        <v>0</v>
      </c>
    </row>
    <row r="99657" spans="14:15" x14ac:dyDescent="0.3">
      <c r="N99657">
        <v>99652</v>
      </c>
      <c r="O99657">
        <v>0</v>
      </c>
    </row>
    <row r="99658" spans="14:15" x14ac:dyDescent="0.3">
      <c r="N99658">
        <v>99653</v>
      </c>
      <c r="O99658">
        <v>0</v>
      </c>
    </row>
    <row r="99659" spans="14:15" x14ac:dyDescent="0.3">
      <c r="N99659">
        <v>99654</v>
      </c>
      <c r="O99659">
        <v>0</v>
      </c>
    </row>
    <row r="99660" spans="14:15" x14ac:dyDescent="0.3">
      <c r="N99660">
        <v>99655</v>
      </c>
      <c r="O99660">
        <v>0</v>
      </c>
    </row>
    <row r="99661" spans="14:15" x14ac:dyDescent="0.3">
      <c r="N99661">
        <v>99656</v>
      </c>
      <c r="O99661">
        <v>0</v>
      </c>
    </row>
    <row r="99662" spans="14:15" x14ac:dyDescent="0.3">
      <c r="N99662">
        <v>99657</v>
      </c>
      <c r="O99662">
        <v>0</v>
      </c>
    </row>
    <row r="99663" spans="14:15" x14ac:dyDescent="0.3">
      <c r="N99663">
        <v>99658</v>
      </c>
      <c r="O99663">
        <v>0</v>
      </c>
    </row>
    <row r="99664" spans="14:15" x14ac:dyDescent="0.3">
      <c r="N99664">
        <v>99659</v>
      </c>
      <c r="O99664">
        <v>0</v>
      </c>
    </row>
    <row r="99665" spans="14:15" x14ac:dyDescent="0.3">
      <c r="N99665">
        <v>99660</v>
      </c>
      <c r="O99665">
        <v>0</v>
      </c>
    </row>
    <row r="99666" spans="14:15" x14ac:dyDescent="0.3">
      <c r="N99666">
        <v>99661</v>
      </c>
      <c r="O99666">
        <v>0</v>
      </c>
    </row>
    <row r="99667" spans="14:15" x14ac:dyDescent="0.3">
      <c r="N99667">
        <v>99662</v>
      </c>
      <c r="O99667">
        <v>0</v>
      </c>
    </row>
    <row r="99668" spans="14:15" x14ac:dyDescent="0.3">
      <c r="N99668">
        <v>99663</v>
      </c>
      <c r="O99668">
        <v>0</v>
      </c>
    </row>
    <row r="99669" spans="14:15" x14ac:dyDescent="0.3">
      <c r="N99669">
        <v>99664</v>
      </c>
      <c r="O99669">
        <v>0</v>
      </c>
    </row>
    <row r="99670" spans="14:15" x14ac:dyDescent="0.3">
      <c r="N99670">
        <v>99665</v>
      </c>
      <c r="O99670">
        <v>0</v>
      </c>
    </row>
    <row r="99671" spans="14:15" x14ac:dyDescent="0.3">
      <c r="N99671">
        <v>99666</v>
      </c>
      <c r="O99671">
        <v>0</v>
      </c>
    </row>
    <row r="99672" spans="14:15" x14ac:dyDescent="0.3">
      <c r="N99672">
        <v>99667</v>
      </c>
      <c r="O99672">
        <v>0</v>
      </c>
    </row>
    <row r="99673" spans="14:15" x14ac:dyDescent="0.3">
      <c r="N99673">
        <v>99668</v>
      </c>
      <c r="O99673">
        <v>0</v>
      </c>
    </row>
    <row r="99674" spans="14:15" x14ac:dyDescent="0.3">
      <c r="N99674">
        <v>99669</v>
      </c>
      <c r="O99674">
        <v>0</v>
      </c>
    </row>
    <row r="99675" spans="14:15" x14ac:dyDescent="0.3">
      <c r="N99675">
        <v>99670</v>
      </c>
      <c r="O99675">
        <v>0</v>
      </c>
    </row>
    <row r="99676" spans="14:15" x14ac:dyDescent="0.3">
      <c r="N99676">
        <v>99671</v>
      </c>
      <c r="O99676">
        <v>0</v>
      </c>
    </row>
    <row r="99677" spans="14:15" x14ac:dyDescent="0.3">
      <c r="N99677">
        <v>99672</v>
      </c>
      <c r="O99677">
        <v>0</v>
      </c>
    </row>
    <row r="99678" spans="14:15" x14ac:dyDescent="0.3">
      <c r="N99678">
        <v>99673</v>
      </c>
      <c r="O99678">
        <v>0</v>
      </c>
    </row>
    <row r="99679" spans="14:15" x14ac:dyDescent="0.3">
      <c r="N99679">
        <v>99674</v>
      </c>
      <c r="O99679">
        <v>0</v>
      </c>
    </row>
    <row r="99680" spans="14:15" x14ac:dyDescent="0.3">
      <c r="N99680">
        <v>99675</v>
      </c>
      <c r="O99680">
        <v>0</v>
      </c>
    </row>
    <row r="99681" spans="14:15" x14ac:dyDescent="0.3">
      <c r="N99681">
        <v>99676</v>
      </c>
      <c r="O99681">
        <v>0</v>
      </c>
    </row>
    <row r="99682" spans="14:15" x14ac:dyDescent="0.3">
      <c r="N99682">
        <v>99677</v>
      </c>
      <c r="O99682">
        <v>0</v>
      </c>
    </row>
    <row r="99683" spans="14:15" x14ac:dyDescent="0.3">
      <c r="N99683">
        <v>99678</v>
      </c>
      <c r="O99683">
        <v>0</v>
      </c>
    </row>
    <row r="99684" spans="14:15" x14ac:dyDescent="0.3">
      <c r="N99684">
        <v>99679</v>
      </c>
      <c r="O99684">
        <v>0</v>
      </c>
    </row>
    <row r="99685" spans="14:15" x14ac:dyDescent="0.3">
      <c r="N99685">
        <v>99680</v>
      </c>
      <c r="O99685">
        <v>0</v>
      </c>
    </row>
    <row r="99686" spans="14:15" x14ac:dyDescent="0.3">
      <c r="N99686">
        <v>99681</v>
      </c>
      <c r="O99686">
        <v>0</v>
      </c>
    </row>
    <row r="99687" spans="14:15" x14ac:dyDescent="0.3">
      <c r="N99687">
        <v>99682</v>
      </c>
      <c r="O99687">
        <v>0</v>
      </c>
    </row>
    <row r="99688" spans="14:15" x14ac:dyDescent="0.3">
      <c r="N99688">
        <v>99683</v>
      </c>
      <c r="O99688">
        <v>0</v>
      </c>
    </row>
    <row r="99689" spans="14:15" x14ac:dyDescent="0.3">
      <c r="N99689">
        <v>99684</v>
      </c>
      <c r="O99689">
        <v>0</v>
      </c>
    </row>
    <row r="99690" spans="14:15" x14ac:dyDescent="0.3">
      <c r="N99690">
        <v>99685</v>
      </c>
      <c r="O99690">
        <v>0</v>
      </c>
    </row>
    <row r="99691" spans="14:15" x14ac:dyDescent="0.3">
      <c r="N99691">
        <v>99686</v>
      </c>
      <c r="O99691">
        <v>0</v>
      </c>
    </row>
    <row r="99692" spans="14:15" x14ac:dyDescent="0.3">
      <c r="N99692">
        <v>99687</v>
      </c>
      <c r="O99692">
        <v>1</v>
      </c>
    </row>
    <row r="99693" spans="14:15" x14ac:dyDescent="0.3">
      <c r="N99693">
        <v>99688</v>
      </c>
      <c r="O99693">
        <v>0</v>
      </c>
    </row>
    <row r="99694" spans="14:15" x14ac:dyDescent="0.3">
      <c r="N99694">
        <v>99689</v>
      </c>
      <c r="O99694">
        <v>0</v>
      </c>
    </row>
    <row r="99695" spans="14:15" x14ac:dyDescent="0.3">
      <c r="N99695">
        <v>99690</v>
      </c>
      <c r="O99695">
        <v>0</v>
      </c>
    </row>
    <row r="99696" spans="14:15" x14ac:dyDescent="0.3">
      <c r="N99696">
        <v>99691</v>
      </c>
      <c r="O99696">
        <v>0</v>
      </c>
    </row>
    <row r="99697" spans="14:15" x14ac:dyDescent="0.3">
      <c r="N99697">
        <v>99692</v>
      </c>
      <c r="O99697">
        <v>0</v>
      </c>
    </row>
    <row r="99698" spans="14:15" x14ac:dyDescent="0.3">
      <c r="N99698">
        <v>99693</v>
      </c>
      <c r="O99698">
        <v>0</v>
      </c>
    </row>
    <row r="99699" spans="14:15" x14ac:dyDescent="0.3">
      <c r="N99699">
        <v>99694</v>
      </c>
      <c r="O99699">
        <v>0</v>
      </c>
    </row>
    <row r="99700" spans="14:15" x14ac:dyDescent="0.3">
      <c r="N99700">
        <v>99695</v>
      </c>
      <c r="O99700">
        <v>0</v>
      </c>
    </row>
    <row r="99701" spans="14:15" x14ac:dyDescent="0.3">
      <c r="N99701">
        <v>99696</v>
      </c>
      <c r="O99701">
        <v>0</v>
      </c>
    </row>
    <row r="99702" spans="14:15" x14ac:dyDescent="0.3">
      <c r="N99702">
        <v>99697</v>
      </c>
      <c r="O99702">
        <v>0</v>
      </c>
    </row>
    <row r="99703" spans="14:15" x14ac:dyDescent="0.3">
      <c r="N99703">
        <v>99698</v>
      </c>
      <c r="O99703">
        <v>0</v>
      </c>
    </row>
    <row r="99704" spans="14:15" x14ac:dyDescent="0.3">
      <c r="N99704">
        <v>99699</v>
      </c>
      <c r="O99704">
        <v>0</v>
      </c>
    </row>
    <row r="99705" spans="14:15" x14ac:dyDescent="0.3">
      <c r="N99705">
        <v>99700</v>
      </c>
      <c r="O99705">
        <v>0</v>
      </c>
    </row>
    <row r="99706" spans="14:15" x14ac:dyDescent="0.3">
      <c r="N99706">
        <v>99701</v>
      </c>
      <c r="O99706">
        <v>0</v>
      </c>
    </row>
    <row r="99707" spans="14:15" x14ac:dyDescent="0.3">
      <c r="N99707">
        <v>99702</v>
      </c>
      <c r="O99707">
        <v>0</v>
      </c>
    </row>
    <row r="99708" spans="14:15" x14ac:dyDescent="0.3">
      <c r="N99708">
        <v>99703</v>
      </c>
      <c r="O99708">
        <v>0</v>
      </c>
    </row>
    <row r="99709" spans="14:15" x14ac:dyDescent="0.3">
      <c r="N99709">
        <v>99704</v>
      </c>
      <c r="O99709">
        <v>0</v>
      </c>
    </row>
    <row r="99710" spans="14:15" x14ac:dyDescent="0.3">
      <c r="N99710">
        <v>99705</v>
      </c>
      <c r="O99710">
        <v>0</v>
      </c>
    </row>
    <row r="99711" spans="14:15" x14ac:dyDescent="0.3">
      <c r="N99711">
        <v>99706</v>
      </c>
      <c r="O99711">
        <v>0</v>
      </c>
    </row>
    <row r="99712" spans="14:15" x14ac:dyDescent="0.3">
      <c r="N99712">
        <v>99707</v>
      </c>
      <c r="O99712">
        <v>0</v>
      </c>
    </row>
    <row r="99713" spans="14:15" x14ac:dyDescent="0.3">
      <c r="N99713">
        <v>99708</v>
      </c>
      <c r="O99713">
        <v>0</v>
      </c>
    </row>
    <row r="99714" spans="14:15" x14ac:dyDescent="0.3">
      <c r="N99714">
        <v>99709</v>
      </c>
      <c r="O99714">
        <v>0</v>
      </c>
    </row>
    <row r="99715" spans="14:15" x14ac:dyDescent="0.3">
      <c r="N99715">
        <v>99710</v>
      </c>
      <c r="O99715">
        <v>0</v>
      </c>
    </row>
    <row r="99716" spans="14:15" x14ac:dyDescent="0.3">
      <c r="N99716">
        <v>99711</v>
      </c>
      <c r="O99716">
        <v>0</v>
      </c>
    </row>
    <row r="99717" spans="14:15" x14ac:dyDescent="0.3">
      <c r="N99717">
        <v>99712</v>
      </c>
      <c r="O99717">
        <v>0</v>
      </c>
    </row>
    <row r="99718" spans="14:15" x14ac:dyDescent="0.3">
      <c r="N99718">
        <v>99713</v>
      </c>
      <c r="O99718">
        <v>0</v>
      </c>
    </row>
    <row r="99719" spans="14:15" x14ac:dyDescent="0.3">
      <c r="N99719">
        <v>99714</v>
      </c>
      <c r="O99719">
        <v>0</v>
      </c>
    </row>
    <row r="99720" spans="14:15" x14ac:dyDescent="0.3">
      <c r="N99720">
        <v>99715</v>
      </c>
      <c r="O99720">
        <v>0</v>
      </c>
    </row>
    <row r="99721" spans="14:15" x14ac:dyDescent="0.3">
      <c r="N99721">
        <v>99716</v>
      </c>
      <c r="O99721">
        <v>0</v>
      </c>
    </row>
    <row r="99722" spans="14:15" x14ac:dyDescent="0.3">
      <c r="N99722">
        <v>99717</v>
      </c>
      <c r="O99722">
        <v>0</v>
      </c>
    </row>
    <row r="99723" spans="14:15" x14ac:dyDescent="0.3">
      <c r="N99723">
        <v>99718</v>
      </c>
      <c r="O99723">
        <v>0</v>
      </c>
    </row>
    <row r="99724" spans="14:15" x14ac:dyDescent="0.3">
      <c r="N99724">
        <v>99719</v>
      </c>
      <c r="O99724">
        <v>0</v>
      </c>
    </row>
    <row r="99725" spans="14:15" x14ac:dyDescent="0.3">
      <c r="N99725">
        <v>99720</v>
      </c>
      <c r="O99725">
        <v>0</v>
      </c>
    </row>
    <row r="99726" spans="14:15" x14ac:dyDescent="0.3">
      <c r="N99726">
        <v>99721</v>
      </c>
      <c r="O99726">
        <v>0</v>
      </c>
    </row>
    <row r="99727" spans="14:15" x14ac:dyDescent="0.3">
      <c r="N99727">
        <v>99722</v>
      </c>
      <c r="O99727">
        <v>0</v>
      </c>
    </row>
    <row r="99728" spans="14:15" x14ac:dyDescent="0.3">
      <c r="N99728">
        <v>99723</v>
      </c>
      <c r="O99728">
        <v>0</v>
      </c>
    </row>
    <row r="99729" spans="14:15" x14ac:dyDescent="0.3">
      <c r="N99729">
        <v>99724</v>
      </c>
      <c r="O99729">
        <v>0</v>
      </c>
    </row>
    <row r="99730" spans="14:15" x14ac:dyDescent="0.3">
      <c r="N99730">
        <v>99725</v>
      </c>
      <c r="O99730">
        <v>0</v>
      </c>
    </row>
    <row r="99731" spans="14:15" x14ac:dyDescent="0.3">
      <c r="N99731">
        <v>99726</v>
      </c>
      <c r="O99731">
        <v>0</v>
      </c>
    </row>
    <row r="99732" spans="14:15" x14ac:dyDescent="0.3">
      <c r="N99732">
        <v>99727</v>
      </c>
      <c r="O99732">
        <v>1</v>
      </c>
    </row>
    <row r="99733" spans="14:15" x14ac:dyDescent="0.3">
      <c r="N99733">
        <v>99728</v>
      </c>
      <c r="O99733">
        <v>0</v>
      </c>
    </row>
    <row r="99734" spans="14:15" x14ac:dyDescent="0.3">
      <c r="N99734">
        <v>99729</v>
      </c>
      <c r="O99734">
        <v>0</v>
      </c>
    </row>
    <row r="99735" spans="14:15" x14ac:dyDescent="0.3">
      <c r="N99735">
        <v>99730</v>
      </c>
      <c r="O99735">
        <v>0</v>
      </c>
    </row>
    <row r="99736" spans="14:15" x14ac:dyDescent="0.3">
      <c r="N99736">
        <v>99731</v>
      </c>
      <c r="O99736">
        <v>0</v>
      </c>
    </row>
    <row r="99737" spans="14:15" x14ac:dyDescent="0.3">
      <c r="N99737">
        <v>99732</v>
      </c>
      <c r="O99737">
        <v>0</v>
      </c>
    </row>
    <row r="99738" spans="14:15" x14ac:dyDescent="0.3">
      <c r="N99738">
        <v>99733</v>
      </c>
      <c r="O99738">
        <v>0</v>
      </c>
    </row>
    <row r="99739" spans="14:15" x14ac:dyDescent="0.3">
      <c r="N99739">
        <v>99734</v>
      </c>
      <c r="O99739">
        <v>0</v>
      </c>
    </row>
    <row r="99740" spans="14:15" x14ac:dyDescent="0.3">
      <c r="N99740">
        <v>99735</v>
      </c>
      <c r="O99740">
        <v>0</v>
      </c>
    </row>
    <row r="99741" spans="14:15" x14ac:dyDescent="0.3">
      <c r="N99741">
        <v>99736</v>
      </c>
      <c r="O99741">
        <v>0</v>
      </c>
    </row>
    <row r="99742" spans="14:15" x14ac:dyDescent="0.3">
      <c r="N99742">
        <v>99737</v>
      </c>
      <c r="O99742">
        <v>0</v>
      </c>
    </row>
    <row r="99743" spans="14:15" x14ac:dyDescent="0.3">
      <c r="N99743">
        <v>99738</v>
      </c>
      <c r="O99743">
        <v>0</v>
      </c>
    </row>
    <row r="99744" spans="14:15" x14ac:dyDescent="0.3">
      <c r="N99744">
        <v>99739</v>
      </c>
      <c r="O99744">
        <v>0</v>
      </c>
    </row>
    <row r="99745" spans="14:15" x14ac:dyDescent="0.3">
      <c r="N99745">
        <v>99740</v>
      </c>
      <c r="O99745">
        <v>0</v>
      </c>
    </row>
    <row r="99746" spans="14:15" x14ac:dyDescent="0.3">
      <c r="N99746">
        <v>99741</v>
      </c>
      <c r="O99746">
        <v>0</v>
      </c>
    </row>
    <row r="99747" spans="14:15" x14ac:dyDescent="0.3">
      <c r="N99747">
        <v>99742</v>
      </c>
      <c r="O99747">
        <v>0</v>
      </c>
    </row>
    <row r="99748" spans="14:15" x14ac:dyDescent="0.3">
      <c r="N99748">
        <v>99743</v>
      </c>
      <c r="O99748">
        <v>0</v>
      </c>
    </row>
    <row r="99749" spans="14:15" x14ac:dyDescent="0.3">
      <c r="N99749">
        <v>99744</v>
      </c>
      <c r="O99749">
        <v>0</v>
      </c>
    </row>
    <row r="99750" spans="14:15" x14ac:dyDescent="0.3">
      <c r="N99750">
        <v>99745</v>
      </c>
      <c r="O99750">
        <v>0</v>
      </c>
    </row>
    <row r="99751" spans="14:15" x14ac:dyDescent="0.3">
      <c r="N99751">
        <v>99746</v>
      </c>
      <c r="O99751">
        <v>0</v>
      </c>
    </row>
    <row r="99752" spans="14:15" x14ac:dyDescent="0.3">
      <c r="N99752">
        <v>99747</v>
      </c>
      <c r="O99752">
        <v>0</v>
      </c>
    </row>
    <row r="99753" spans="14:15" x14ac:dyDescent="0.3">
      <c r="N99753">
        <v>99748</v>
      </c>
      <c r="O99753">
        <v>0</v>
      </c>
    </row>
    <row r="99754" spans="14:15" x14ac:dyDescent="0.3">
      <c r="N99754">
        <v>99749</v>
      </c>
      <c r="O99754">
        <v>0</v>
      </c>
    </row>
    <row r="99755" spans="14:15" x14ac:dyDescent="0.3">
      <c r="N99755">
        <v>99750</v>
      </c>
      <c r="O99755">
        <v>0</v>
      </c>
    </row>
    <row r="99756" spans="14:15" x14ac:dyDescent="0.3">
      <c r="N99756">
        <v>99751</v>
      </c>
      <c r="O99756">
        <v>0</v>
      </c>
    </row>
    <row r="99757" spans="14:15" x14ac:dyDescent="0.3">
      <c r="N99757">
        <v>99752</v>
      </c>
      <c r="O99757">
        <v>0</v>
      </c>
    </row>
    <row r="99758" spans="14:15" x14ac:dyDescent="0.3">
      <c r="N99758">
        <v>99753</v>
      </c>
      <c r="O99758">
        <v>0</v>
      </c>
    </row>
    <row r="99759" spans="14:15" x14ac:dyDescent="0.3">
      <c r="N99759">
        <v>99754</v>
      </c>
      <c r="O99759">
        <v>0</v>
      </c>
    </row>
    <row r="99760" spans="14:15" x14ac:dyDescent="0.3">
      <c r="N99760">
        <v>99755</v>
      </c>
      <c r="O99760">
        <v>0</v>
      </c>
    </row>
    <row r="99761" spans="14:15" x14ac:dyDescent="0.3">
      <c r="N99761">
        <v>99756</v>
      </c>
      <c r="O99761">
        <v>0</v>
      </c>
    </row>
    <row r="99762" spans="14:15" x14ac:dyDescent="0.3">
      <c r="N99762">
        <v>99757</v>
      </c>
      <c r="O99762">
        <v>0</v>
      </c>
    </row>
    <row r="99763" spans="14:15" x14ac:dyDescent="0.3">
      <c r="N99763">
        <v>99758</v>
      </c>
      <c r="O99763">
        <v>0</v>
      </c>
    </row>
    <row r="99764" spans="14:15" x14ac:dyDescent="0.3">
      <c r="N99764">
        <v>99759</v>
      </c>
      <c r="O99764">
        <v>0</v>
      </c>
    </row>
    <row r="99765" spans="14:15" x14ac:dyDescent="0.3">
      <c r="N99765">
        <v>99760</v>
      </c>
      <c r="O99765">
        <v>0</v>
      </c>
    </row>
    <row r="99766" spans="14:15" x14ac:dyDescent="0.3">
      <c r="N99766">
        <v>99761</v>
      </c>
      <c r="O99766">
        <v>0</v>
      </c>
    </row>
    <row r="99767" spans="14:15" x14ac:dyDescent="0.3">
      <c r="N99767">
        <v>99762</v>
      </c>
      <c r="O99767">
        <v>0</v>
      </c>
    </row>
    <row r="99768" spans="14:15" x14ac:dyDescent="0.3">
      <c r="N99768">
        <v>99763</v>
      </c>
      <c r="O99768">
        <v>0</v>
      </c>
    </row>
    <row r="99769" spans="14:15" x14ac:dyDescent="0.3">
      <c r="N99769">
        <v>99764</v>
      </c>
      <c r="O99769">
        <v>0</v>
      </c>
    </row>
    <row r="99770" spans="14:15" x14ac:dyDescent="0.3">
      <c r="N99770">
        <v>99765</v>
      </c>
      <c r="O99770">
        <v>0</v>
      </c>
    </row>
    <row r="99771" spans="14:15" x14ac:dyDescent="0.3">
      <c r="N99771">
        <v>99766</v>
      </c>
      <c r="O99771">
        <v>0</v>
      </c>
    </row>
    <row r="99772" spans="14:15" x14ac:dyDescent="0.3">
      <c r="N99772">
        <v>99767</v>
      </c>
      <c r="O99772">
        <v>0</v>
      </c>
    </row>
    <row r="99773" spans="14:15" x14ac:dyDescent="0.3">
      <c r="N99773">
        <v>99768</v>
      </c>
      <c r="O99773">
        <v>0</v>
      </c>
    </row>
    <row r="99774" spans="14:15" x14ac:dyDescent="0.3">
      <c r="N99774">
        <v>99769</v>
      </c>
      <c r="O99774">
        <v>0</v>
      </c>
    </row>
    <row r="99775" spans="14:15" x14ac:dyDescent="0.3">
      <c r="N99775">
        <v>99770</v>
      </c>
      <c r="O99775">
        <v>0</v>
      </c>
    </row>
    <row r="99776" spans="14:15" x14ac:dyDescent="0.3">
      <c r="N99776">
        <v>99771</v>
      </c>
      <c r="O99776">
        <v>0</v>
      </c>
    </row>
    <row r="99777" spans="14:15" x14ac:dyDescent="0.3">
      <c r="N99777">
        <v>99772</v>
      </c>
      <c r="O99777">
        <v>1</v>
      </c>
    </row>
    <row r="99778" spans="14:15" x14ac:dyDescent="0.3">
      <c r="N99778">
        <v>99773</v>
      </c>
      <c r="O99778">
        <v>0</v>
      </c>
    </row>
    <row r="99779" spans="14:15" x14ac:dyDescent="0.3">
      <c r="N99779">
        <v>99774</v>
      </c>
      <c r="O99779">
        <v>0</v>
      </c>
    </row>
    <row r="99780" spans="14:15" x14ac:dyDescent="0.3">
      <c r="N99780">
        <v>99775</v>
      </c>
      <c r="O99780">
        <v>0</v>
      </c>
    </row>
    <row r="99781" spans="14:15" x14ac:dyDescent="0.3">
      <c r="N99781">
        <v>99776</v>
      </c>
      <c r="O99781">
        <v>0</v>
      </c>
    </row>
    <row r="99782" spans="14:15" x14ac:dyDescent="0.3">
      <c r="N99782">
        <v>99777</v>
      </c>
      <c r="O99782">
        <v>0</v>
      </c>
    </row>
    <row r="99783" spans="14:15" x14ac:dyDescent="0.3">
      <c r="N99783">
        <v>99778</v>
      </c>
      <c r="O99783">
        <v>0</v>
      </c>
    </row>
    <row r="99784" spans="14:15" x14ac:dyDescent="0.3">
      <c r="N99784">
        <v>99779</v>
      </c>
      <c r="O99784">
        <v>0</v>
      </c>
    </row>
    <row r="99785" spans="14:15" x14ac:dyDescent="0.3">
      <c r="N99785">
        <v>99780</v>
      </c>
      <c r="O99785">
        <v>0</v>
      </c>
    </row>
    <row r="99786" spans="14:15" x14ac:dyDescent="0.3">
      <c r="N99786">
        <v>99781</v>
      </c>
      <c r="O99786">
        <v>0</v>
      </c>
    </row>
    <row r="99787" spans="14:15" x14ac:dyDescent="0.3">
      <c r="N99787">
        <v>99782</v>
      </c>
      <c r="O99787">
        <v>0</v>
      </c>
    </row>
    <row r="99788" spans="14:15" x14ac:dyDescent="0.3">
      <c r="N99788">
        <v>99783</v>
      </c>
      <c r="O99788">
        <v>0</v>
      </c>
    </row>
    <row r="99789" spans="14:15" x14ac:dyDescent="0.3">
      <c r="N99789">
        <v>99784</v>
      </c>
      <c r="O99789">
        <v>0</v>
      </c>
    </row>
    <row r="99790" spans="14:15" x14ac:dyDescent="0.3">
      <c r="N99790">
        <v>99785</v>
      </c>
      <c r="O99790">
        <v>0</v>
      </c>
    </row>
    <row r="99791" spans="14:15" x14ac:dyDescent="0.3">
      <c r="N99791">
        <v>99786</v>
      </c>
      <c r="O99791">
        <v>0</v>
      </c>
    </row>
    <row r="99792" spans="14:15" x14ac:dyDescent="0.3">
      <c r="N99792">
        <v>99787</v>
      </c>
      <c r="O99792">
        <v>0</v>
      </c>
    </row>
    <row r="99793" spans="14:15" x14ac:dyDescent="0.3">
      <c r="N99793">
        <v>99788</v>
      </c>
      <c r="O99793">
        <v>0</v>
      </c>
    </row>
    <row r="99794" spans="14:15" x14ac:dyDescent="0.3">
      <c r="N99794">
        <v>99789</v>
      </c>
      <c r="O99794">
        <v>0</v>
      </c>
    </row>
    <row r="99795" spans="14:15" x14ac:dyDescent="0.3">
      <c r="N99795">
        <v>99790</v>
      </c>
      <c r="O99795">
        <v>0</v>
      </c>
    </row>
    <row r="99796" spans="14:15" x14ac:dyDescent="0.3">
      <c r="N99796">
        <v>99791</v>
      </c>
      <c r="O99796">
        <v>0</v>
      </c>
    </row>
    <row r="99797" spans="14:15" x14ac:dyDescent="0.3">
      <c r="N99797">
        <v>99792</v>
      </c>
      <c r="O99797">
        <v>0</v>
      </c>
    </row>
    <row r="99798" spans="14:15" x14ac:dyDescent="0.3">
      <c r="N99798">
        <v>99793</v>
      </c>
      <c r="O99798">
        <v>0</v>
      </c>
    </row>
    <row r="99799" spans="14:15" x14ac:dyDescent="0.3">
      <c r="N99799">
        <v>99794</v>
      </c>
      <c r="O99799">
        <v>0</v>
      </c>
    </row>
    <row r="99800" spans="14:15" x14ac:dyDescent="0.3">
      <c r="N99800">
        <v>99795</v>
      </c>
      <c r="O99800">
        <v>0</v>
      </c>
    </row>
    <row r="99801" spans="14:15" x14ac:dyDescent="0.3">
      <c r="N99801">
        <v>99796</v>
      </c>
      <c r="O99801">
        <v>0</v>
      </c>
    </row>
    <row r="99802" spans="14:15" x14ac:dyDescent="0.3">
      <c r="N99802">
        <v>99797</v>
      </c>
      <c r="O99802">
        <v>0</v>
      </c>
    </row>
    <row r="99803" spans="14:15" x14ac:dyDescent="0.3">
      <c r="N99803">
        <v>99798</v>
      </c>
      <c r="O99803">
        <v>0</v>
      </c>
    </row>
    <row r="99804" spans="14:15" x14ac:dyDescent="0.3">
      <c r="N99804">
        <v>99799</v>
      </c>
      <c r="O99804">
        <v>0</v>
      </c>
    </row>
    <row r="99805" spans="14:15" x14ac:dyDescent="0.3">
      <c r="N99805">
        <v>99800</v>
      </c>
      <c r="O99805">
        <v>0</v>
      </c>
    </row>
    <row r="99806" spans="14:15" x14ac:dyDescent="0.3">
      <c r="N99806">
        <v>99801</v>
      </c>
      <c r="O99806">
        <v>0</v>
      </c>
    </row>
    <row r="99807" spans="14:15" x14ac:dyDescent="0.3">
      <c r="N99807">
        <v>99802</v>
      </c>
      <c r="O99807">
        <v>0</v>
      </c>
    </row>
    <row r="99808" spans="14:15" x14ac:dyDescent="0.3">
      <c r="N99808">
        <v>99803</v>
      </c>
      <c r="O99808">
        <v>0</v>
      </c>
    </row>
    <row r="99809" spans="14:15" x14ac:dyDescent="0.3">
      <c r="N99809">
        <v>99804</v>
      </c>
      <c r="O99809">
        <v>0</v>
      </c>
    </row>
    <row r="99810" spans="14:15" x14ac:dyDescent="0.3">
      <c r="N99810">
        <v>99805</v>
      </c>
      <c r="O99810">
        <v>0</v>
      </c>
    </row>
    <row r="99811" spans="14:15" x14ac:dyDescent="0.3">
      <c r="N99811">
        <v>99806</v>
      </c>
      <c r="O99811">
        <v>0</v>
      </c>
    </row>
    <row r="99812" spans="14:15" x14ac:dyDescent="0.3">
      <c r="N99812">
        <v>99807</v>
      </c>
      <c r="O99812">
        <v>0</v>
      </c>
    </row>
    <row r="99813" spans="14:15" x14ac:dyDescent="0.3">
      <c r="N99813">
        <v>99808</v>
      </c>
      <c r="O99813">
        <v>0</v>
      </c>
    </row>
    <row r="99814" spans="14:15" x14ac:dyDescent="0.3">
      <c r="N99814">
        <v>99809</v>
      </c>
      <c r="O99814">
        <v>0</v>
      </c>
    </row>
    <row r="99815" spans="14:15" x14ac:dyDescent="0.3">
      <c r="N99815">
        <v>99810</v>
      </c>
      <c r="O99815">
        <v>0</v>
      </c>
    </row>
    <row r="99816" spans="14:15" x14ac:dyDescent="0.3">
      <c r="N99816">
        <v>99811</v>
      </c>
      <c r="O99816">
        <v>0</v>
      </c>
    </row>
    <row r="99817" spans="14:15" x14ac:dyDescent="0.3">
      <c r="N99817">
        <v>99812</v>
      </c>
      <c r="O99817">
        <v>0</v>
      </c>
    </row>
    <row r="99818" spans="14:15" x14ac:dyDescent="0.3">
      <c r="N99818">
        <v>99813</v>
      </c>
      <c r="O99818">
        <v>0</v>
      </c>
    </row>
    <row r="99819" spans="14:15" x14ac:dyDescent="0.3">
      <c r="N99819">
        <v>99814</v>
      </c>
      <c r="O99819">
        <v>0</v>
      </c>
    </row>
    <row r="99820" spans="14:15" x14ac:dyDescent="0.3">
      <c r="N99820">
        <v>99815</v>
      </c>
      <c r="O99820">
        <v>0</v>
      </c>
    </row>
    <row r="99821" spans="14:15" x14ac:dyDescent="0.3">
      <c r="N99821">
        <v>99816</v>
      </c>
      <c r="O99821">
        <v>0</v>
      </c>
    </row>
    <row r="99822" spans="14:15" x14ac:dyDescent="0.3">
      <c r="N99822">
        <v>99817</v>
      </c>
      <c r="O99822">
        <v>0</v>
      </c>
    </row>
    <row r="99823" spans="14:15" x14ac:dyDescent="0.3">
      <c r="N99823">
        <v>99818</v>
      </c>
      <c r="O99823">
        <v>0</v>
      </c>
    </row>
    <row r="99824" spans="14:15" x14ac:dyDescent="0.3">
      <c r="N99824">
        <v>99819</v>
      </c>
      <c r="O99824">
        <v>0</v>
      </c>
    </row>
    <row r="99825" spans="14:15" x14ac:dyDescent="0.3">
      <c r="N99825">
        <v>99820</v>
      </c>
      <c r="O99825">
        <v>0</v>
      </c>
    </row>
    <row r="99826" spans="14:15" x14ac:dyDescent="0.3">
      <c r="N99826">
        <v>99821</v>
      </c>
      <c r="O99826">
        <v>0</v>
      </c>
    </row>
    <row r="99827" spans="14:15" x14ac:dyDescent="0.3">
      <c r="N99827">
        <v>99822</v>
      </c>
      <c r="O99827">
        <v>0</v>
      </c>
    </row>
    <row r="99828" spans="14:15" x14ac:dyDescent="0.3">
      <c r="N99828">
        <v>99823</v>
      </c>
      <c r="O99828">
        <v>0</v>
      </c>
    </row>
    <row r="99829" spans="14:15" x14ac:dyDescent="0.3">
      <c r="N99829">
        <v>99824</v>
      </c>
      <c r="O99829">
        <v>0</v>
      </c>
    </row>
    <row r="99830" spans="14:15" x14ac:dyDescent="0.3">
      <c r="N99830">
        <v>99825</v>
      </c>
      <c r="O99830">
        <v>0</v>
      </c>
    </row>
    <row r="99831" spans="14:15" x14ac:dyDescent="0.3">
      <c r="N99831">
        <v>99826</v>
      </c>
      <c r="O99831">
        <v>0</v>
      </c>
    </row>
    <row r="99832" spans="14:15" x14ac:dyDescent="0.3">
      <c r="N99832">
        <v>99827</v>
      </c>
      <c r="O99832">
        <v>0</v>
      </c>
    </row>
    <row r="99833" spans="14:15" x14ac:dyDescent="0.3">
      <c r="N99833">
        <v>99828</v>
      </c>
      <c r="O99833">
        <v>0</v>
      </c>
    </row>
    <row r="99834" spans="14:15" x14ac:dyDescent="0.3">
      <c r="N99834">
        <v>99829</v>
      </c>
      <c r="O99834">
        <v>0</v>
      </c>
    </row>
    <row r="99835" spans="14:15" x14ac:dyDescent="0.3">
      <c r="N99835">
        <v>99830</v>
      </c>
      <c r="O99835">
        <v>0</v>
      </c>
    </row>
    <row r="99836" spans="14:15" x14ac:dyDescent="0.3">
      <c r="N99836">
        <v>99831</v>
      </c>
      <c r="O99836">
        <v>0</v>
      </c>
    </row>
    <row r="99837" spans="14:15" x14ac:dyDescent="0.3">
      <c r="N99837">
        <v>99832</v>
      </c>
      <c r="O99837">
        <v>0</v>
      </c>
    </row>
    <row r="99838" spans="14:15" x14ac:dyDescent="0.3">
      <c r="N99838">
        <v>99833</v>
      </c>
      <c r="O99838">
        <v>0</v>
      </c>
    </row>
    <row r="99839" spans="14:15" x14ac:dyDescent="0.3">
      <c r="N99839">
        <v>99834</v>
      </c>
      <c r="O99839">
        <v>0</v>
      </c>
    </row>
    <row r="99840" spans="14:15" x14ac:dyDescent="0.3">
      <c r="N99840">
        <v>99835</v>
      </c>
      <c r="O99840">
        <v>0</v>
      </c>
    </row>
    <row r="99841" spans="14:15" x14ac:dyDescent="0.3">
      <c r="N99841">
        <v>99836</v>
      </c>
      <c r="O99841">
        <v>0</v>
      </c>
    </row>
    <row r="99842" spans="14:15" x14ac:dyDescent="0.3">
      <c r="N99842">
        <v>99837</v>
      </c>
      <c r="O99842">
        <v>0</v>
      </c>
    </row>
    <row r="99843" spans="14:15" x14ac:dyDescent="0.3">
      <c r="N99843">
        <v>99838</v>
      </c>
      <c r="O99843">
        <v>0</v>
      </c>
    </row>
    <row r="99844" spans="14:15" x14ac:dyDescent="0.3">
      <c r="N99844">
        <v>99839</v>
      </c>
      <c r="O99844">
        <v>0</v>
      </c>
    </row>
    <row r="99845" spans="14:15" x14ac:dyDescent="0.3">
      <c r="N99845">
        <v>99840</v>
      </c>
      <c r="O99845">
        <v>0</v>
      </c>
    </row>
    <row r="99846" spans="14:15" x14ac:dyDescent="0.3">
      <c r="N99846">
        <v>99841</v>
      </c>
      <c r="O99846">
        <v>0</v>
      </c>
    </row>
    <row r="99847" spans="14:15" x14ac:dyDescent="0.3">
      <c r="N99847">
        <v>99842</v>
      </c>
      <c r="O99847">
        <v>0</v>
      </c>
    </row>
    <row r="99848" spans="14:15" x14ac:dyDescent="0.3">
      <c r="N99848">
        <v>99843</v>
      </c>
      <c r="O99848">
        <v>0</v>
      </c>
    </row>
    <row r="99849" spans="14:15" x14ac:dyDescent="0.3">
      <c r="N99849">
        <v>99844</v>
      </c>
      <c r="O99849">
        <v>0</v>
      </c>
    </row>
    <row r="99850" spans="14:15" x14ac:dyDescent="0.3">
      <c r="N99850">
        <v>99845</v>
      </c>
      <c r="O99850">
        <v>0</v>
      </c>
    </row>
    <row r="99851" spans="14:15" x14ac:dyDescent="0.3">
      <c r="N99851">
        <v>99846</v>
      </c>
      <c r="O99851">
        <v>0</v>
      </c>
    </row>
    <row r="99852" spans="14:15" x14ac:dyDescent="0.3">
      <c r="N99852">
        <v>99847</v>
      </c>
      <c r="O99852">
        <v>0</v>
      </c>
    </row>
    <row r="99853" spans="14:15" x14ac:dyDescent="0.3">
      <c r="N99853">
        <v>99848</v>
      </c>
      <c r="O99853">
        <v>0</v>
      </c>
    </row>
    <row r="99854" spans="14:15" x14ac:dyDescent="0.3">
      <c r="N99854">
        <v>99849</v>
      </c>
      <c r="O99854">
        <v>0</v>
      </c>
    </row>
    <row r="99855" spans="14:15" x14ac:dyDescent="0.3">
      <c r="N99855">
        <v>99850</v>
      </c>
      <c r="O99855">
        <v>0</v>
      </c>
    </row>
    <row r="99856" spans="14:15" x14ac:dyDescent="0.3">
      <c r="N99856">
        <v>99851</v>
      </c>
      <c r="O99856">
        <v>0</v>
      </c>
    </row>
    <row r="99857" spans="14:15" x14ac:dyDescent="0.3">
      <c r="N99857">
        <v>99852</v>
      </c>
      <c r="O99857">
        <v>0</v>
      </c>
    </row>
    <row r="99858" spans="14:15" x14ac:dyDescent="0.3">
      <c r="N99858">
        <v>99853</v>
      </c>
      <c r="O99858">
        <v>0</v>
      </c>
    </row>
    <row r="99859" spans="14:15" x14ac:dyDescent="0.3">
      <c r="N99859">
        <v>99854</v>
      </c>
      <c r="O99859">
        <v>0</v>
      </c>
    </row>
    <row r="99860" spans="14:15" x14ac:dyDescent="0.3">
      <c r="N99860">
        <v>99855</v>
      </c>
      <c r="O99860">
        <v>0</v>
      </c>
    </row>
    <row r="99861" spans="14:15" x14ac:dyDescent="0.3">
      <c r="N99861">
        <v>99856</v>
      </c>
      <c r="O99861">
        <v>0</v>
      </c>
    </row>
    <row r="99862" spans="14:15" x14ac:dyDescent="0.3">
      <c r="N99862">
        <v>99857</v>
      </c>
      <c r="O99862">
        <v>0</v>
      </c>
    </row>
    <row r="99863" spans="14:15" x14ac:dyDescent="0.3">
      <c r="N99863">
        <v>99858</v>
      </c>
      <c r="O99863">
        <v>0</v>
      </c>
    </row>
    <row r="99864" spans="14:15" x14ac:dyDescent="0.3">
      <c r="N99864">
        <v>99859</v>
      </c>
      <c r="O99864">
        <v>0</v>
      </c>
    </row>
    <row r="99865" spans="14:15" x14ac:dyDescent="0.3">
      <c r="N99865">
        <v>99860</v>
      </c>
      <c r="O99865">
        <v>1</v>
      </c>
    </row>
    <row r="99866" spans="14:15" x14ac:dyDescent="0.3">
      <c r="N99866">
        <v>99861</v>
      </c>
      <c r="O99866">
        <v>0</v>
      </c>
    </row>
    <row r="99867" spans="14:15" x14ac:dyDescent="0.3">
      <c r="N99867">
        <v>99862</v>
      </c>
      <c r="O99867">
        <v>0</v>
      </c>
    </row>
    <row r="99868" spans="14:15" x14ac:dyDescent="0.3">
      <c r="N99868">
        <v>99863</v>
      </c>
      <c r="O99868">
        <v>0</v>
      </c>
    </row>
    <row r="99869" spans="14:15" x14ac:dyDescent="0.3">
      <c r="N99869">
        <v>99864</v>
      </c>
      <c r="O99869">
        <v>0</v>
      </c>
    </row>
    <row r="99870" spans="14:15" x14ac:dyDescent="0.3">
      <c r="N99870">
        <v>99865</v>
      </c>
      <c r="O99870">
        <v>0</v>
      </c>
    </row>
    <row r="99871" spans="14:15" x14ac:dyDescent="0.3">
      <c r="N99871">
        <v>99866</v>
      </c>
      <c r="O99871">
        <v>0</v>
      </c>
    </row>
    <row r="99872" spans="14:15" x14ac:dyDescent="0.3">
      <c r="N99872">
        <v>99867</v>
      </c>
      <c r="O99872">
        <v>0</v>
      </c>
    </row>
    <row r="99873" spans="14:15" x14ac:dyDescent="0.3">
      <c r="N99873">
        <v>99868</v>
      </c>
      <c r="O99873">
        <v>0</v>
      </c>
    </row>
    <row r="99874" spans="14:15" x14ac:dyDescent="0.3">
      <c r="N99874">
        <v>99869</v>
      </c>
      <c r="O99874">
        <v>0</v>
      </c>
    </row>
    <row r="99875" spans="14:15" x14ac:dyDescent="0.3">
      <c r="N99875">
        <v>99870</v>
      </c>
      <c r="O99875">
        <v>0</v>
      </c>
    </row>
    <row r="99876" spans="14:15" x14ac:dyDescent="0.3">
      <c r="N99876">
        <v>99871</v>
      </c>
      <c r="O99876">
        <v>0</v>
      </c>
    </row>
    <row r="99877" spans="14:15" x14ac:dyDescent="0.3">
      <c r="N99877">
        <v>99872</v>
      </c>
      <c r="O99877">
        <v>0</v>
      </c>
    </row>
    <row r="99878" spans="14:15" x14ac:dyDescent="0.3">
      <c r="N99878">
        <v>99873</v>
      </c>
      <c r="O99878">
        <v>0</v>
      </c>
    </row>
    <row r="99879" spans="14:15" x14ac:dyDescent="0.3">
      <c r="N99879">
        <v>99874</v>
      </c>
      <c r="O99879">
        <v>0</v>
      </c>
    </row>
    <row r="99880" spans="14:15" x14ac:dyDescent="0.3">
      <c r="N99880">
        <v>99875</v>
      </c>
      <c r="O99880">
        <v>0</v>
      </c>
    </row>
    <row r="99881" spans="14:15" x14ac:dyDescent="0.3">
      <c r="N99881">
        <v>99876</v>
      </c>
      <c r="O99881">
        <v>0</v>
      </c>
    </row>
    <row r="99882" spans="14:15" x14ac:dyDescent="0.3">
      <c r="N99882">
        <v>99877</v>
      </c>
      <c r="O99882">
        <v>0</v>
      </c>
    </row>
    <row r="99883" spans="14:15" x14ac:dyDescent="0.3">
      <c r="N99883">
        <v>99878</v>
      </c>
      <c r="O99883">
        <v>0</v>
      </c>
    </row>
    <row r="99884" spans="14:15" x14ac:dyDescent="0.3">
      <c r="N99884">
        <v>99879</v>
      </c>
      <c r="O99884">
        <v>0</v>
      </c>
    </row>
    <row r="99885" spans="14:15" x14ac:dyDescent="0.3">
      <c r="N99885">
        <v>99880</v>
      </c>
      <c r="O99885">
        <v>0</v>
      </c>
    </row>
    <row r="99886" spans="14:15" x14ac:dyDescent="0.3">
      <c r="N99886">
        <v>99881</v>
      </c>
      <c r="O99886">
        <v>0</v>
      </c>
    </row>
    <row r="99887" spans="14:15" x14ac:dyDescent="0.3">
      <c r="N99887">
        <v>99882</v>
      </c>
      <c r="O99887">
        <v>0</v>
      </c>
    </row>
    <row r="99888" spans="14:15" x14ac:dyDescent="0.3">
      <c r="N99888">
        <v>99883</v>
      </c>
      <c r="O99888">
        <v>0</v>
      </c>
    </row>
    <row r="99889" spans="14:15" x14ac:dyDescent="0.3">
      <c r="N99889">
        <v>99884</v>
      </c>
      <c r="O99889">
        <v>0</v>
      </c>
    </row>
    <row r="99890" spans="14:15" x14ac:dyDescent="0.3">
      <c r="N99890">
        <v>99885</v>
      </c>
      <c r="O99890">
        <v>0</v>
      </c>
    </row>
    <row r="99891" spans="14:15" x14ac:dyDescent="0.3">
      <c r="N99891">
        <v>99886</v>
      </c>
      <c r="O99891">
        <v>0</v>
      </c>
    </row>
    <row r="99892" spans="14:15" x14ac:dyDescent="0.3">
      <c r="N99892">
        <v>99887</v>
      </c>
      <c r="O99892">
        <v>0</v>
      </c>
    </row>
    <row r="99893" spans="14:15" x14ac:dyDescent="0.3">
      <c r="N99893">
        <v>99888</v>
      </c>
      <c r="O99893">
        <v>0</v>
      </c>
    </row>
    <row r="99894" spans="14:15" x14ac:dyDescent="0.3">
      <c r="N99894">
        <v>99889</v>
      </c>
      <c r="O99894">
        <v>0</v>
      </c>
    </row>
    <row r="99895" spans="14:15" x14ac:dyDescent="0.3">
      <c r="N99895">
        <v>99890</v>
      </c>
      <c r="O99895">
        <v>0</v>
      </c>
    </row>
    <row r="99896" spans="14:15" x14ac:dyDescent="0.3">
      <c r="N99896">
        <v>99891</v>
      </c>
      <c r="O99896">
        <v>0</v>
      </c>
    </row>
    <row r="99897" spans="14:15" x14ac:dyDescent="0.3">
      <c r="N99897">
        <v>99892</v>
      </c>
      <c r="O99897">
        <v>0</v>
      </c>
    </row>
    <row r="99898" spans="14:15" x14ac:dyDescent="0.3">
      <c r="N99898">
        <v>99893</v>
      </c>
      <c r="O99898">
        <v>0</v>
      </c>
    </row>
    <row r="99899" spans="14:15" x14ac:dyDescent="0.3">
      <c r="N99899">
        <v>99894</v>
      </c>
      <c r="O99899">
        <v>0</v>
      </c>
    </row>
    <row r="99900" spans="14:15" x14ac:dyDescent="0.3">
      <c r="N99900">
        <v>99895</v>
      </c>
      <c r="O99900">
        <v>0</v>
      </c>
    </row>
    <row r="99901" spans="14:15" x14ac:dyDescent="0.3">
      <c r="N99901">
        <v>99896</v>
      </c>
      <c r="O99901">
        <v>0</v>
      </c>
    </row>
    <row r="99902" spans="14:15" x14ac:dyDescent="0.3">
      <c r="N99902">
        <v>99897</v>
      </c>
      <c r="O99902">
        <v>0</v>
      </c>
    </row>
    <row r="99903" spans="14:15" x14ac:dyDescent="0.3">
      <c r="N99903">
        <v>99898</v>
      </c>
      <c r="O99903">
        <v>0</v>
      </c>
    </row>
    <row r="99904" spans="14:15" x14ac:dyDescent="0.3">
      <c r="N99904">
        <v>99899</v>
      </c>
      <c r="O99904">
        <v>0</v>
      </c>
    </row>
    <row r="99905" spans="14:15" x14ac:dyDescent="0.3">
      <c r="N99905">
        <v>99900</v>
      </c>
      <c r="O99905">
        <v>0</v>
      </c>
    </row>
    <row r="99906" spans="14:15" x14ac:dyDescent="0.3">
      <c r="N99906">
        <v>99901</v>
      </c>
      <c r="O99906">
        <v>0</v>
      </c>
    </row>
    <row r="99907" spans="14:15" x14ac:dyDescent="0.3">
      <c r="N99907">
        <v>99902</v>
      </c>
      <c r="O99907">
        <v>0</v>
      </c>
    </row>
    <row r="99908" spans="14:15" x14ac:dyDescent="0.3">
      <c r="N99908">
        <v>99903</v>
      </c>
      <c r="O99908">
        <v>0</v>
      </c>
    </row>
    <row r="99909" spans="14:15" x14ac:dyDescent="0.3">
      <c r="N99909">
        <v>99904</v>
      </c>
      <c r="O99909">
        <v>0</v>
      </c>
    </row>
    <row r="99910" spans="14:15" x14ac:dyDescent="0.3">
      <c r="N99910">
        <v>99905</v>
      </c>
      <c r="O99910">
        <v>0</v>
      </c>
    </row>
    <row r="99911" spans="14:15" x14ac:dyDescent="0.3">
      <c r="N99911">
        <v>99906</v>
      </c>
      <c r="O99911">
        <v>0</v>
      </c>
    </row>
    <row r="99912" spans="14:15" x14ac:dyDescent="0.3">
      <c r="N99912">
        <v>99907</v>
      </c>
      <c r="O99912">
        <v>0</v>
      </c>
    </row>
    <row r="99913" spans="14:15" x14ac:dyDescent="0.3">
      <c r="N99913">
        <v>99908</v>
      </c>
      <c r="O99913">
        <v>0</v>
      </c>
    </row>
    <row r="99914" spans="14:15" x14ac:dyDescent="0.3">
      <c r="N99914">
        <v>99909</v>
      </c>
      <c r="O99914">
        <v>0</v>
      </c>
    </row>
    <row r="99915" spans="14:15" x14ac:dyDescent="0.3">
      <c r="N99915">
        <v>99910</v>
      </c>
      <c r="O99915">
        <v>0</v>
      </c>
    </row>
    <row r="99916" spans="14:15" x14ac:dyDescent="0.3">
      <c r="N99916">
        <v>99911</v>
      </c>
      <c r="O99916">
        <v>0</v>
      </c>
    </row>
    <row r="99917" spans="14:15" x14ac:dyDescent="0.3">
      <c r="N99917">
        <v>99912</v>
      </c>
      <c r="O99917">
        <v>0</v>
      </c>
    </row>
    <row r="99918" spans="14:15" x14ac:dyDescent="0.3">
      <c r="N99918">
        <v>99913</v>
      </c>
      <c r="O99918">
        <v>0</v>
      </c>
    </row>
    <row r="99919" spans="14:15" x14ac:dyDescent="0.3">
      <c r="N99919">
        <v>99914</v>
      </c>
      <c r="O99919">
        <v>0</v>
      </c>
    </row>
    <row r="99920" spans="14:15" x14ac:dyDescent="0.3">
      <c r="N99920">
        <v>99915</v>
      </c>
      <c r="O99920">
        <v>0</v>
      </c>
    </row>
    <row r="99921" spans="14:15" x14ac:dyDescent="0.3">
      <c r="N99921">
        <v>99916</v>
      </c>
      <c r="O99921">
        <v>0</v>
      </c>
    </row>
    <row r="99922" spans="14:15" x14ac:dyDescent="0.3">
      <c r="N99922">
        <v>99917</v>
      </c>
      <c r="O99922">
        <v>0</v>
      </c>
    </row>
    <row r="99923" spans="14:15" x14ac:dyDescent="0.3">
      <c r="N99923">
        <v>99918</v>
      </c>
      <c r="O99923">
        <v>0</v>
      </c>
    </row>
    <row r="99924" spans="14:15" x14ac:dyDescent="0.3">
      <c r="N99924">
        <v>99919</v>
      </c>
      <c r="O99924">
        <v>0</v>
      </c>
    </row>
    <row r="99925" spans="14:15" x14ac:dyDescent="0.3">
      <c r="N99925">
        <v>99920</v>
      </c>
      <c r="O99925">
        <v>0</v>
      </c>
    </row>
    <row r="99926" spans="14:15" x14ac:dyDescent="0.3">
      <c r="N99926">
        <v>99921</v>
      </c>
      <c r="O99926">
        <v>0</v>
      </c>
    </row>
    <row r="99927" spans="14:15" x14ac:dyDescent="0.3">
      <c r="N99927">
        <v>99922</v>
      </c>
      <c r="O99927">
        <v>0</v>
      </c>
    </row>
    <row r="99928" spans="14:15" x14ac:dyDescent="0.3">
      <c r="N99928">
        <v>99923</v>
      </c>
      <c r="O99928">
        <v>0</v>
      </c>
    </row>
    <row r="99929" spans="14:15" x14ac:dyDescent="0.3">
      <c r="N99929">
        <v>99924</v>
      </c>
      <c r="O99929">
        <v>0</v>
      </c>
    </row>
    <row r="99930" spans="14:15" x14ac:dyDescent="0.3">
      <c r="N99930">
        <v>99925</v>
      </c>
      <c r="O99930">
        <v>0</v>
      </c>
    </row>
    <row r="99931" spans="14:15" x14ac:dyDescent="0.3">
      <c r="N99931">
        <v>99926</v>
      </c>
      <c r="O99931">
        <v>0</v>
      </c>
    </row>
    <row r="99932" spans="14:15" x14ac:dyDescent="0.3">
      <c r="N99932">
        <v>99927</v>
      </c>
      <c r="O99932">
        <v>0</v>
      </c>
    </row>
    <row r="99933" spans="14:15" x14ac:dyDescent="0.3">
      <c r="N99933">
        <v>99928</v>
      </c>
      <c r="O99933">
        <v>0</v>
      </c>
    </row>
    <row r="99934" spans="14:15" x14ac:dyDescent="0.3">
      <c r="N99934">
        <v>99929</v>
      </c>
      <c r="O99934">
        <v>0</v>
      </c>
    </row>
    <row r="99935" spans="14:15" x14ac:dyDescent="0.3">
      <c r="N99935">
        <v>99930</v>
      </c>
      <c r="O99935">
        <v>0</v>
      </c>
    </row>
    <row r="99936" spans="14:15" x14ac:dyDescent="0.3">
      <c r="N99936">
        <v>99931</v>
      </c>
      <c r="O99936">
        <v>0</v>
      </c>
    </row>
    <row r="99937" spans="14:15" x14ac:dyDescent="0.3">
      <c r="N99937">
        <v>99932</v>
      </c>
      <c r="O99937">
        <v>0</v>
      </c>
    </row>
    <row r="99938" spans="14:15" x14ac:dyDescent="0.3">
      <c r="N99938">
        <v>99933</v>
      </c>
      <c r="O99938">
        <v>0</v>
      </c>
    </row>
    <row r="99939" spans="14:15" x14ac:dyDescent="0.3">
      <c r="N99939">
        <v>99934</v>
      </c>
      <c r="O99939">
        <v>0</v>
      </c>
    </row>
    <row r="99940" spans="14:15" x14ac:dyDescent="0.3">
      <c r="N99940">
        <v>99935</v>
      </c>
      <c r="O99940">
        <v>0</v>
      </c>
    </row>
    <row r="99941" spans="14:15" x14ac:dyDescent="0.3">
      <c r="N99941">
        <v>99936</v>
      </c>
      <c r="O99941">
        <v>0</v>
      </c>
    </row>
    <row r="99942" spans="14:15" x14ac:dyDescent="0.3">
      <c r="N99942">
        <v>99937</v>
      </c>
      <c r="O99942">
        <v>0</v>
      </c>
    </row>
    <row r="99943" spans="14:15" x14ac:dyDescent="0.3">
      <c r="N99943">
        <v>99938</v>
      </c>
      <c r="O99943">
        <v>0</v>
      </c>
    </row>
    <row r="99944" spans="14:15" x14ac:dyDescent="0.3">
      <c r="N99944">
        <v>99939</v>
      </c>
      <c r="O99944">
        <v>0</v>
      </c>
    </row>
    <row r="99945" spans="14:15" x14ac:dyDescent="0.3">
      <c r="N99945">
        <v>99940</v>
      </c>
      <c r="O99945">
        <v>0</v>
      </c>
    </row>
    <row r="99946" spans="14:15" x14ac:dyDescent="0.3">
      <c r="N99946">
        <v>99941</v>
      </c>
      <c r="O99946">
        <v>0</v>
      </c>
    </row>
    <row r="99947" spans="14:15" x14ac:dyDescent="0.3">
      <c r="N99947">
        <v>99942</v>
      </c>
      <c r="O99947">
        <v>0</v>
      </c>
    </row>
    <row r="99948" spans="14:15" x14ac:dyDescent="0.3">
      <c r="N99948">
        <v>99943</v>
      </c>
      <c r="O99948">
        <v>0</v>
      </c>
    </row>
    <row r="99949" spans="14:15" x14ac:dyDescent="0.3">
      <c r="N99949">
        <v>99944</v>
      </c>
      <c r="O99949">
        <v>0</v>
      </c>
    </row>
    <row r="99950" spans="14:15" x14ac:dyDescent="0.3">
      <c r="N99950">
        <v>99945</v>
      </c>
      <c r="O99950">
        <v>0</v>
      </c>
    </row>
    <row r="99951" spans="14:15" x14ac:dyDescent="0.3">
      <c r="N99951">
        <v>99946</v>
      </c>
      <c r="O99951">
        <v>0</v>
      </c>
    </row>
    <row r="99952" spans="14:15" x14ac:dyDescent="0.3">
      <c r="N99952">
        <v>99947</v>
      </c>
      <c r="O99952">
        <v>0</v>
      </c>
    </row>
    <row r="99953" spans="14:15" x14ac:dyDescent="0.3">
      <c r="N99953">
        <v>99948</v>
      </c>
      <c r="O99953">
        <v>0</v>
      </c>
    </row>
    <row r="99954" spans="14:15" x14ac:dyDescent="0.3">
      <c r="N99954">
        <v>99949</v>
      </c>
      <c r="O99954">
        <v>0</v>
      </c>
    </row>
    <row r="99955" spans="14:15" x14ac:dyDescent="0.3">
      <c r="N99955">
        <v>99950</v>
      </c>
      <c r="O99955">
        <v>0</v>
      </c>
    </row>
    <row r="99956" spans="14:15" x14ac:dyDescent="0.3">
      <c r="N99956">
        <v>99951</v>
      </c>
      <c r="O99956">
        <v>0</v>
      </c>
    </row>
    <row r="99957" spans="14:15" x14ac:dyDescent="0.3">
      <c r="N99957">
        <v>99952</v>
      </c>
      <c r="O99957">
        <v>0</v>
      </c>
    </row>
    <row r="99958" spans="14:15" x14ac:dyDescent="0.3">
      <c r="N99958">
        <v>99953</v>
      </c>
      <c r="O99958">
        <v>0</v>
      </c>
    </row>
    <row r="99959" spans="14:15" x14ac:dyDescent="0.3">
      <c r="N99959">
        <v>99954</v>
      </c>
      <c r="O99959">
        <v>0</v>
      </c>
    </row>
    <row r="99960" spans="14:15" x14ac:dyDescent="0.3">
      <c r="N99960">
        <v>99955</v>
      </c>
      <c r="O99960">
        <v>0</v>
      </c>
    </row>
    <row r="99961" spans="14:15" x14ac:dyDescent="0.3">
      <c r="N99961">
        <v>99956</v>
      </c>
      <c r="O99961">
        <v>0</v>
      </c>
    </row>
    <row r="99962" spans="14:15" x14ac:dyDescent="0.3">
      <c r="N99962">
        <v>99957</v>
      </c>
      <c r="O99962">
        <v>0</v>
      </c>
    </row>
    <row r="99963" spans="14:15" x14ac:dyDescent="0.3">
      <c r="N99963">
        <v>99958</v>
      </c>
      <c r="O99963">
        <v>0</v>
      </c>
    </row>
    <row r="99964" spans="14:15" x14ac:dyDescent="0.3">
      <c r="N99964">
        <v>99959</v>
      </c>
      <c r="O99964">
        <v>0</v>
      </c>
    </row>
    <row r="99965" spans="14:15" x14ac:dyDescent="0.3">
      <c r="N99965">
        <v>99960</v>
      </c>
      <c r="O99965">
        <v>0</v>
      </c>
    </row>
    <row r="99966" spans="14:15" x14ac:dyDescent="0.3">
      <c r="N99966">
        <v>99961</v>
      </c>
      <c r="O99966">
        <v>0</v>
      </c>
    </row>
    <row r="99967" spans="14:15" x14ac:dyDescent="0.3">
      <c r="N99967">
        <v>99962</v>
      </c>
      <c r="O99967">
        <v>0</v>
      </c>
    </row>
    <row r="99968" spans="14:15" x14ac:dyDescent="0.3">
      <c r="N99968">
        <v>99963</v>
      </c>
      <c r="O99968">
        <v>0</v>
      </c>
    </row>
    <row r="99969" spans="14:15" x14ac:dyDescent="0.3">
      <c r="N99969">
        <v>99964</v>
      </c>
      <c r="O99969">
        <v>0</v>
      </c>
    </row>
    <row r="99970" spans="14:15" x14ac:dyDescent="0.3">
      <c r="N99970">
        <v>99965</v>
      </c>
      <c r="O99970">
        <v>0</v>
      </c>
    </row>
    <row r="99971" spans="14:15" x14ac:dyDescent="0.3">
      <c r="N99971">
        <v>99966</v>
      </c>
      <c r="O99971">
        <v>0</v>
      </c>
    </row>
    <row r="99972" spans="14:15" x14ac:dyDescent="0.3">
      <c r="N99972">
        <v>99967</v>
      </c>
      <c r="O99972">
        <v>0</v>
      </c>
    </row>
    <row r="99973" spans="14:15" x14ac:dyDescent="0.3">
      <c r="N99973">
        <v>99968</v>
      </c>
      <c r="O99973">
        <v>0</v>
      </c>
    </row>
    <row r="99974" spans="14:15" x14ac:dyDescent="0.3">
      <c r="N99974">
        <v>99969</v>
      </c>
      <c r="O99974">
        <v>0</v>
      </c>
    </row>
    <row r="99975" spans="14:15" x14ac:dyDescent="0.3">
      <c r="N99975">
        <v>99970</v>
      </c>
      <c r="O99975">
        <v>0</v>
      </c>
    </row>
    <row r="99976" spans="14:15" x14ac:dyDescent="0.3">
      <c r="N99976">
        <v>99971</v>
      </c>
      <c r="O99976">
        <v>0</v>
      </c>
    </row>
    <row r="99977" spans="14:15" x14ac:dyDescent="0.3">
      <c r="N99977">
        <v>99972</v>
      </c>
      <c r="O99977">
        <v>0</v>
      </c>
    </row>
    <row r="99978" spans="14:15" x14ac:dyDescent="0.3">
      <c r="N99978">
        <v>99973</v>
      </c>
      <c r="O99978">
        <v>0</v>
      </c>
    </row>
    <row r="99979" spans="14:15" x14ac:dyDescent="0.3">
      <c r="N99979">
        <v>99974</v>
      </c>
      <c r="O99979">
        <v>0</v>
      </c>
    </row>
    <row r="99980" spans="14:15" x14ac:dyDescent="0.3">
      <c r="N99980">
        <v>99975</v>
      </c>
      <c r="O99980">
        <v>0</v>
      </c>
    </row>
    <row r="99981" spans="14:15" x14ac:dyDescent="0.3">
      <c r="N99981">
        <v>99976</v>
      </c>
      <c r="O99981">
        <v>0</v>
      </c>
    </row>
    <row r="99982" spans="14:15" x14ac:dyDescent="0.3">
      <c r="N99982">
        <v>99977</v>
      </c>
      <c r="O99982">
        <v>0</v>
      </c>
    </row>
    <row r="99983" spans="14:15" x14ac:dyDescent="0.3">
      <c r="N99983">
        <v>99978</v>
      </c>
      <c r="O99983">
        <v>0</v>
      </c>
    </row>
    <row r="99984" spans="14:15" x14ac:dyDescent="0.3">
      <c r="N99984">
        <v>99979</v>
      </c>
      <c r="O99984">
        <v>0</v>
      </c>
    </row>
    <row r="99985" spans="14:15" x14ac:dyDescent="0.3">
      <c r="N99985">
        <v>99980</v>
      </c>
      <c r="O99985">
        <v>0</v>
      </c>
    </row>
    <row r="99986" spans="14:15" x14ac:dyDescent="0.3">
      <c r="N99986">
        <v>99981</v>
      </c>
      <c r="O99986">
        <v>0</v>
      </c>
    </row>
    <row r="99987" spans="14:15" x14ac:dyDescent="0.3">
      <c r="N99987">
        <v>99982</v>
      </c>
      <c r="O99987">
        <v>0</v>
      </c>
    </row>
    <row r="99988" spans="14:15" x14ac:dyDescent="0.3">
      <c r="N99988">
        <v>99983</v>
      </c>
      <c r="O99988">
        <v>0</v>
      </c>
    </row>
    <row r="99989" spans="14:15" x14ac:dyDescent="0.3">
      <c r="N99989">
        <v>99984</v>
      </c>
      <c r="O99989">
        <v>0</v>
      </c>
    </row>
    <row r="99990" spans="14:15" x14ac:dyDescent="0.3">
      <c r="N99990">
        <v>99985</v>
      </c>
      <c r="O99990">
        <v>0</v>
      </c>
    </row>
    <row r="99991" spans="14:15" x14ac:dyDescent="0.3">
      <c r="N99991">
        <v>99986</v>
      </c>
      <c r="O99991">
        <v>0</v>
      </c>
    </row>
    <row r="99992" spans="14:15" x14ac:dyDescent="0.3">
      <c r="N99992">
        <v>99987</v>
      </c>
      <c r="O99992">
        <v>0</v>
      </c>
    </row>
    <row r="99993" spans="14:15" x14ac:dyDescent="0.3">
      <c r="N99993">
        <v>99988</v>
      </c>
      <c r="O99993">
        <v>0</v>
      </c>
    </row>
    <row r="99994" spans="14:15" x14ac:dyDescent="0.3">
      <c r="N99994">
        <v>99989</v>
      </c>
      <c r="O99994">
        <v>0</v>
      </c>
    </row>
    <row r="99995" spans="14:15" x14ac:dyDescent="0.3">
      <c r="N99995">
        <v>99990</v>
      </c>
      <c r="O99995">
        <v>0</v>
      </c>
    </row>
    <row r="99996" spans="14:15" x14ac:dyDescent="0.3">
      <c r="N99996">
        <v>99991</v>
      </c>
      <c r="O99996">
        <v>0</v>
      </c>
    </row>
    <row r="99997" spans="14:15" x14ac:dyDescent="0.3">
      <c r="N99997">
        <v>99992</v>
      </c>
      <c r="O99997">
        <v>0</v>
      </c>
    </row>
    <row r="99998" spans="14:15" x14ac:dyDescent="0.3">
      <c r="N99998">
        <v>99993</v>
      </c>
      <c r="O99998">
        <v>0</v>
      </c>
    </row>
    <row r="99999" spans="14:15" x14ac:dyDescent="0.3">
      <c r="N99999">
        <v>99994</v>
      </c>
      <c r="O99999">
        <v>0</v>
      </c>
    </row>
    <row r="100000" spans="14:15" x14ac:dyDescent="0.3">
      <c r="N100000">
        <v>99995</v>
      </c>
      <c r="O100000">
        <v>0</v>
      </c>
    </row>
    <row r="100001" spans="14:15" x14ac:dyDescent="0.3">
      <c r="N100001">
        <v>99996</v>
      </c>
      <c r="O100001">
        <v>0</v>
      </c>
    </row>
    <row r="100002" spans="14:15" x14ac:dyDescent="0.3">
      <c r="N100002">
        <v>99997</v>
      </c>
      <c r="O100002">
        <v>0</v>
      </c>
    </row>
    <row r="100003" spans="14:15" x14ac:dyDescent="0.3">
      <c r="N100003">
        <v>99998</v>
      </c>
      <c r="O100003">
        <v>0</v>
      </c>
    </row>
    <row r="100004" spans="14:15" x14ac:dyDescent="0.3">
      <c r="N100004">
        <v>99999</v>
      </c>
      <c r="O100004">
        <v>0</v>
      </c>
    </row>
    <row r="100005" spans="14:15" x14ac:dyDescent="0.3">
      <c r="N100005">
        <v>100000</v>
      </c>
      <c r="O100005">
        <v>0</v>
      </c>
    </row>
  </sheetData>
  <conditionalFormatting sqref="B2:J17">
    <cfRule type="cellIs" dxfId="0" priority="1" operator="equal">
      <formula>0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0010"/>
  <sheetViews>
    <sheetView topLeftCell="C1" zoomScaleNormal="100" workbookViewId="0">
      <selection activeCell="H1" sqref="H1:H1048576"/>
    </sheetView>
  </sheetViews>
  <sheetFormatPr defaultRowHeight="14.4" x14ac:dyDescent="0.3"/>
  <cols>
    <col min="2" max="2" width="9.44140625" bestFit="1" customWidth="1"/>
    <col min="3" max="3" width="11.5546875" bestFit="1" customWidth="1"/>
    <col min="4" max="4" width="15.5546875" customWidth="1"/>
    <col min="5" max="5" width="18.109375" customWidth="1"/>
    <col min="7" max="7" width="2.5546875" style="16" customWidth="1"/>
    <col min="8" max="8" width="3.109375" bestFit="1" customWidth="1"/>
    <col min="17" max="17" width="23.33203125" bestFit="1" customWidth="1"/>
    <col min="18" max="18" width="13.88671875" bestFit="1" customWidth="1"/>
  </cols>
  <sheetData>
    <row r="1" spans="1:21" x14ac:dyDescent="0.3">
      <c r="A1" t="s">
        <v>33</v>
      </c>
      <c r="B1">
        <v>1762503</v>
      </c>
      <c r="C1" t="s">
        <v>0</v>
      </c>
      <c r="D1" t="s">
        <v>1</v>
      </c>
      <c r="E1" t="s">
        <v>2</v>
      </c>
      <c r="F1" t="s">
        <v>31</v>
      </c>
      <c r="K1" s="6">
        <f>K54</f>
        <v>2730.7820148468863</v>
      </c>
      <c r="M1" s="10">
        <f>(K1-I3)/I3</f>
        <v>0.27110075352682333</v>
      </c>
    </row>
    <row r="2" spans="1:21" ht="15" thickBot="1" x14ac:dyDescent="0.35">
      <c r="C2" s="1">
        <v>29222</v>
      </c>
      <c r="D2">
        <v>43406600</v>
      </c>
      <c r="E2">
        <v>106.519997</v>
      </c>
      <c r="I2" t="s">
        <v>32</v>
      </c>
      <c r="J2" t="s">
        <v>31</v>
      </c>
      <c r="K2" t="s">
        <v>34</v>
      </c>
      <c r="O2" s="11">
        <f>M1</f>
        <v>0.27110075352682333</v>
      </c>
    </row>
    <row r="3" spans="1:21" x14ac:dyDescent="0.3">
      <c r="A3">
        <v>1</v>
      </c>
      <c r="B3">
        <v>0</v>
      </c>
      <c r="C3" s="1">
        <v>29227</v>
      </c>
      <c r="D3">
        <v>54404000</v>
      </c>
      <c r="E3">
        <v>109.91999800000001</v>
      </c>
      <c r="F3" s="18">
        <v>3.1918898758512011E-2</v>
      </c>
      <c r="G3" s="17"/>
      <c r="H3">
        <v>1</v>
      </c>
      <c r="I3" s="8">
        <v>2148.36</v>
      </c>
      <c r="J3" s="9">
        <f ca="1">VLOOKUP(RANDBETWEEN(0,1762502),$B$3:$F$1880,5)</f>
        <v>-7.8166877642699521E-3</v>
      </c>
      <c r="K3">
        <f ca="1">I3*(1+J3)</f>
        <v>2131.5669406747534</v>
      </c>
      <c r="N3">
        <v>1</v>
      </c>
      <c r="O3">
        <v>0.22589120844562138</v>
      </c>
      <c r="Q3" s="14" t="s">
        <v>35</v>
      </c>
      <c r="R3" s="14"/>
      <c r="T3" t="s">
        <v>52</v>
      </c>
      <c r="U3" t="s">
        <v>53</v>
      </c>
    </row>
    <row r="4" spans="1:21" x14ac:dyDescent="0.3">
      <c r="A4">
        <v>2</v>
      </c>
      <c r="B4">
        <f>B3+A3</f>
        <v>1</v>
      </c>
      <c r="C4" s="1">
        <v>29234</v>
      </c>
      <c r="D4">
        <v>54854000</v>
      </c>
      <c r="E4">
        <v>111.07</v>
      </c>
      <c r="F4" s="18">
        <v>1.046217267944261E-2</v>
      </c>
      <c r="G4" s="17"/>
      <c r="H4">
        <v>2</v>
      </c>
      <c r="I4">
        <f ca="1">K3</f>
        <v>2131.5669406747534</v>
      </c>
      <c r="J4" s="9">
        <v>2.5232823847943203E-2</v>
      </c>
      <c r="K4">
        <f ca="1">I4*(1+J4)</f>
        <v>2185.3523938088983</v>
      </c>
      <c r="N4">
        <v>2</v>
      </c>
      <c r="O4">
        <v>0.26578256167975234</v>
      </c>
      <c r="Q4" s="12"/>
      <c r="R4" s="12"/>
      <c r="T4" s="7">
        <f>R5-1.96*R9</f>
        <v>-0.25254229833557645</v>
      </c>
      <c r="U4" s="7">
        <f>R5+1.96*R9</f>
        <v>0.45455391226660763</v>
      </c>
    </row>
    <row r="5" spans="1:21" x14ac:dyDescent="0.3">
      <c r="A5">
        <v>3</v>
      </c>
      <c r="B5">
        <f t="shared" ref="B5:B68" si="0">B4+A4</f>
        <v>3</v>
      </c>
      <c r="C5" s="1">
        <v>29241</v>
      </c>
      <c r="D5">
        <v>51112000</v>
      </c>
      <c r="E5">
        <v>113.610001</v>
      </c>
      <c r="F5" s="18">
        <v>2.2868470334023623E-2</v>
      </c>
      <c r="G5" s="17"/>
      <c r="H5">
        <v>3</v>
      </c>
      <c r="I5">
        <v>2219.1514800951718</v>
      </c>
      <c r="J5" s="9">
        <v>-8.7360241747202055E-3</v>
      </c>
      <c r="K5">
        <v>2199.7649191176943</v>
      </c>
      <c r="N5">
        <v>3</v>
      </c>
      <c r="O5">
        <v>0.25339511293298206</v>
      </c>
      <c r="Q5" s="12" t="s">
        <v>36</v>
      </c>
      <c r="R5" s="15">
        <v>0.1010058069655156</v>
      </c>
    </row>
    <row r="6" spans="1:21" x14ac:dyDescent="0.3">
      <c r="A6">
        <v>4</v>
      </c>
      <c r="B6">
        <f t="shared" si="0"/>
        <v>6</v>
      </c>
      <c r="C6" s="1">
        <v>29248</v>
      </c>
      <c r="D6">
        <v>54556000</v>
      </c>
      <c r="E6">
        <v>115.120003</v>
      </c>
      <c r="F6" s="18">
        <v>1.3291101018474598E-2</v>
      </c>
      <c r="G6" s="17"/>
      <c r="H6">
        <v>4</v>
      </c>
      <c r="I6">
        <v>2199.7649191176943</v>
      </c>
      <c r="J6" s="9">
        <v>1.2594576722964712E-2</v>
      </c>
      <c r="K6">
        <v>2227.4700271640081</v>
      </c>
      <c r="N6">
        <v>4</v>
      </c>
      <c r="O6">
        <v>0.2488113308832901</v>
      </c>
      <c r="Q6" s="12" t="s">
        <v>37</v>
      </c>
      <c r="R6" s="12">
        <v>5.7041697713699038E-4</v>
      </c>
    </row>
    <row r="7" spans="1:21" x14ac:dyDescent="0.3">
      <c r="A7">
        <v>5</v>
      </c>
      <c r="B7">
        <f t="shared" si="0"/>
        <v>10</v>
      </c>
      <c r="C7" s="1">
        <v>29255</v>
      </c>
      <c r="D7">
        <v>50490000</v>
      </c>
      <c r="E7">
        <v>117.949997</v>
      </c>
      <c r="F7" s="18">
        <v>2.4582991020248666E-2</v>
      </c>
      <c r="G7" s="17"/>
      <c r="H7">
        <v>5</v>
      </c>
      <c r="I7">
        <v>2227.4700271640081</v>
      </c>
      <c r="J7" s="9">
        <v>8.3940627780766715E-3</v>
      </c>
      <c r="K7">
        <v>2246.1675504083073</v>
      </c>
      <c r="N7">
        <v>5</v>
      </c>
      <c r="O7">
        <v>0.28775775183563446</v>
      </c>
      <c r="Q7" s="12" t="s">
        <v>38</v>
      </c>
      <c r="R7" s="15">
        <v>8.9142479953487494E-2</v>
      </c>
    </row>
    <row r="8" spans="1:21" x14ac:dyDescent="0.3">
      <c r="A8">
        <v>6</v>
      </c>
      <c r="B8">
        <f t="shared" si="0"/>
        <v>15</v>
      </c>
      <c r="C8" s="1">
        <v>29262</v>
      </c>
      <c r="D8">
        <v>53840000</v>
      </c>
      <c r="E8">
        <v>115.410004</v>
      </c>
      <c r="F8" s="18">
        <v>-2.1534489738053962E-2</v>
      </c>
      <c r="G8" s="17"/>
      <c r="H8">
        <v>6</v>
      </c>
      <c r="I8">
        <v>2246.1675504083073</v>
      </c>
      <c r="J8" s="9">
        <v>3.7774273912881901E-3</v>
      </c>
      <c r="K8">
        <v>2254.6522852386424</v>
      </c>
      <c r="N8">
        <v>6</v>
      </c>
      <c r="O8">
        <v>0.27618454861502229</v>
      </c>
      <c r="Q8" s="12" t="s">
        <v>39</v>
      </c>
      <c r="R8" s="12" t="e">
        <v>#N/A</v>
      </c>
    </row>
    <row r="9" spans="1:21" x14ac:dyDescent="0.3">
      <c r="A9">
        <v>7</v>
      </c>
      <c r="B9">
        <f t="shared" si="0"/>
        <v>21</v>
      </c>
      <c r="C9" s="1">
        <v>29270</v>
      </c>
      <c r="D9">
        <v>45890000</v>
      </c>
      <c r="E9">
        <v>115.040001</v>
      </c>
      <c r="F9" s="18">
        <v>-3.2059872383333162E-3</v>
      </c>
      <c r="G9" s="17"/>
      <c r="H9">
        <v>7</v>
      </c>
      <c r="I9">
        <v>2254.6522852386424</v>
      </c>
      <c r="J9" s="9">
        <v>7.7800739214753542E-2</v>
      </c>
      <c r="K9">
        <v>2430.065899702442</v>
      </c>
      <c r="N9">
        <v>7</v>
      </c>
      <c r="O9">
        <v>0.25923655378907695</v>
      </c>
      <c r="Q9" s="12" t="s">
        <v>40</v>
      </c>
      <c r="R9" s="12">
        <v>0.1803816863781082</v>
      </c>
    </row>
    <row r="10" spans="1:21" x14ac:dyDescent="0.3">
      <c r="A10">
        <v>8</v>
      </c>
      <c r="B10">
        <f t="shared" si="0"/>
        <v>28</v>
      </c>
      <c r="C10" s="1">
        <v>29276</v>
      </c>
      <c r="D10">
        <v>40942000</v>
      </c>
      <c r="E10">
        <v>113.660004</v>
      </c>
      <c r="F10" s="18">
        <v>-1.1995801356086593E-2</v>
      </c>
      <c r="G10" s="17"/>
      <c r="H10">
        <v>8</v>
      </c>
      <c r="I10">
        <v>2430.065899702442</v>
      </c>
      <c r="J10" s="9">
        <v>-2.1085199401070939E-2</v>
      </c>
      <c r="K10">
        <v>2378.8274756494734</v>
      </c>
      <c r="N10">
        <v>8</v>
      </c>
      <c r="O10">
        <v>0.24813556460375172</v>
      </c>
      <c r="Q10" s="12" t="s">
        <v>41</v>
      </c>
      <c r="R10" s="12">
        <v>3.2537552780610185E-2</v>
      </c>
      <c r="U10" s="9">
        <f>M1</f>
        <v>0.27110075352682333</v>
      </c>
    </row>
    <row r="11" spans="1:21" x14ac:dyDescent="0.3">
      <c r="A11">
        <v>9</v>
      </c>
      <c r="B11">
        <f t="shared" si="0"/>
        <v>36</v>
      </c>
      <c r="C11" s="1">
        <v>29283</v>
      </c>
      <c r="D11">
        <v>46560000</v>
      </c>
      <c r="E11">
        <v>106.900002</v>
      </c>
      <c r="F11" s="18">
        <v>-5.9475644572386258E-2</v>
      </c>
      <c r="G11" s="17"/>
      <c r="H11">
        <v>9</v>
      </c>
      <c r="I11">
        <v>2378.8274756494734</v>
      </c>
      <c r="J11" s="9">
        <v>-2.1146466242038177E-2</v>
      </c>
      <c r="K11">
        <v>2328.5236807400188</v>
      </c>
      <c r="N11">
        <v>9</v>
      </c>
      <c r="O11">
        <v>0.23563450765065072</v>
      </c>
      <c r="Q11" s="12" t="s">
        <v>42</v>
      </c>
      <c r="R11" s="12">
        <v>0.40817645062569063</v>
      </c>
      <c r="T11">
        <v>1</v>
      </c>
      <c r="U11">
        <f t="dataTable" ref="U11:U100010" dt2D="0" dtr="0" r1="T9"/>
        <v>0.27110075352682333</v>
      </c>
    </row>
    <row r="12" spans="1:21" x14ac:dyDescent="0.3">
      <c r="A12">
        <v>10</v>
      </c>
      <c r="B12">
        <f t="shared" si="0"/>
        <v>45</v>
      </c>
      <c r="C12" s="1">
        <v>29290</v>
      </c>
      <c r="D12">
        <v>38268000</v>
      </c>
      <c r="E12">
        <v>105.43</v>
      </c>
      <c r="F12" s="18">
        <v>-1.3751187768920658E-2</v>
      </c>
      <c r="G12" s="17"/>
      <c r="H12">
        <v>10</v>
      </c>
      <c r="I12">
        <v>2328.5236807400188</v>
      </c>
      <c r="J12" s="9">
        <v>6.0353647772294306E-3</v>
      </c>
      <c r="K12">
        <v>2342.5771705457014</v>
      </c>
      <c r="N12">
        <v>10</v>
      </c>
      <c r="O12">
        <v>0.274648380960623</v>
      </c>
      <c r="Q12" s="12" t="s">
        <v>43</v>
      </c>
      <c r="R12" s="12">
        <v>0.41654108520299415</v>
      </c>
      <c r="T12">
        <v>2</v>
      </c>
      <c r="U12">
        <v>0.27110075352682333</v>
      </c>
    </row>
    <row r="13" spans="1:21" x14ac:dyDescent="0.3">
      <c r="A13">
        <v>11</v>
      </c>
      <c r="B13">
        <f t="shared" si="0"/>
        <v>55</v>
      </c>
      <c r="C13" s="1">
        <v>29297</v>
      </c>
      <c r="D13">
        <v>37136000</v>
      </c>
      <c r="E13">
        <v>102.30999799999999</v>
      </c>
      <c r="F13" s="18">
        <v>-2.9593113914445732E-2</v>
      </c>
      <c r="G13" s="17"/>
      <c r="H13">
        <v>11</v>
      </c>
      <c r="I13">
        <v>2342.5771705457014</v>
      </c>
      <c r="J13" s="9">
        <v>1.042770624063122E-2</v>
      </c>
      <c r="K13">
        <v>2367.0048771261613</v>
      </c>
      <c r="N13">
        <v>11</v>
      </c>
      <c r="O13">
        <v>0.25058124461539966</v>
      </c>
      <c r="Q13" s="12" t="s">
        <v>44</v>
      </c>
      <c r="R13" s="12">
        <v>1.7322907375308305</v>
      </c>
      <c r="T13">
        <v>3</v>
      </c>
      <c r="U13">
        <v>0.27110075352682333</v>
      </c>
    </row>
    <row r="14" spans="1:21" x14ac:dyDescent="0.3">
      <c r="A14">
        <v>12</v>
      </c>
      <c r="B14">
        <f t="shared" si="0"/>
        <v>66</v>
      </c>
      <c r="C14" s="1">
        <v>29304</v>
      </c>
      <c r="D14">
        <v>46158000</v>
      </c>
      <c r="E14">
        <v>100.68</v>
      </c>
      <c r="F14" s="18">
        <v>-1.5931952222303692E-2</v>
      </c>
      <c r="G14" s="17"/>
      <c r="H14">
        <v>12</v>
      </c>
      <c r="I14">
        <v>2367.0048771261613</v>
      </c>
      <c r="J14" s="9">
        <v>-1.5285403450847234E-2</v>
      </c>
      <c r="K14">
        <v>2330.8242526091649</v>
      </c>
      <c r="N14">
        <v>12</v>
      </c>
      <c r="O14">
        <v>0.26016394958990602</v>
      </c>
      <c r="Q14" s="12" t="s">
        <v>45</v>
      </c>
      <c r="R14" s="12">
        <v>-0.49624305661017332</v>
      </c>
      <c r="T14">
        <v>4</v>
      </c>
      <c r="U14">
        <v>0.27110075352682333</v>
      </c>
    </row>
    <row r="15" spans="1:21" x14ac:dyDescent="0.3">
      <c r="A15">
        <v>13</v>
      </c>
      <c r="B15">
        <f t="shared" si="0"/>
        <v>78</v>
      </c>
      <c r="C15" s="1">
        <v>29311</v>
      </c>
      <c r="D15">
        <v>32812500</v>
      </c>
      <c r="E15">
        <v>102.150002</v>
      </c>
      <c r="F15" s="18">
        <v>1.460073500198643E-2</v>
      </c>
      <c r="G15" s="17"/>
      <c r="H15">
        <v>13</v>
      </c>
      <c r="I15">
        <v>2330.8242526091649</v>
      </c>
      <c r="J15" s="9">
        <v>-3.4136816643817715E-2</v>
      </c>
      <c r="K15">
        <v>2251.2573324688824</v>
      </c>
      <c r="N15">
        <v>13</v>
      </c>
      <c r="O15">
        <v>0.29909147800011932</v>
      </c>
      <c r="Q15" s="12" t="s">
        <v>46</v>
      </c>
      <c r="R15" s="12">
        <v>1.2360476809206571</v>
      </c>
      <c r="T15">
        <v>5</v>
      </c>
      <c r="U15">
        <v>0.27110075352682333</v>
      </c>
    </row>
    <row r="16" spans="1:21" x14ac:dyDescent="0.3">
      <c r="A16">
        <v>14</v>
      </c>
      <c r="B16">
        <f t="shared" si="0"/>
        <v>91</v>
      </c>
      <c r="C16" s="1">
        <v>29318</v>
      </c>
      <c r="D16">
        <v>31550000</v>
      </c>
      <c r="E16">
        <v>103.790001</v>
      </c>
      <c r="F16" s="18">
        <v>1.6054811237301816E-2</v>
      </c>
      <c r="G16" s="17"/>
      <c r="H16">
        <v>14</v>
      </c>
      <c r="I16">
        <v>2251.2573324688824</v>
      </c>
      <c r="J16" s="9">
        <v>7.7305945621370152E-3</v>
      </c>
      <c r="K16">
        <v>2268.6608901612376</v>
      </c>
      <c r="N16">
        <v>14</v>
      </c>
      <c r="O16">
        <v>0.28818922058938679</v>
      </c>
      <c r="Q16" s="12" t="s">
        <v>47</v>
      </c>
      <c r="R16" s="12">
        <v>10100.58069655156</v>
      </c>
      <c r="T16">
        <v>6</v>
      </c>
      <c r="U16">
        <v>0.27110075352682333</v>
      </c>
    </row>
    <row r="17" spans="1:21" x14ac:dyDescent="0.3">
      <c r="A17">
        <v>15</v>
      </c>
      <c r="B17">
        <f t="shared" si="0"/>
        <v>105</v>
      </c>
      <c r="C17" s="1">
        <v>29325</v>
      </c>
      <c r="D17">
        <v>29822000</v>
      </c>
      <c r="E17">
        <v>100.550003</v>
      </c>
      <c r="F17" s="18">
        <v>-3.1216860668495414E-2</v>
      </c>
      <c r="G17" s="17"/>
      <c r="H17">
        <v>15</v>
      </c>
      <c r="I17">
        <v>2268.6608901612376</v>
      </c>
      <c r="J17" s="9">
        <v>-5.4469582216101963E-3</v>
      </c>
      <c r="K17">
        <v>2256.3035890735282</v>
      </c>
      <c r="N17">
        <v>15</v>
      </c>
      <c r="O17">
        <v>0.28232788002566933</v>
      </c>
      <c r="Q17" s="12" t="s">
        <v>48</v>
      </c>
      <c r="R17" s="12">
        <v>100000</v>
      </c>
      <c r="T17">
        <v>7</v>
      </c>
      <c r="U17">
        <v>0.27110075352682333</v>
      </c>
    </row>
    <row r="18" spans="1:21" x14ac:dyDescent="0.3">
      <c r="A18">
        <v>16</v>
      </c>
      <c r="B18">
        <f t="shared" si="0"/>
        <v>120</v>
      </c>
      <c r="C18" s="1">
        <v>29332</v>
      </c>
      <c r="D18">
        <v>36496000</v>
      </c>
      <c r="E18">
        <v>105.160004</v>
      </c>
      <c r="F18" s="18">
        <v>4.5847845474455098E-2</v>
      </c>
      <c r="G18" s="17"/>
      <c r="H18">
        <v>16</v>
      </c>
      <c r="I18">
        <v>2256.3035890735282</v>
      </c>
      <c r="J18" s="9">
        <v>-3.8137399940892935E-2</v>
      </c>
      <c r="K18">
        <v>2170.2540367089591</v>
      </c>
      <c r="N18">
        <v>16</v>
      </c>
      <c r="O18">
        <v>0.26362200957465687</v>
      </c>
      <c r="Q18" s="12" t="s">
        <v>49</v>
      </c>
      <c r="R18" s="12">
        <v>0.790710381690788</v>
      </c>
      <c r="T18">
        <v>8</v>
      </c>
      <c r="U18">
        <v>0.27110075352682333</v>
      </c>
    </row>
    <row r="19" spans="1:21" x14ac:dyDescent="0.3">
      <c r="A19">
        <v>17</v>
      </c>
      <c r="B19">
        <f t="shared" si="0"/>
        <v>136</v>
      </c>
      <c r="C19" s="1">
        <v>29339</v>
      </c>
      <c r="D19">
        <v>29982000</v>
      </c>
      <c r="E19">
        <v>105.58000199999999</v>
      </c>
      <c r="F19" s="18">
        <v>3.9938948651998202E-3</v>
      </c>
      <c r="G19" s="17"/>
      <c r="H19">
        <v>17</v>
      </c>
      <c r="I19">
        <v>2170.2540367089591</v>
      </c>
      <c r="J19" s="9">
        <v>-6.2213660677303403E-3</v>
      </c>
      <c r="K19">
        <v>2156.752091886623</v>
      </c>
      <c r="N19">
        <v>17</v>
      </c>
      <c r="O19">
        <v>0.27464553417305815</v>
      </c>
      <c r="Q19" s="12" t="s">
        <v>50</v>
      </c>
      <c r="R19" s="12">
        <v>-0.37257335805510722</v>
      </c>
      <c r="T19">
        <v>9</v>
      </c>
      <c r="U19">
        <v>0.27110075352682333</v>
      </c>
    </row>
    <row r="20" spans="1:21" ht="15" thickBot="1" x14ac:dyDescent="0.35">
      <c r="A20">
        <v>18</v>
      </c>
      <c r="B20">
        <f t="shared" si="0"/>
        <v>153</v>
      </c>
      <c r="C20" s="1">
        <v>29346</v>
      </c>
      <c r="D20">
        <v>37282000</v>
      </c>
      <c r="E20">
        <v>104.720001</v>
      </c>
      <c r="F20" s="18">
        <v>-8.1454914160732535E-3</v>
      </c>
      <c r="G20" s="17"/>
      <c r="H20">
        <v>18</v>
      </c>
      <c r="I20">
        <v>2156.752091886623</v>
      </c>
      <c r="J20" s="9">
        <v>1.3033536428743889E-2</v>
      </c>
      <c r="K20">
        <v>2184.8621988439972</v>
      </c>
      <c r="N20">
        <v>18</v>
      </c>
      <c r="O20">
        <v>0.25407572498427999</v>
      </c>
      <c r="Q20" s="13" t="s">
        <v>51</v>
      </c>
      <c r="R20" s="13">
        <v>1.1180102634904298E-3</v>
      </c>
      <c r="T20">
        <v>10</v>
      </c>
      <c r="U20">
        <v>0.27110075352682333</v>
      </c>
    </row>
    <row r="21" spans="1:21" ht="15" thickBot="1" x14ac:dyDescent="0.35">
      <c r="A21">
        <v>19</v>
      </c>
      <c r="B21">
        <f t="shared" si="0"/>
        <v>171</v>
      </c>
      <c r="C21" s="1">
        <v>29353</v>
      </c>
      <c r="D21">
        <v>35470000</v>
      </c>
      <c r="E21">
        <v>107.349998</v>
      </c>
      <c r="F21" s="18">
        <v>2.5114562403413299E-2</v>
      </c>
      <c r="G21" s="17"/>
      <c r="H21">
        <v>19</v>
      </c>
      <c r="I21">
        <v>2184.8621988439972</v>
      </c>
      <c r="J21" s="9">
        <v>-1.8554461018425488E-2</v>
      </c>
      <c r="K21">
        <v>2144.3232583449148</v>
      </c>
      <c r="N21">
        <v>19</v>
      </c>
      <c r="O21">
        <v>0.24218663865385834</v>
      </c>
      <c r="T21">
        <v>11</v>
      </c>
      <c r="U21">
        <v>0.27110075352682333</v>
      </c>
    </row>
    <row r="22" spans="1:21" x14ac:dyDescent="0.3">
      <c r="A22">
        <v>20</v>
      </c>
      <c r="B22">
        <f t="shared" si="0"/>
        <v>190</v>
      </c>
      <c r="C22" s="1">
        <v>29360</v>
      </c>
      <c r="D22">
        <v>36886000</v>
      </c>
      <c r="E22">
        <v>110.620003</v>
      </c>
      <c r="F22" s="18">
        <v>3.0461155667650758E-2</v>
      </c>
      <c r="G22" s="17"/>
      <c r="H22">
        <v>20</v>
      </c>
      <c r="I22">
        <v>2144.3232583449148</v>
      </c>
      <c r="J22" s="9">
        <v>-1.7645515546432084E-2</v>
      </c>
      <c r="K22">
        <v>2106.4855689532137</v>
      </c>
      <c r="N22">
        <v>20</v>
      </c>
      <c r="O22">
        <v>0.24312915797376575</v>
      </c>
      <c r="Q22" s="14" t="s">
        <v>35</v>
      </c>
      <c r="R22" s="14"/>
      <c r="T22">
        <v>12</v>
      </c>
      <c r="U22">
        <v>0.27110075352682333</v>
      </c>
    </row>
    <row r="23" spans="1:21" x14ac:dyDescent="0.3">
      <c r="A23">
        <v>21</v>
      </c>
      <c r="B23">
        <f t="shared" si="0"/>
        <v>210</v>
      </c>
      <c r="C23" s="1">
        <v>29368</v>
      </c>
      <c r="D23">
        <v>39052500</v>
      </c>
      <c r="E23">
        <v>111.239998</v>
      </c>
      <c r="F23" s="18">
        <v>5.6047277453066327E-3</v>
      </c>
      <c r="G23" s="17"/>
      <c r="H23">
        <v>21</v>
      </c>
      <c r="I23">
        <v>2106.4855689532137</v>
      </c>
      <c r="J23" s="9">
        <v>1.2634418515997307E-2</v>
      </c>
      <c r="K23">
        <v>2133.0997892292771</v>
      </c>
      <c r="N23">
        <v>21</v>
      </c>
      <c r="O23">
        <v>0.27703888807467109</v>
      </c>
      <c r="Q23" s="12"/>
      <c r="R23" s="12"/>
      <c r="T23">
        <v>13</v>
      </c>
      <c r="U23">
        <v>0.27110075352682333</v>
      </c>
    </row>
    <row r="24" spans="1:21" x14ac:dyDescent="0.3">
      <c r="A24">
        <v>22</v>
      </c>
      <c r="B24">
        <f t="shared" si="0"/>
        <v>231</v>
      </c>
      <c r="C24" s="1">
        <v>29374</v>
      </c>
      <c r="D24">
        <v>39268000</v>
      </c>
      <c r="E24">
        <v>113.199997</v>
      </c>
      <c r="F24" s="18">
        <v>1.7619552636094046E-2</v>
      </c>
      <c r="G24" s="17"/>
      <c r="H24">
        <v>22</v>
      </c>
      <c r="I24">
        <v>2133.0997892292771</v>
      </c>
      <c r="J24" s="9">
        <v>3.6112890016641155E-2</v>
      </c>
      <c r="K24">
        <v>2210.1321873122347</v>
      </c>
      <c r="N24">
        <v>22</v>
      </c>
      <c r="O24">
        <v>0.23980951381038074</v>
      </c>
      <c r="Q24" s="12" t="s">
        <v>36</v>
      </c>
      <c r="R24" s="15">
        <v>8.5177148668586181E-2</v>
      </c>
      <c r="T24">
        <v>14</v>
      </c>
      <c r="U24">
        <v>0.27110075352682333</v>
      </c>
    </row>
    <row r="25" spans="1:21" x14ac:dyDescent="0.3">
      <c r="A25">
        <v>23</v>
      </c>
      <c r="B25">
        <f t="shared" si="0"/>
        <v>253</v>
      </c>
      <c r="C25" s="1">
        <v>29381</v>
      </c>
      <c r="D25">
        <v>42366000</v>
      </c>
      <c r="E25">
        <v>115.80999799999999</v>
      </c>
      <c r="F25" s="18">
        <v>2.3056546547434952E-2</v>
      </c>
      <c r="G25" s="17"/>
      <c r="H25">
        <v>23</v>
      </c>
      <c r="I25">
        <v>2210.1321873122347</v>
      </c>
      <c r="J25" s="9">
        <v>-5.5035244934977705E-3</v>
      </c>
      <c r="K25">
        <v>2197.9686706854941</v>
      </c>
      <c r="N25">
        <v>23</v>
      </c>
      <c r="O25">
        <v>0.27359522585728963</v>
      </c>
      <c r="Q25" s="12" t="s">
        <v>37</v>
      </c>
      <c r="R25" s="12">
        <v>5.8301901701695636E-4</v>
      </c>
      <c r="T25">
        <v>15</v>
      </c>
      <c r="U25">
        <v>0.27110075352682333</v>
      </c>
    </row>
    <row r="26" spans="1:21" x14ac:dyDescent="0.3">
      <c r="A26">
        <v>24</v>
      </c>
      <c r="B26">
        <f t="shared" si="0"/>
        <v>276</v>
      </c>
      <c r="C26" s="1">
        <v>29388</v>
      </c>
      <c r="D26">
        <v>38990000</v>
      </c>
      <c r="E26">
        <v>114.05999799999999</v>
      </c>
      <c r="F26" s="18">
        <v>-1.5110957863931577E-2</v>
      </c>
      <c r="G26" s="17"/>
      <c r="H26">
        <v>24</v>
      </c>
      <c r="I26">
        <v>2197.9686706854941</v>
      </c>
      <c r="J26" s="9">
        <v>-5.2970982640429438E-3</v>
      </c>
      <c r="K26">
        <v>2186.3258146555854</v>
      </c>
      <c r="N26">
        <v>24</v>
      </c>
      <c r="O26">
        <v>0.28267853640781182</v>
      </c>
      <c r="Q26" s="12" t="s">
        <v>38</v>
      </c>
      <c r="R26" s="15">
        <v>7.1747434766841478E-2</v>
      </c>
      <c r="T26">
        <v>16</v>
      </c>
      <c r="U26">
        <v>0.27110075352682333</v>
      </c>
    </row>
    <row r="27" spans="1:21" x14ac:dyDescent="0.3">
      <c r="A27">
        <v>25</v>
      </c>
      <c r="B27">
        <f t="shared" si="0"/>
        <v>300</v>
      </c>
      <c r="C27" s="1">
        <v>29395</v>
      </c>
      <c r="D27">
        <v>39326000</v>
      </c>
      <c r="E27">
        <v>116</v>
      </c>
      <c r="F27" s="18">
        <v>1.7008609802009703E-2</v>
      </c>
      <c r="G27" s="17"/>
      <c r="H27">
        <v>25</v>
      </c>
      <c r="I27">
        <v>2186.3258146555854</v>
      </c>
      <c r="J27" s="9">
        <v>3.2124463439855751E-3</v>
      </c>
      <c r="K27">
        <v>2193.3492690256371</v>
      </c>
      <c r="N27">
        <v>25</v>
      </c>
      <c r="O27">
        <v>0.27576149297176739</v>
      </c>
      <c r="Q27" s="12" t="s">
        <v>39</v>
      </c>
      <c r="R27" s="12" t="e">
        <v>#N/A</v>
      </c>
      <c r="T27">
        <v>17</v>
      </c>
      <c r="U27">
        <v>0.27110075352682333</v>
      </c>
    </row>
    <row r="28" spans="1:21" x14ac:dyDescent="0.3">
      <c r="A28">
        <v>26</v>
      </c>
      <c r="B28">
        <f t="shared" si="0"/>
        <v>325</v>
      </c>
      <c r="C28" s="1">
        <v>29402</v>
      </c>
      <c r="D28">
        <v>38607500</v>
      </c>
      <c r="E28">
        <v>117.459999</v>
      </c>
      <c r="F28" s="18">
        <v>1.2586198275862036E-2</v>
      </c>
      <c r="G28" s="17"/>
      <c r="H28">
        <v>26</v>
      </c>
      <c r="I28">
        <v>2193.3492690256371</v>
      </c>
      <c r="J28" s="9">
        <v>-1.8571158924474827E-2</v>
      </c>
      <c r="K28">
        <v>2152.6162311736812</v>
      </c>
      <c r="N28">
        <v>26</v>
      </c>
      <c r="O28">
        <v>0.21213354928405601</v>
      </c>
      <c r="Q28" s="12" t="s">
        <v>40</v>
      </c>
      <c r="R28" s="12">
        <v>0.18436680129660496</v>
      </c>
      <c r="T28">
        <v>18</v>
      </c>
      <c r="U28">
        <v>0.27110075352682333</v>
      </c>
    </row>
    <row r="29" spans="1:21" x14ac:dyDescent="0.3">
      <c r="A29">
        <v>27</v>
      </c>
      <c r="B29">
        <f t="shared" si="0"/>
        <v>351</v>
      </c>
      <c r="C29" s="1">
        <v>29409</v>
      </c>
      <c r="D29">
        <v>44484000</v>
      </c>
      <c r="E29">
        <v>117.839996</v>
      </c>
      <c r="F29" s="18">
        <v>3.235118365699995E-3</v>
      </c>
      <c r="G29" s="17"/>
      <c r="H29">
        <v>27</v>
      </c>
      <c r="I29">
        <v>2152.6162311736812</v>
      </c>
      <c r="J29" s="9">
        <v>1.413373584420863E-2</v>
      </c>
      <c r="K29">
        <v>2183.0407403590461</v>
      </c>
      <c r="N29">
        <v>27</v>
      </c>
      <c r="O29">
        <v>0.25731882000796114</v>
      </c>
      <c r="Q29" s="12" t="s">
        <v>41</v>
      </c>
      <c r="R29" s="12">
        <v>3.3991117420341818E-2</v>
      </c>
      <c r="T29">
        <v>19</v>
      </c>
      <c r="U29">
        <v>0.27110075352682333</v>
      </c>
    </row>
    <row r="30" spans="1:21" x14ac:dyDescent="0.3">
      <c r="A30">
        <v>28</v>
      </c>
      <c r="B30">
        <f t="shared" si="0"/>
        <v>378</v>
      </c>
      <c r="C30" s="1">
        <v>29416</v>
      </c>
      <c r="D30">
        <v>52490000</v>
      </c>
      <c r="E30">
        <v>122.040001</v>
      </c>
      <c r="F30" s="18">
        <v>3.564159150175128E-2</v>
      </c>
      <c r="G30" s="17"/>
      <c r="H30">
        <v>28</v>
      </c>
      <c r="I30">
        <v>2183.0407403590461</v>
      </c>
      <c r="J30" s="9">
        <v>-2.3018980201230627E-2</v>
      </c>
      <c r="K30">
        <v>2132.7893687782416</v>
      </c>
      <c r="N30">
        <v>28</v>
      </c>
      <c r="O30">
        <v>0.27017310199216127</v>
      </c>
      <c r="Q30" s="12" t="s">
        <v>42</v>
      </c>
      <c r="R30" s="12">
        <v>0.44626991618702538</v>
      </c>
      <c r="T30">
        <v>20</v>
      </c>
      <c r="U30">
        <v>0.27110075352682333</v>
      </c>
    </row>
    <row r="31" spans="1:21" x14ac:dyDescent="0.3">
      <c r="A31">
        <v>29</v>
      </c>
      <c r="B31">
        <f t="shared" si="0"/>
        <v>406</v>
      </c>
      <c r="C31" s="1">
        <v>29423</v>
      </c>
      <c r="D31">
        <v>43908000</v>
      </c>
      <c r="E31">
        <v>120.779999</v>
      </c>
      <c r="F31" s="18">
        <v>-1.0324500079281382E-2</v>
      </c>
      <c r="G31" s="17"/>
      <c r="H31">
        <v>29</v>
      </c>
      <c r="I31">
        <v>2132.7893687782416</v>
      </c>
      <c r="J31" s="9">
        <v>1.093099421428062E-2</v>
      </c>
      <c r="K31">
        <v>2156.1028770286357</v>
      </c>
      <c r="N31">
        <v>29</v>
      </c>
      <c r="O31">
        <v>0.23460877854828208</v>
      </c>
      <c r="Q31" s="12" t="s">
        <v>43</v>
      </c>
      <c r="R31" s="12">
        <v>0.4390370401049265</v>
      </c>
      <c r="T31">
        <v>21</v>
      </c>
      <c r="U31">
        <v>0.27110075352682333</v>
      </c>
    </row>
    <row r="32" spans="1:21" x14ac:dyDescent="0.3">
      <c r="A32">
        <v>30</v>
      </c>
      <c r="B32">
        <f t="shared" si="0"/>
        <v>435</v>
      </c>
      <c r="C32" s="1">
        <v>29430</v>
      </c>
      <c r="D32">
        <v>47856000</v>
      </c>
      <c r="E32">
        <v>121.209999</v>
      </c>
      <c r="F32" s="18">
        <v>3.5601921142588565E-3</v>
      </c>
      <c r="G32" s="17"/>
      <c r="H32">
        <v>30</v>
      </c>
      <c r="I32">
        <v>2156.1028770286357</v>
      </c>
      <c r="J32" s="9">
        <v>5.0641950384944069E-3</v>
      </c>
      <c r="K32">
        <v>2167.0218025209679</v>
      </c>
      <c r="N32">
        <v>30</v>
      </c>
      <c r="O32">
        <v>0.2656554665148621</v>
      </c>
      <c r="Q32" s="12" t="s">
        <v>44</v>
      </c>
      <c r="R32" s="12">
        <v>1.7496439945142717</v>
      </c>
      <c r="T32">
        <v>22</v>
      </c>
      <c r="U32">
        <v>0.27110075352682333</v>
      </c>
    </row>
    <row r="33" spans="1:21" x14ac:dyDescent="0.3">
      <c r="A33">
        <v>31</v>
      </c>
      <c r="B33">
        <f t="shared" si="0"/>
        <v>465</v>
      </c>
      <c r="C33" s="1">
        <v>29437</v>
      </c>
      <c r="D33">
        <v>50558000</v>
      </c>
      <c r="E33">
        <v>123.610001</v>
      </c>
      <c r="F33" s="18">
        <v>1.9800363169708471E-2</v>
      </c>
      <c r="G33" s="17"/>
      <c r="H33">
        <v>31</v>
      </c>
      <c r="I33">
        <v>2167.0218025209679</v>
      </c>
      <c r="J33" s="9">
        <v>-6.6171486431256645E-3</v>
      </c>
      <c r="K33">
        <v>2152.6822971407923</v>
      </c>
      <c r="N33">
        <v>31</v>
      </c>
      <c r="O33">
        <v>0.24289677181898583</v>
      </c>
      <c r="Q33" s="12" t="s">
        <v>45</v>
      </c>
      <c r="R33" s="12">
        <v>-0.58240417467953454</v>
      </c>
      <c r="T33">
        <v>23</v>
      </c>
      <c r="U33">
        <v>0.27110075352682333</v>
      </c>
    </row>
    <row r="34" spans="1:21" x14ac:dyDescent="0.3">
      <c r="A34">
        <v>32</v>
      </c>
      <c r="B34">
        <f t="shared" si="0"/>
        <v>496</v>
      </c>
      <c r="C34" s="1">
        <v>29444</v>
      </c>
      <c r="D34">
        <v>47314000</v>
      </c>
      <c r="E34">
        <v>125.720001</v>
      </c>
      <c r="F34" s="18">
        <v>1.7069816219805706E-2</v>
      </c>
      <c r="G34" s="17"/>
      <c r="H34">
        <v>32</v>
      </c>
      <c r="I34">
        <v>2152.6822971407923</v>
      </c>
      <c r="J34" s="9">
        <v>-5.4912637379581708E-3</v>
      </c>
      <c r="K34">
        <v>2140.8613509031588</v>
      </c>
      <c r="N34">
        <v>32</v>
      </c>
      <c r="O34">
        <v>0.2818110067319487</v>
      </c>
      <c r="Q34" s="12" t="s">
        <v>46</v>
      </c>
      <c r="R34" s="12">
        <v>1.1672398198347371</v>
      </c>
      <c r="T34">
        <v>24</v>
      </c>
      <c r="U34">
        <v>0.27110075352682333</v>
      </c>
    </row>
    <row r="35" spans="1:21" x14ac:dyDescent="0.3">
      <c r="A35">
        <v>33</v>
      </c>
      <c r="B35">
        <f t="shared" si="0"/>
        <v>528</v>
      </c>
      <c r="C35" s="1">
        <v>29451</v>
      </c>
      <c r="D35">
        <v>47072000</v>
      </c>
      <c r="E35">
        <v>126.019997</v>
      </c>
      <c r="F35" s="18">
        <v>2.386223334503531E-3</v>
      </c>
      <c r="G35" s="17"/>
      <c r="H35">
        <v>33</v>
      </c>
      <c r="I35">
        <v>2140.8613509031588</v>
      </c>
      <c r="J35" s="9">
        <v>2.1942957945853492E-2</v>
      </c>
      <c r="K35">
        <v>2187.8381814939298</v>
      </c>
      <c r="N35">
        <v>33</v>
      </c>
      <c r="O35">
        <v>0.24032043071987447</v>
      </c>
      <c r="Q35" s="12" t="s">
        <v>47</v>
      </c>
      <c r="R35" s="12">
        <v>8517.7148668586178</v>
      </c>
      <c r="T35">
        <v>25</v>
      </c>
      <c r="U35">
        <v>0.27110075352682333</v>
      </c>
    </row>
    <row r="36" spans="1:21" x14ac:dyDescent="0.3">
      <c r="A36">
        <v>34</v>
      </c>
      <c r="B36">
        <f t="shared" si="0"/>
        <v>561</v>
      </c>
      <c r="C36" s="1">
        <v>29458</v>
      </c>
      <c r="D36">
        <v>38900000</v>
      </c>
      <c r="E36">
        <v>122.379997</v>
      </c>
      <c r="F36" s="18">
        <v>-2.8884304766330065E-2</v>
      </c>
      <c r="G36" s="17"/>
      <c r="H36">
        <v>34</v>
      </c>
      <c r="I36">
        <v>2187.8381814939298</v>
      </c>
      <c r="J36" s="9">
        <v>6.6845475415908268E-3</v>
      </c>
      <c r="K36">
        <v>2202.4628898314336</v>
      </c>
      <c r="N36">
        <v>34</v>
      </c>
      <c r="O36">
        <v>0.30932597477793322</v>
      </c>
      <c r="Q36" s="12" t="s">
        <v>48</v>
      </c>
      <c r="R36" s="12">
        <v>100000</v>
      </c>
      <c r="T36">
        <v>26</v>
      </c>
      <c r="U36">
        <v>0.27110075352682333</v>
      </c>
    </row>
    <row r="37" spans="1:21" x14ac:dyDescent="0.3">
      <c r="A37">
        <v>35</v>
      </c>
      <c r="B37">
        <f t="shared" si="0"/>
        <v>595</v>
      </c>
      <c r="C37" s="1">
        <v>29466</v>
      </c>
      <c r="D37">
        <v>46170000</v>
      </c>
      <c r="E37">
        <v>124.879997</v>
      </c>
      <c r="F37" s="18">
        <v>2.0428175039095647E-2</v>
      </c>
      <c r="G37" s="17"/>
      <c r="H37">
        <v>35</v>
      </c>
      <c r="I37">
        <v>2202.4628898314336</v>
      </c>
      <c r="J37" s="9">
        <v>-5.9949911043965945E-3</v>
      </c>
      <c r="K37">
        <v>2189.2591443991305</v>
      </c>
      <c r="N37">
        <v>35</v>
      </c>
      <c r="O37">
        <v>0.24403152596648386</v>
      </c>
      <c r="Q37" s="12" t="s">
        <v>49</v>
      </c>
      <c r="R37" s="12">
        <v>0.81062270597384567</v>
      </c>
      <c r="T37">
        <v>27</v>
      </c>
      <c r="U37">
        <v>0.27110075352682333</v>
      </c>
    </row>
    <row r="38" spans="1:21" x14ac:dyDescent="0.3">
      <c r="A38">
        <v>36</v>
      </c>
      <c r="B38">
        <f t="shared" si="0"/>
        <v>630</v>
      </c>
      <c r="C38" s="1">
        <v>29472</v>
      </c>
      <c r="D38">
        <v>45978000</v>
      </c>
      <c r="E38">
        <v>125.540001</v>
      </c>
      <c r="F38" s="18">
        <v>5.2851058284378461E-3</v>
      </c>
      <c r="G38" s="17"/>
      <c r="H38">
        <v>36</v>
      </c>
      <c r="I38">
        <v>2189.2591443991305</v>
      </c>
      <c r="J38" s="9">
        <v>1.0574188500935369E-3</v>
      </c>
      <c r="K38">
        <v>2191.5741082861578</v>
      </c>
      <c r="N38">
        <v>36</v>
      </c>
      <c r="O38">
        <v>0.20511045460843633</v>
      </c>
      <c r="Q38" s="12" t="s">
        <v>50</v>
      </c>
      <c r="R38" s="12">
        <v>-0.39141144236737496</v>
      </c>
      <c r="T38">
        <v>28</v>
      </c>
      <c r="U38">
        <v>0.27110075352682333</v>
      </c>
    </row>
    <row r="39" spans="1:21" ht="15" thickBot="1" x14ac:dyDescent="0.35">
      <c r="A39">
        <v>37</v>
      </c>
      <c r="B39">
        <f t="shared" si="0"/>
        <v>666</v>
      </c>
      <c r="C39" s="1">
        <v>29479</v>
      </c>
      <c r="D39">
        <v>56616000</v>
      </c>
      <c r="E39">
        <v>129.25</v>
      </c>
      <c r="F39" s="18">
        <v>2.9552325716486142E-2</v>
      </c>
      <c r="G39" s="17"/>
      <c r="H39">
        <v>37</v>
      </c>
      <c r="I39">
        <v>2191.5741082861578</v>
      </c>
      <c r="J39" s="9">
        <v>3.0458637802050766E-2</v>
      </c>
      <c r="K39">
        <v>2258.3264702667984</v>
      </c>
      <c r="N39">
        <v>37</v>
      </c>
      <c r="O39">
        <v>0.25389542617317606</v>
      </c>
      <c r="Q39" s="13" t="s">
        <v>51</v>
      </c>
      <c r="R39" s="13">
        <v>1.1427101067479596E-3</v>
      </c>
      <c r="T39">
        <v>29</v>
      </c>
      <c r="U39">
        <v>0.27110075352682333</v>
      </c>
    </row>
    <row r="40" spans="1:21" x14ac:dyDescent="0.3">
      <c r="A40">
        <v>38</v>
      </c>
      <c r="B40">
        <f t="shared" si="0"/>
        <v>703</v>
      </c>
      <c r="C40" s="1">
        <v>29486</v>
      </c>
      <c r="D40">
        <v>54672000</v>
      </c>
      <c r="E40">
        <v>126.349998</v>
      </c>
      <c r="F40" s="18">
        <v>-2.2437152804642171E-2</v>
      </c>
      <c r="G40" s="17"/>
      <c r="H40">
        <v>38</v>
      </c>
      <c r="I40">
        <v>2258.3264702667984</v>
      </c>
      <c r="J40" s="9">
        <v>4.8160930288462453E-3</v>
      </c>
      <c r="K40">
        <v>2269.2027806371093</v>
      </c>
      <c r="N40">
        <v>38</v>
      </c>
      <c r="O40">
        <v>0.25869798722676696</v>
      </c>
      <c r="T40">
        <v>30</v>
      </c>
      <c r="U40">
        <v>0.27110075352682333</v>
      </c>
    </row>
    <row r="41" spans="1:21" x14ac:dyDescent="0.3">
      <c r="A41">
        <v>39</v>
      </c>
      <c r="B41">
        <f t="shared" si="0"/>
        <v>741</v>
      </c>
      <c r="C41" s="1">
        <v>29493</v>
      </c>
      <c r="D41">
        <v>45818000</v>
      </c>
      <c r="E41">
        <v>129.33000200000001</v>
      </c>
      <c r="F41" s="18">
        <v>2.3585311018366681E-2</v>
      </c>
      <c r="G41" s="17"/>
      <c r="H41">
        <v>39</v>
      </c>
      <c r="I41">
        <v>2269.2027806371093</v>
      </c>
      <c r="J41" s="9">
        <v>2.4734567305235097E-2</v>
      </c>
      <c r="K41">
        <v>2325.3305295440045</v>
      </c>
      <c r="N41">
        <v>39</v>
      </c>
      <c r="O41">
        <v>0.27938278157951302</v>
      </c>
      <c r="T41">
        <v>31</v>
      </c>
      <c r="U41">
        <v>0.27110075352682333</v>
      </c>
    </row>
    <row r="42" spans="1:21" ht="15" thickBot="1" x14ac:dyDescent="0.35">
      <c r="A42">
        <v>40</v>
      </c>
      <c r="B42">
        <f t="shared" si="0"/>
        <v>780</v>
      </c>
      <c r="C42" s="1">
        <v>29500</v>
      </c>
      <c r="D42">
        <v>47008000</v>
      </c>
      <c r="E42">
        <v>130.28999300000001</v>
      </c>
      <c r="F42" s="18">
        <v>7.4228020192870807E-3</v>
      </c>
      <c r="G42" s="17"/>
      <c r="H42">
        <v>40</v>
      </c>
      <c r="I42">
        <v>2325.3305295440045</v>
      </c>
      <c r="J42" s="9">
        <v>7.8017051479355864E-4</v>
      </c>
      <c r="K42">
        <v>2327.1446838603042</v>
      </c>
      <c r="N42">
        <v>40</v>
      </c>
      <c r="O42">
        <v>0.27875400478413459</v>
      </c>
      <c r="T42">
        <v>32</v>
      </c>
      <c r="U42">
        <v>0.27110075352682333</v>
      </c>
    </row>
    <row r="43" spans="1:21" x14ac:dyDescent="0.3">
      <c r="A43">
        <v>41</v>
      </c>
      <c r="B43">
        <f t="shared" si="0"/>
        <v>820</v>
      </c>
      <c r="C43" s="1">
        <v>29507</v>
      </c>
      <c r="D43">
        <v>47564000</v>
      </c>
      <c r="E43">
        <v>131.520004</v>
      </c>
      <c r="F43" s="18">
        <v>9.4405638658679666E-3</v>
      </c>
      <c r="G43" s="17"/>
      <c r="H43">
        <v>41</v>
      </c>
      <c r="I43">
        <v>2327.1446838603042</v>
      </c>
      <c r="J43" s="9">
        <v>8.8352259778366488E-3</v>
      </c>
      <c r="K43">
        <v>2347.7055330253311</v>
      </c>
      <c r="N43">
        <v>41</v>
      </c>
      <c r="O43">
        <v>0.25289280558786592</v>
      </c>
      <c r="Q43" s="14" t="s">
        <v>35</v>
      </c>
      <c r="R43" s="14"/>
      <c r="T43">
        <v>33</v>
      </c>
      <c r="U43">
        <v>0.27110075352682333</v>
      </c>
    </row>
    <row r="44" spans="1:21" x14ac:dyDescent="0.3">
      <c r="A44">
        <v>42</v>
      </c>
      <c r="B44">
        <f t="shared" si="0"/>
        <v>861</v>
      </c>
      <c r="C44" s="1">
        <v>29514</v>
      </c>
      <c r="D44">
        <v>45088000</v>
      </c>
      <c r="E44">
        <v>129.85000600000001</v>
      </c>
      <c r="F44" s="18">
        <v>-1.2697672971481909E-2</v>
      </c>
      <c r="G44" s="17"/>
      <c r="H44">
        <v>42</v>
      </c>
      <c r="I44">
        <v>2347.7055330253311</v>
      </c>
      <c r="J44" s="9">
        <v>1.8532000982862958E-2</v>
      </c>
      <c r="K44">
        <v>2391.2132142708292</v>
      </c>
      <c r="N44">
        <v>42</v>
      </c>
      <c r="O44">
        <v>0.28821830385873359</v>
      </c>
      <c r="Q44" s="12"/>
      <c r="R44" s="12"/>
      <c r="T44">
        <v>34</v>
      </c>
      <c r="U44">
        <v>0.27110075352682333</v>
      </c>
    </row>
    <row r="45" spans="1:21" x14ac:dyDescent="0.3">
      <c r="A45">
        <v>43</v>
      </c>
      <c r="B45">
        <f t="shared" si="0"/>
        <v>903</v>
      </c>
      <c r="C45" s="1">
        <v>29521</v>
      </c>
      <c r="D45">
        <v>38220000</v>
      </c>
      <c r="E45">
        <v>127.470001</v>
      </c>
      <c r="F45" s="18">
        <v>-1.832887862939345E-2</v>
      </c>
      <c r="G45" s="17"/>
      <c r="H45">
        <v>43</v>
      </c>
      <c r="I45">
        <v>2391.2132142708292</v>
      </c>
      <c r="J45" s="9">
        <v>1.0821543808901848E-2</v>
      </c>
      <c r="K45">
        <v>2417.0898328254862</v>
      </c>
      <c r="N45">
        <v>43</v>
      </c>
      <c r="O45">
        <v>0.3357141749224738</v>
      </c>
      <c r="Q45" s="12" t="s">
        <v>36</v>
      </c>
      <c r="R45" s="12">
        <v>0.26354426069891307</v>
      </c>
      <c r="T45">
        <v>35</v>
      </c>
      <c r="U45">
        <v>0.27110075352682333</v>
      </c>
    </row>
    <row r="46" spans="1:21" x14ac:dyDescent="0.3">
      <c r="A46">
        <v>44</v>
      </c>
      <c r="B46">
        <f t="shared" si="0"/>
        <v>946</v>
      </c>
      <c r="C46" s="1">
        <v>29528</v>
      </c>
      <c r="D46">
        <v>52215000</v>
      </c>
      <c r="E46">
        <v>129.179993</v>
      </c>
      <c r="F46" s="18">
        <v>1.3414858292815105E-2</v>
      </c>
      <c r="G46" s="17"/>
      <c r="H46">
        <v>44</v>
      </c>
      <c r="I46">
        <v>2417.0898328254862</v>
      </c>
      <c r="J46" s="9">
        <v>2.1948628044766296E-2</v>
      </c>
      <c r="K46">
        <v>2470.1416385169591</v>
      </c>
      <c r="N46">
        <v>44</v>
      </c>
      <c r="O46">
        <v>0.28726147460226631</v>
      </c>
      <c r="Q46" s="12" t="s">
        <v>37</v>
      </c>
      <c r="R46" s="12">
        <v>9.2991446815564872E-5</v>
      </c>
      <c r="T46">
        <v>36</v>
      </c>
      <c r="U46">
        <v>0.27110075352682333</v>
      </c>
    </row>
    <row r="47" spans="1:21" x14ac:dyDescent="0.3">
      <c r="A47">
        <v>45</v>
      </c>
      <c r="B47">
        <f t="shared" si="0"/>
        <v>990</v>
      </c>
      <c r="C47" s="1">
        <v>29535</v>
      </c>
      <c r="D47">
        <v>55342000</v>
      </c>
      <c r="E47">
        <v>137.14999399999999</v>
      </c>
      <c r="F47" s="18">
        <v>6.1696868182985552E-2</v>
      </c>
      <c r="G47" s="17"/>
      <c r="H47">
        <v>45</v>
      </c>
      <c r="I47">
        <v>2470.1416385169591</v>
      </c>
      <c r="J47" s="9">
        <v>9.6222307724106143E-4</v>
      </c>
      <c r="K47">
        <v>2472.5184658055941</v>
      </c>
      <c r="N47">
        <v>45</v>
      </c>
      <c r="O47">
        <v>0.27645743107334619</v>
      </c>
      <c r="Q47" s="12" t="s">
        <v>38</v>
      </c>
      <c r="R47" s="12">
        <v>0.26464788130331207</v>
      </c>
      <c r="T47">
        <v>37</v>
      </c>
      <c r="U47">
        <v>0.27110075352682333</v>
      </c>
    </row>
    <row r="48" spans="1:21" x14ac:dyDescent="0.3">
      <c r="A48">
        <v>46</v>
      </c>
      <c r="B48">
        <f t="shared" si="0"/>
        <v>1035</v>
      </c>
      <c r="C48" s="1">
        <v>29542</v>
      </c>
      <c r="D48">
        <v>61200000</v>
      </c>
      <c r="E48">
        <v>139.11000100000001</v>
      </c>
      <c r="F48" s="18">
        <v>1.4290974012000459E-2</v>
      </c>
      <c r="G48" s="17"/>
      <c r="H48">
        <v>46</v>
      </c>
      <c r="I48">
        <v>2472.5184658055941</v>
      </c>
      <c r="J48" s="9">
        <v>-1.4140547640202528E-3</v>
      </c>
      <c r="K48">
        <v>2469.022189289894</v>
      </c>
      <c r="N48">
        <v>46</v>
      </c>
      <c r="O48">
        <v>0.28349663511166323</v>
      </c>
      <c r="Q48" s="12" t="s">
        <v>39</v>
      </c>
      <c r="R48" s="12">
        <v>0.25052377155864752</v>
      </c>
      <c r="T48">
        <v>38</v>
      </c>
      <c r="U48">
        <v>0.27110075352682333</v>
      </c>
    </row>
    <row r="49" spans="1:21" x14ac:dyDescent="0.3">
      <c r="A49">
        <v>47</v>
      </c>
      <c r="B49">
        <f t="shared" si="0"/>
        <v>1081</v>
      </c>
      <c r="C49" s="1">
        <v>29549</v>
      </c>
      <c r="D49">
        <v>49135000</v>
      </c>
      <c r="E49">
        <v>140.520004</v>
      </c>
      <c r="F49" s="18">
        <v>1.013588519778667E-2</v>
      </c>
      <c r="G49" s="17"/>
      <c r="H49">
        <v>47</v>
      </c>
      <c r="I49">
        <v>2469.022189289894</v>
      </c>
      <c r="J49" s="9">
        <v>1.2292616279910211E-2</v>
      </c>
      <c r="K49">
        <v>2499.3729316494182</v>
      </c>
      <c r="N49">
        <v>47</v>
      </c>
      <c r="O49">
        <v>0.26233666385394466</v>
      </c>
      <c r="Q49" s="12" t="s">
        <v>40</v>
      </c>
      <c r="R49" s="12">
        <v>2.940647748515968E-2</v>
      </c>
      <c r="T49">
        <v>39</v>
      </c>
      <c r="U49">
        <v>0.27110075352682333</v>
      </c>
    </row>
    <row r="50" spans="1:21" x14ac:dyDescent="0.3">
      <c r="A50">
        <v>48</v>
      </c>
      <c r="B50">
        <f t="shared" si="0"/>
        <v>1128</v>
      </c>
      <c r="C50" s="1">
        <v>29556</v>
      </c>
      <c r="D50">
        <v>49422000</v>
      </c>
      <c r="E50">
        <v>134.029999</v>
      </c>
      <c r="F50" s="18">
        <v>-4.6185630623807816E-2</v>
      </c>
      <c r="G50" s="17"/>
      <c r="H50">
        <v>48</v>
      </c>
      <c r="I50">
        <v>2499.3729316494182</v>
      </c>
      <c r="J50" s="9">
        <v>3.2116070084198124E-2</v>
      </c>
      <c r="K50">
        <v>2579.6429678888185</v>
      </c>
      <c r="N50">
        <v>48</v>
      </c>
      <c r="O50">
        <v>0.26059574729582413</v>
      </c>
      <c r="Q50" s="12" t="s">
        <v>41</v>
      </c>
      <c r="R50" s="12">
        <v>8.6474091808520326E-4</v>
      </c>
      <c r="T50">
        <v>40</v>
      </c>
      <c r="U50">
        <v>0.27110075352682333</v>
      </c>
    </row>
    <row r="51" spans="1:21" x14ac:dyDescent="0.3">
      <c r="A51">
        <v>49</v>
      </c>
      <c r="B51">
        <f t="shared" si="0"/>
        <v>1176</v>
      </c>
      <c r="C51" s="1">
        <v>29563</v>
      </c>
      <c r="D51">
        <v>51244000</v>
      </c>
      <c r="E51">
        <v>129.229996</v>
      </c>
      <c r="F51" s="18">
        <v>-3.5812900364193864E-2</v>
      </c>
      <c r="G51" s="17"/>
      <c r="H51">
        <v>49</v>
      </c>
      <c r="I51">
        <v>2579.6429678888185</v>
      </c>
      <c r="J51" s="9">
        <v>7.1227988791048363E-3</v>
      </c>
      <c r="K51">
        <v>2598.0172459289879</v>
      </c>
      <c r="N51">
        <v>49</v>
      </c>
      <c r="O51">
        <v>0.29219461094772592</v>
      </c>
      <c r="Q51" s="12" t="s">
        <v>42</v>
      </c>
      <c r="R51" s="12">
        <v>5.1905854842692278</v>
      </c>
      <c r="T51">
        <v>41</v>
      </c>
      <c r="U51">
        <v>0.27110075352682333</v>
      </c>
    </row>
    <row r="52" spans="1:21" x14ac:dyDescent="0.3">
      <c r="A52">
        <v>50</v>
      </c>
      <c r="B52">
        <f t="shared" si="0"/>
        <v>1225</v>
      </c>
      <c r="C52" s="1">
        <v>29570</v>
      </c>
      <c r="D52">
        <v>50494000</v>
      </c>
      <c r="E52">
        <v>133.699997</v>
      </c>
      <c r="F52" s="18">
        <v>3.458950041289173E-2</v>
      </c>
      <c r="G52" s="17"/>
      <c r="H52">
        <v>50</v>
      </c>
      <c r="I52">
        <v>2598.0172459289879</v>
      </c>
      <c r="J52" s="9">
        <v>4.0491563743292089E-2</v>
      </c>
      <c r="K52">
        <v>2703.2150268486939</v>
      </c>
      <c r="N52">
        <v>50</v>
      </c>
      <c r="O52">
        <v>0.2609999420716908</v>
      </c>
      <c r="Q52" s="12" t="s">
        <v>43</v>
      </c>
      <c r="R52" s="12">
        <v>-0.49767401496042057</v>
      </c>
      <c r="T52">
        <v>42</v>
      </c>
      <c r="U52">
        <v>0.27110075352682333</v>
      </c>
    </row>
    <row r="53" spans="1:21" x14ac:dyDescent="0.3">
      <c r="A53">
        <v>51</v>
      </c>
      <c r="B53">
        <f t="shared" si="0"/>
        <v>1275</v>
      </c>
      <c r="C53" s="1">
        <v>29577</v>
      </c>
      <c r="D53">
        <v>38207500</v>
      </c>
      <c r="E53">
        <v>136.570007</v>
      </c>
      <c r="F53" s="18">
        <v>2.1466043862364542E-2</v>
      </c>
      <c r="G53" s="17"/>
      <c r="H53">
        <v>51</v>
      </c>
      <c r="I53">
        <v>2703.2150268486939</v>
      </c>
      <c r="J53" s="9">
        <v>1.1488347213383562E-2</v>
      </c>
      <c r="K53">
        <v>2734.2704996695675</v>
      </c>
      <c r="N53">
        <v>51</v>
      </c>
      <c r="O53">
        <v>0.25508336826351874</v>
      </c>
      <c r="Q53" s="12" t="s">
        <v>44</v>
      </c>
      <c r="R53" s="12">
        <v>0.38127219970939025</v>
      </c>
      <c r="T53">
        <v>43</v>
      </c>
      <c r="U53">
        <v>0.27110075352682333</v>
      </c>
    </row>
    <row r="54" spans="1:21" x14ac:dyDescent="0.3">
      <c r="A54">
        <v>52</v>
      </c>
      <c r="B54">
        <f t="shared" si="0"/>
        <v>1326</v>
      </c>
      <c r="C54" s="1">
        <v>29584</v>
      </c>
      <c r="D54">
        <v>36472500</v>
      </c>
      <c r="E54">
        <v>136.33999600000001</v>
      </c>
      <c r="F54" s="18">
        <v>-1.6841984931580945E-3</v>
      </c>
      <c r="G54" s="17"/>
      <c r="H54">
        <v>52</v>
      </c>
      <c r="I54">
        <v>2734.2704996695675</v>
      </c>
      <c r="J54" s="9">
        <v>-1.2758374941699675E-3</v>
      </c>
      <c r="K54" s="6">
        <v>2730.7820148468863</v>
      </c>
      <c r="N54">
        <v>52</v>
      </c>
      <c r="O54">
        <v>0.30464879987952054</v>
      </c>
      <c r="Q54" s="12" t="s">
        <v>45</v>
      </c>
      <c r="R54" s="12">
        <v>3.2048166593627934E-2</v>
      </c>
      <c r="T54">
        <v>44</v>
      </c>
      <c r="U54">
        <v>0.27110075352682333</v>
      </c>
    </row>
    <row r="55" spans="1:21" x14ac:dyDescent="0.3">
      <c r="A55">
        <v>53</v>
      </c>
      <c r="B55">
        <f t="shared" si="0"/>
        <v>1378</v>
      </c>
      <c r="C55" s="1">
        <v>29591</v>
      </c>
      <c r="D55">
        <v>64908000</v>
      </c>
      <c r="E55">
        <v>133.479996</v>
      </c>
      <c r="F55" s="18">
        <v>-2.0976969956783727E-2</v>
      </c>
      <c r="G55" s="17"/>
      <c r="N55">
        <v>53</v>
      </c>
      <c r="O55">
        <v>0.28402101561025639</v>
      </c>
      <c r="Q55" s="12" t="s">
        <v>46</v>
      </c>
      <c r="R55" s="12">
        <v>0.41332036630301816</v>
      </c>
      <c r="T55">
        <v>45</v>
      </c>
      <c r="U55">
        <v>0.27110075352682333</v>
      </c>
    </row>
    <row r="56" spans="1:21" x14ac:dyDescent="0.3">
      <c r="A56">
        <v>54</v>
      </c>
      <c r="B56">
        <f t="shared" si="0"/>
        <v>1431</v>
      </c>
      <c r="C56" s="1">
        <v>29598</v>
      </c>
      <c r="D56">
        <v>42788000</v>
      </c>
      <c r="E56">
        <v>134.770004</v>
      </c>
      <c r="F56" s="18">
        <v>9.6644294175735543E-3</v>
      </c>
      <c r="G56" s="17"/>
      <c r="N56">
        <v>54</v>
      </c>
      <c r="O56">
        <v>0.26673248547812323</v>
      </c>
      <c r="Q56" s="12" t="s">
        <v>47</v>
      </c>
      <c r="R56" s="12">
        <v>26354.426069891306</v>
      </c>
      <c r="T56">
        <v>46</v>
      </c>
      <c r="U56">
        <v>0.27110075352682333</v>
      </c>
    </row>
    <row r="57" spans="1:21" x14ac:dyDescent="0.3">
      <c r="A57">
        <v>55</v>
      </c>
      <c r="B57">
        <f t="shared" si="0"/>
        <v>1485</v>
      </c>
      <c r="C57" s="1">
        <v>29605</v>
      </c>
      <c r="D57">
        <v>38902000</v>
      </c>
      <c r="E57">
        <v>130.229996</v>
      </c>
      <c r="F57" s="18">
        <v>-3.3687080694900035E-2</v>
      </c>
      <c r="G57" s="17"/>
      <c r="N57">
        <v>55</v>
      </c>
      <c r="O57">
        <v>0.25693732269599578</v>
      </c>
      <c r="Q57" s="12" t="s">
        <v>48</v>
      </c>
      <c r="R57" s="12">
        <v>100000</v>
      </c>
      <c r="T57">
        <v>47</v>
      </c>
      <c r="U57">
        <v>0.27110075352682333</v>
      </c>
    </row>
    <row r="58" spans="1:21" x14ac:dyDescent="0.3">
      <c r="A58">
        <v>56</v>
      </c>
      <c r="B58">
        <f t="shared" si="0"/>
        <v>1540</v>
      </c>
      <c r="C58" s="1">
        <v>29612</v>
      </c>
      <c r="D58">
        <v>38732000</v>
      </c>
      <c r="E58">
        <v>129.550003</v>
      </c>
      <c r="F58" s="18">
        <v>-5.2214775465400159E-3</v>
      </c>
      <c r="G58" s="17"/>
      <c r="N58">
        <v>56</v>
      </c>
      <c r="O58">
        <v>0.27568596566609022</v>
      </c>
      <c r="Q58" s="12" t="s">
        <v>49</v>
      </c>
      <c r="R58" s="12">
        <v>0.39668332691406905</v>
      </c>
      <c r="T58">
        <v>48</v>
      </c>
      <c r="U58">
        <v>0.27110075352682333</v>
      </c>
    </row>
    <row r="59" spans="1:21" x14ac:dyDescent="0.3">
      <c r="A59">
        <v>57</v>
      </c>
      <c r="B59">
        <f t="shared" si="0"/>
        <v>1596</v>
      </c>
      <c r="C59" s="1">
        <v>29619</v>
      </c>
      <c r="D59">
        <v>45336000</v>
      </c>
      <c r="E59">
        <v>130.60000600000001</v>
      </c>
      <c r="F59" s="18">
        <v>8.1050017420686883E-3</v>
      </c>
      <c r="G59" s="17"/>
      <c r="N59">
        <v>57</v>
      </c>
      <c r="O59">
        <v>0.27008813226665868</v>
      </c>
      <c r="Q59" s="12" t="s">
        <v>50</v>
      </c>
      <c r="R59" s="12">
        <v>0.12219397844401869</v>
      </c>
      <c r="T59">
        <v>49</v>
      </c>
      <c r="U59">
        <v>0.27110075352682333</v>
      </c>
    </row>
    <row r="60" spans="1:21" ht="15" thickBot="1" x14ac:dyDescent="0.35">
      <c r="A60">
        <v>58</v>
      </c>
      <c r="B60">
        <f t="shared" si="0"/>
        <v>1653</v>
      </c>
      <c r="C60" s="1">
        <v>29626</v>
      </c>
      <c r="D60">
        <v>36996000</v>
      </c>
      <c r="E60">
        <v>126.980003</v>
      </c>
      <c r="F60" s="18">
        <v>-2.7718245280938279E-2</v>
      </c>
      <c r="G60" s="17"/>
      <c r="N60">
        <v>58</v>
      </c>
      <c r="O60">
        <v>0.21484560037133213</v>
      </c>
      <c r="Q60" s="13" t="s">
        <v>51</v>
      </c>
      <c r="R60" s="13">
        <v>1.8226209268602784E-4</v>
      </c>
      <c r="T60">
        <v>50</v>
      </c>
      <c r="U60">
        <v>0.27110075352682333</v>
      </c>
    </row>
    <row r="61" spans="1:21" x14ac:dyDescent="0.3">
      <c r="A61">
        <v>59</v>
      </c>
      <c r="B61">
        <f t="shared" si="0"/>
        <v>1711</v>
      </c>
      <c r="C61" s="1">
        <v>29634</v>
      </c>
      <c r="D61">
        <v>40470000</v>
      </c>
      <c r="E61">
        <v>126.58000199999999</v>
      </c>
      <c r="F61" s="18">
        <v>-3.1501101791594948E-3</v>
      </c>
      <c r="G61" s="17"/>
      <c r="N61">
        <v>59</v>
      </c>
      <c r="O61">
        <v>0.28603765441414297</v>
      </c>
      <c r="T61">
        <v>51</v>
      </c>
      <c r="U61">
        <v>0.27110075352682333</v>
      </c>
    </row>
    <row r="62" spans="1:21" x14ac:dyDescent="0.3">
      <c r="A62">
        <v>60</v>
      </c>
      <c r="B62">
        <f t="shared" si="0"/>
        <v>1770</v>
      </c>
      <c r="C62" s="1">
        <v>29640</v>
      </c>
      <c r="D62">
        <v>48554000</v>
      </c>
      <c r="E62">
        <v>131.270004</v>
      </c>
      <c r="F62" s="18">
        <v>3.7051682144862083E-2</v>
      </c>
      <c r="G62" s="17"/>
      <c r="N62">
        <v>60</v>
      </c>
      <c r="O62">
        <v>0.28708671779697731</v>
      </c>
      <c r="T62">
        <v>52</v>
      </c>
      <c r="U62">
        <v>0.27110075352682333</v>
      </c>
    </row>
    <row r="63" spans="1:21" x14ac:dyDescent="0.3">
      <c r="A63">
        <v>61</v>
      </c>
      <c r="B63">
        <f t="shared" si="0"/>
        <v>1830</v>
      </c>
      <c r="C63" s="1">
        <v>29647</v>
      </c>
      <c r="D63">
        <v>46604000</v>
      </c>
      <c r="E63">
        <v>129.85000600000001</v>
      </c>
      <c r="F63" s="18">
        <v>-1.0817383688051022E-2</v>
      </c>
      <c r="G63" s="17"/>
      <c r="N63">
        <v>61</v>
      </c>
      <c r="O63">
        <v>0.26095797612678606</v>
      </c>
      <c r="T63">
        <v>53</v>
      </c>
      <c r="U63">
        <v>0.27110075352682333</v>
      </c>
    </row>
    <row r="64" spans="1:21" x14ac:dyDescent="0.3">
      <c r="A64">
        <v>62</v>
      </c>
      <c r="B64">
        <f t="shared" si="0"/>
        <v>1891</v>
      </c>
      <c r="C64" s="1">
        <v>29654</v>
      </c>
      <c r="D64">
        <v>54622000</v>
      </c>
      <c r="E64">
        <v>133.11000100000001</v>
      </c>
      <c r="F64" s="18">
        <v>2.5105851747130481E-2</v>
      </c>
      <c r="G64" s="17"/>
      <c r="N64">
        <v>62</v>
      </c>
      <c r="O64">
        <v>0.24334400727509328</v>
      </c>
      <c r="T64">
        <v>54</v>
      </c>
      <c r="U64">
        <v>0.27110075352682333</v>
      </c>
    </row>
    <row r="65" spans="1:21" x14ac:dyDescent="0.3">
      <c r="A65">
        <v>63</v>
      </c>
      <c r="B65">
        <f t="shared" si="0"/>
        <v>1953</v>
      </c>
      <c r="C65" s="1">
        <v>29661</v>
      </c>
      <c r="D65">
        <v>59204000</v>
      </c>
      <c r="E65">
        <v>134.08000200000001</v>
      </c>
      <c r="F65" s="18">
        <v>7.2872135280052791E-3</v>
      </c>
      <c r="G65" s="17"/>
      <c r="N65">
        <v>63</v>
      </c>
      <c r="O65">
        <v>0.2515043511132507</v>
      </c>
      <c r="T65">
        <v>55</v>
      </c>
      <c r="U65">
        <v>0.27110075352682333</v>
      </c>
    </row>
    <row r="66" spans="1:21" x14ac:dyDescent="0.3">
      <c r="A66">
        <v>64</v>
      </c>
      <c r="B66">
        <f t="shared" si="0"/>
        <v>2016</v>
      </c>
      <c r="C66" s="1">
        <v>29668</v>
      </c>
      <c r="D66">
        <v>57580000</v>
      </c>
      <c r="E66">
        <v>134.64999399999999</v>
      </c>
      <c r="F66" s="18">
        <v>4.2511335881393027E-3</v>
      </c>
      <c r="G66" s="17"/>
      <c r="N66">
        <v>64</v>
      </c>
      <c r="O66">
        <v>0.17681865488197904</v>
      </c>
      <c r="T66">
        <v>56</v>
      </c>
      <c r="U66">
        <v>0.27110075352682333</v>
      </c>
    </row>
    <row r="67" spans="1:21" x14ac:dyDescent="0.3">
      <c r="A67">
        <v>65</v>
      </c>
      <c r="B67">
        <f t="shared" si="0"/>
        <v>2080</v>
      </c>
      <c r="C67" s="1">
        <v>29675</v>
      </c>
      <c r="D67">
        <v>48122000</v>
      </c>
      <c r="E67">
        <v>135.490005</v>
      </c>
      <c r="F67" s="18">
        <v>6.2384778123347273E-3</v>
      </c>
      <c r="G67" s="17"/>
      <c r="N67">
        <v>65</v>
      </c>
      <c r="O67">
        <v>0.28185079125092533</v>
      </c>
      <c r="T67">
        <v>57</v>
      </c>
      <c r="U67">
        <v>0.27110075352682333</v>
      </c>
    </row>
    <row r="68" spans="1:21" x14ac:dyDescent="0.3">
      <c r="A68">
        <v>66</v>
      </c>
      <c r="B68">
        <f t="shared" si="0"/>
        <v>2145</v>
      </c>
      <c r="C68" s="1">
        <v>29682</v>
      </c>
      <c r="D68">
        <v>50676000</v>
      </c>
      <c r="E68">
        <v>134.509995</v>
      </c>
      <c r="F68" s="18">
        <v>-7.2330796651752498E-3</v>
      </c>
      <c r="G68" s="17"/>
      <c r="N68">
        <v>66</v>
      </c>
      <c r="O68">
        <v>0.22066302366033932</v>
      </c>
      <c r="T68">
        <v>58</v>
      </c>
      <c r="U68">
        <v>0.27110075352682333</v>
      </c>
    </row>
    <row r="69" spans="1:21" x14ac:dyDescent="0.3">
      <c r="A69">
        <v>67</v>
      </c>
      <c r="B69">
        <f t="shared" ref="B69:B132" si="1">B68+A68</f>
        <v>2211</v>
      </c>
      <c r="C69" s="1">
        <v>29689</v>
      </c>
      <c r="D69">
        <v>51800000</v>
      </c>
      <c r="E69">
        <v>134.699997</v>
      </c>
      <c r="F69" s="18">
        <v>1.4125493053508229E-3</v>
      </c>
      <c r="G69" s="17"/>
      <c r="N69">
        <v>67</v>
      </c>
      <c r="O69">
        <v>0.28510839609605981</v>
      </c>
      <c r="T69">
        <v>59</v>
      </c>
      <c r="U69">
        <v>0.27110075352682333</v>
      </c>
    </row>
    <row r="70" spans="1:21" x14ac:dyDescent="0.3">
      <c r="A70">
        <v>68</v>
      </c>
      <c r="B70">
        <f t="shared" si="1"/>
        <v>2278</v>
      </c>
      <c r="C70" s="1">
        <v>29696</v>
      </c>
      <c r="D70">
        <v>59232000</v>
      </c>
      <c r="E70">
        <v>135.13999899999999</v>
      </c>
      <c r="F70" s="18">
        <v>3.2665331091283742E-3</v>
      </c>
      <c r="G70" s="17"/>
      <c r="N70">
        <v>68</v>
      </c>
      <c r="O70">
        <v>0.19980127266132758</v>
      </c>
      <c r="T70">
        <v>60</v>
      </c>
      <c r="U70">
        <v>0.27110075352682333</v>
      </c>
    </row>
    <row r="71" spans="1:21" x14ac:dyDescent="0.3">
      <c r="A71">
        <v>69</v>
      </c>
      <c r="B71">
        <f t="shared" si="1"/>
        <v>2346</v>
      </c>
      <c r="C71" s="1">
        <v>29703</v>
      </c>
      <c r="D71">
        <v>51792000</v>
      </c>
      <c r="E71">
        <v>132.720001</v>
      </c>
      <c r="F71" s="18">
        <v>-1.7907340668250209E-2</v>
      </c>
      <c r="G71" s="17"/>
      <c r="N71">
        <v>69</v>
      </c>
      <c r="O71">
        <v>0.28066527524755597</v>
      </c>
      <c r="T71">
        <v>61</v>
      </c>
      <c r="U71">
        <v>0.27110075352682333</v>
      </c>
    </row>
    <row r="72" spans="1:21" x14ac:dyDescent="0.3">
      <c r="A72">
        <v>70</v>
      </c>
      <c r="B72">
        <f t="shared" si="1"/>
        <v>2415</v>
      </c>
      <c r="C72" s="1">
        <v>29710</v>
      </c>
      <c r="D72">
        <v>44196000</v>
      </c>
      <c r="E72">
        <v>131.66000399999999</v>
      </c>
      <c r="F72" s="18">
        <v>-7.9867163352418131E-3</v>
      </c>
      <c r="G72" s="17"/>
      <c r="N72">
        <v>70</v>
      </c>
      <c r="O72">
        <v>0.28302655153290701</v>
      </c>
      <c r="T72">
        <v>62</v>
      </c>
      <c r="U72">
        <v>0.27110075352682333</v>
      </c>
    </row>
    <row r="73" spans="1:21" x14ac:dyDescent="0.3">
      <c r="A73">
        <v>71</v>
      </c>
      <c r="B73">
        <f t="shared" si="1"/>
        <v>2485</v>
      </c>
      <c r="C73" s="1">
        <v>29717</v>
      </c>
      <c r="D73">
        <v>41778000</v>
      </c>
      <c r="E73">
        <v>132.16999799999999</v>
      </c>
      <c r="F73" s="18">
        <v>3.8735681642543935E-3</v>
      </c>
      <c r="G73" s="17"/>
      <c r="N73">
        <v>71</v>
      </c>
      <c r="O73">
        <v>0.27168035061573453</v>
      </c>
      <c r="T73">
        <v>63</v>
      </c>
      <c r="U73">
        <v>0.27110075352682333</v>
      </c>
    </row>
    <row r="74" spans="1:21" x14ac:dyDescent="0.3">
      <c r="A74">
        <v>72</v>
      </c>
      <c r="B74">
        <f t="shared" si="1"/>
        <v>2556</v>
      </c>
      <c r="C74" s="1">
        <v>29724</v>
      </c>
      <c r="D74">
        <v>42926000</v>
      </c>
      <c r="E74">
        <v>131.33000200000001</v>
      </c>
      <c r="F74" s="18">
        <v>-6.3554211448197577E-3</v>
      </c>
      <c r="G74" s="17"/>
      <c r="N74">
        <v>72</v>
      </c>
      <c r="O74">
        <v>0.27601870397302403</v>
      </c>
      <c r="T74">
        <v>64</v>
      </c>
      <c r="U74">
        <v>0.27110075352682333</v>
      </c>
    </row>
    <row r="75" spans="1:21" x14ac:dyDescent="0.3">
      <c r="A75">
        <v>73</v>
      </c>
      <c r="B75">
        <f t="shared" si="1"/>
        <v>2628</v>
      </c>
      <c r="C75" s="1">
        <v>29732</v>
      </c>
      <c r="D75">
        <v>53142500</v>
      </c>
      <c r="E75">
        <v>132.58999600000001</v>
      </c>
      <c r="F75" s="18">
        <v>9.5941063032954649E-3</v>
      </c>
      <c r="G75" s="17"/>
      <c r="N75">
        <v>73</v>
      </c>
      <c r="O75">
        <v>0.28715381639600318</v>
      </c>
      <c r="T75">
        <v>65</v>
      </c>
      <c r="U75">
        <v>0.27110075352682333</v>
      </c>
    </row>
    <row r="76" spans="1:21" x14ac:dyDescent="0.3">
      <c r="A76">
        <v>74</v>
      </c>
      <c r="B76">
        <f t="shared" si="1"/>
        <v>2701</v>
      </c>
      <c r="C76" s="1">
        <v>29738</v>
      </c>
      <c r="D76">
        <v>53384000</v>
      </c>
      <c r="E76">
        <v>132.220001</v>
      </c>
      <c r="F76" s="18">
        <v>-2.7905197312172564E-3</v>
      </c>
      <c r="G76" s="17"/>
      <c r="N76">
        <v>74</v>
      </c>
      <c r="O76">
        <v>0.26082573887155736</v>
      </c>
      <c r="T76">
        <v>66</v>
      </c>
      <c r="U76">
        <v>0.27110075352682333</v>
      </c>
    </row>
    <row r="77" spans="1:21" x14ac:dyDescent="0.3">
      <c r="A77">
        <v>75</v>
      </c>
      <c r="B77">
        <f t="shared" si="1"/>
        <v>2775</v>
      </c>
      <c r="C77" s="1">
        <v>29745</v>
      </c>
      <c r="D77">
        <v>51940000</v>
      </c>
      <c r="E77">
        <v>133.490005</v>
      </c>
      <c r="F77" s="18">
        <v>9.6052336287609022E-3</v>
      </c>
      <c r="G77" s="17"/>
      <c r="N77">
        <v>75</v>
      </c>
      <c r="O77">
        <v>0.2656649214361203</v>
      </c>
      <c r="T77">
        <v>67</v>
      </c>
      <c r="U77">
        <v>0.27110075352682333</v>
      </c>
    </row>
    <row r="78" spans="1:21" x14ac:dyDescent="0.3">
      <c r="A78">
        <v>76</v>
      </c>
      <c r="B78">
        <f t="shared" si="1"/>
        <v>2850</v>
      </c>
      <c r="C78" s="1">
        <v>29752</v>
      </c>
      <c r="D78">
        <v>54286000</v>
      </c>
      <c r="E78">
        <v>132.270004</v>
      </c>
      <c r="F78" s="18">
        <v>-9.1392685167701986E-3</v>
      </c>
      <c r="G78" s="17"/>
      <c r="N78">
        <v>76</v>
      </c>
      <c r="O78">
        <v>0.30267637606110009</v>
      </c>
      <c r="T78">
        <v>68</v>
      </c>
      <c r="U78">
        <v>0.27110075352682333</v>
      </c>
    </row>
    <row r="79" spans="1:21" x14ac:dyDescent="0.3">
      <c r="A79">
        <v>77</v>
      </c>
      <c r="B79">
        <f t="shared" si="1"/>
        <v>2926</v>
      </c>
      <c r="C79" s="1">
        <v>29759</v>
      </c>
      <c r="D79">
        <v>44688000</v>
      </c>
      <c r="E79">
        <v>132.55999800000001</v>
      </c>
      <c r="F79" s="18">
        <v>2.1924396403587257E-3</v>
      </c>
      <c r="G79" s="17"/>
      <c r="N79">
        <v>77</v>
      </c>
      <c r="O79">
        <v>0.27439009522120245</v>
      </c>
      <c r="T79">
        <v>69</v>
      </c>
      <c r="U79">
        <v>0.27110075352682333</v>
      </c>
    </row>
    <row r="80" spans="1:21" x14ac:dyDescent="0.3">
      <c r="A80">
        <v>78</v>
      </c>
      <c r="B80">
        <f t="shared" si="1"/>
        <v>3003</v>
      </c>
      <c r="C80" s="1">
        <v>29766</v>
      </c>
      <c r="D80">
        <v>43415000</v>
      </c>
      <c r="E80">
        <v>128.63999899999999</v>
      </c>
      <c r="F80" s="18">
        <v>-2.9571507688164102E-2</v>
      </c>
      <c r="G80" s="17"/>
      <c r="N80">
        <v>78</v>
      </c>
      <c r="O80">
        <v>0.25116571617123279</v>
      </c>
      <c r="T80">
        <v>70</v>
      </c>
      <c r="U80">
        <v>0.27110075352682333</v>
      </c>
    </row>
    <row r="81" spans="1:21" x14ac:dyDescent="0.3">
      <c r="A81">
        <v>79</v>
      </c>
      <c r="B81">
        <f t="shared" si="1"/>
        <v>3081</v>
      </c>
      <c r="C81" s="1">
        <v>29773</v>
      </c>
      <c r="D81">
        <v>45922000</v>
      </c>
      <c r="E81">
        <v>129.36999499999999</v>
      </c>
      <c r="F81" s="18">
        <v>5.6747201933669165E-3</v>
      </c>
      <c r="G81" s="17"/>
      <c r="N81">
        <v>79</v>
      </c>
      <c r="O81">
        <v>0.25180411156031263</v>
      </c>
      <c r="T81">
        <v>71</v>
      </c>
      <c r="U81">
        <v>0.27110075352682333</v>
      </c>
    </row>
    <row r="82" spans="1:21" x14ac:dyDescent="0.3">
      <c r="A82">
        <v>80</v>
      </c>
      <c r="B82">
        <f t="shared" si="1"/>
        <v>3160</v>
      </c>
      <c r="C82" s="1">
        <v>29780</v>
      </c>
      <c r="D82">
        <v>42814000</v>
      </c>
      <c r="E82">
        <v>130.759995</v>
      </c>
      <c r="F82" s="18">
        <v>1.0744377009522301E-2</v>
      </c>
      <c r="G82" s="17"/>
      <c r="N82">
        <v>80</v>
      </c>
      <c r="O82">
        <v>0.25964736656181803</v>
      </c>
      <c r="T82">
        <v>72</v>
      </c>
      <c r="U82">
        <v>0.27110075352682333</v>
      </c>
    </row>
    <row r="83" spans="1:21" x14ac:dyDescent="0.3">
      <c r="A83">
        <v>81</v>
      </c>
      <c r="B83">
        <f t="shared" si="1"/>
        <v>3240</v>
      </c>
      <c r="C83" s="1">
        <v>29787</v>
      </c>
      <c r="D83">
        <v>43138000</v>
      </c>
      <c r="E83">
        <v>128.46000699999999</v>
      </c>
      <c r="F83" s="18">
        <v>-1.7589385805651135E-2</v>
      </c>
      <c r="G83" s="17"/>
      <c r="N83">
        <v>81</v>
      </c>
      <c r="O83">
        <v>0.27693550512850984</v>
      </c>
      <c r="T83">
        <v>73</v>
      </c>
      <c r="U83">
        <v>0.27110075352682333</v>
      </c>
    </row>
    <row r="84" spans="1:21" x14ac:dyDescent="0.3">
      <c r="A84">
        <v>82</v>
      </c>
      <c r="B84">
        <f t="shared" si="1"/>
        <v>3321</v>
      </c>
      <c r="C84" s="1">
        <v>29794</v>
      </c>
      <c r="D84">
        <v>40084000</v>
      </c>
      <c r="E84">
        <v>130.91999799999999</v>
      </c>
      <c r="F84" s="18">
        <v>1.914985883505364E-2</v>
      </c>
      <c r="G84" s="17"/>
      <c r="N84">
        <v>82</v>
      </c>
      <c r="O84">
        <v>0.27557127142155446</v>
      </c>
      <c r="T84">
        <v>74</v>
      </c>
      <c r="U84">
        <v>0.27110075352682333</v>
      </c>
    </row>
    <row r="85" spans="1:21" x14ac:dyDescent="0.3">
      <c r="A85">
        <v>83</v>
      </c>
      <c r="B85">
        <f t="shared" si="1"/>
        <v>3403</v>
      </c>
      <c r="C85" s="1">
        <v>29801</v>
      </c>
      <c r="D85">
        <v>44768000</v>
      </c>
      <c r="E85">
        <v>131.75</v>
      </c>
      <c r="F85" s="18">
        <v>6.3397648386765747E-3</v>
      </c>
      <c r="G85" s="17"/>
      <c r="N85">
        <v>83</v>
      </c>
      <c r="O85">
        <v>0.3021203544079536</v>
      </c>
      <c r="T85">
        <v>75</v>
      </c>
      <c r="U85">
        <v>0.27110075352682333</v>
      </c>
    </row>
    <row r="86" spans="1:21" x14ac:dyDescent="0.3">
      <c r="A86">
        <v>84</v>
      </c>
      <c r="B86">
        <f t="shared" si="1"/>
        <v>3486</v>
      </c>
      <c r="C86" s="1">
        <v>29808</v>
      </c>
      <c r="D86">
        <v>45932000</v>
      </c>
      <c r="E86">
        <v>132.490005</v>
      </c>
      <c r="F86" s="18">
        <v>5.6167362428842238E-3</v>
      </c>
      <c r="G86" s="17"/>
      <c r="N86">
        <v>84</v>
      </c>
      <c r="O86">
        <v>0.31453317347529564</v>
      </c>
      <c r="T86">
        <v>76</v>
      </c>
      <c r="U86">
        <v>0.27110075352682333</v>
      </c>
    </row>
    <row r="87" spans="1:21" x14ac:dyDescent="0.3">
      <c r="A87">
        <v>85</v>
      </c>
      <c r="B87">
        <f t="shared" si="1"/>
        <v>3570</v>
      </c>
      <c r="C87" s="1">
        <v>29815</v>
      </c>
      <c r="D87">
        <v>40688000</v>
      </c>
      <c r="E87">
        <v>129.229996</v>
      </c>
      <c r="F87" s="18">
        <v>-2.4605697614699287E-2</v>
      </c>
      <c r="G87" s="17"/>
      <c r="N87">
        <v>85</v>
      </c>
      <c r="O87">
        <v>0.28348749479062346</v>
      </c>
      <c r="T87">
        <v>77</v>
      </c>
      <c r="U87">
        <v>0.27110075352682333</v>
      </c>
    </row>
    <row r="88" spans="1:21" x14ac:dyDescent="0.3">
      <c r="A88">
        <v>86</v>
      </c>
      <c r="B88">
        <f t="shared" si="1"/>
        <v>3655</v>
      </c>
      <c r="C88" s="1">
        <v>29822</v>
      </c>
      <c r="D88">
        <v>44650000</v>
      </c>
      <c r="E88">
        <v>124.08000199999999</v>
      </c>
      <c r="F88" s="18">
        <v>-3.9851382491724339E-2</v>
      </c>
      <c r="G88" s="17"/>
      <c r="N88">
        <v>86</v>
      </c>
      <c r="O88">
        <v>0.31921187468172352</v>
      </c>
      <c r="T88">
        <v>78</v>
      </c>
      <c r="U88">
        <v>0.27110075352682333</v>
      </c>
    </row>
    <row r="89" spans="1:21" x14ac:dyDescent="0.3">
      <c r="A89">
        <v>87</v>
      </c>
      <c r="B89">
        <f t="shared" si="1"/>
        <v>3741</v>
      </c>
      <c r="C89" s="1">
        <v>29829</v>
      </c>
      <c r="D89">
        <v>41506000</v>
      </c>
      <c r="E89">
        <v>120.07</v>
      </c>
      <c r="F89" s="18">
        <v>-3.2317875043232192E-2</v>
      </c>
      <c r="G89" s="17"/>
      <c r="N89">
        <v>87</v>
      </c>
      <c r="O89">
        <v>0.29849550867340396</v>
      </c>
      <c r="T89">
        <v>79</v>
      </c>
      <c r="U89">
        <v>0.27110075352682333</v>
      </c>
    </row>
    <row r="90" spans="1:21" x14ac:dyDescent="0.3">
      <c r="A90">
        <v>88</v>
      </c>
      <c r="B90">
        <f t="shared" si="1"/>
        <v>3828</v>
      </c>
      <c r="C90" s="1">
        <v>29837</v>
      </c>
      <c r="D90">
        <v>45212500</v>
      </c>
      <c r="E90">
        <v>121.610001</v>
      </c>
      <c r="F90" s="18">
        <v>1.2825859915049587E-2</v>
      </c>
      <c r="G90" s="17"/>
      <c r="N90">
        <v>88</v>
      </c>
      <c r="O90">
        <v>0.28547157979129978</v>
      </c>
      <c r="T90">
        <v>80</v>
      </c>
      <c r="U90">
        <v>0.27110075352682333</v>
      </c>
    </row>
    <row r="91" spans="1:21" x14ac:dyDescent="0.3">
      <c r="A91">
        <v>89</v>
      </c>
      <c r="B91">
        <f t="shared" si="1"/>
        <v>3916</v>
      </c>
      <c r="C91" s="1">
        <v>29843</v>
      </c>
      <c r="D91">
        <v>42386000</v>
      </c>
      <c r="E91">
        <v>116.260002</v>
      </c>
      <c r="F91" s="18">
        <v>-4.3993084088536409E-2</v>
      </c>
      <c r="G91" s="17"/>
      <c r="N91">
        <v>89</v>
      </c>
      <c r="O91">
        <v>0.24820383328620221</v>
      </c>
      <c r="T91">
        <v>81</v>
      </c>
      <c r="U91">
        <v>0.27110075352682333</v>
      </c>
    </row>
    <row r="92" spans="1:21" x14ac:dyDescent="0.3">
      <c r="A92">
        <v>90</v>
      </c>
      <c r="B92">
        <f t="shared" si="1"/>
        <v>4005</v>
      </c>
      <c r="C92" s="1">
        <v>29850</v>
      </c>
      <c r="D92">
        <v>49474000</v>
      </c>
      <c r="E92">
        <v>112.769997</v>
      </c>
      <c r="F92" s="18">
        <v>-3.0018965594031184E-2</v>
      </c>
      <c r="G92" s="17"/>
      <c r="N92">
        <v>90</v>
      </c>
      <c r="O92">
        <v>0.26980780678567962</v>
      </c>
      <c r="T92">
        <v>82</v>
      </c>
      <c r="U92">
        <v>0.27110075352682333</v>
      </c>
    </row>
    <row r="93" spans="1:21" x14ac:dyDescent="0.3">
      <c r="A93">
        <v>91</v>
      </c>
      <c r="B93">
        <f t="shared" si="1"/>
        <v>4095</v>
      </c>
      <c r="C93" s="1">
        <v>29857</v>
      </c>
      <c r="D93">
        <v>49592000</v>
      </c>
      <c r="E93">
        <v>119.360001</v>
      </c>
      <c r="F93" s="18">
        <v>5.8437564736301212E-2</v>
      </c>
      <c r="G93" s="17"/>
      <c r="N93">
        <v>91</v>
      </c>
      <c r="O93">
        <v>0.39668332691406905</v>
      </c>
      <c r="T93">
        <v>83</v>
      </c>
      <c r="U93">
        <v>0.27110075352682333</v>
      </c>
    </row>
    <row r="94" spans="1:21" x14ac:dyDescent="0.3">
      <c r="A94">
        <v>92</v>
      </c>
      <c r="B94">
        <f t="shared" si="1"/>
        <v>4186</v>
      </c>
      <c r="C94" s="1">
        <v>29864</v>
      </c>
      <c r="D94">
        <v>48786000</v>
      </c>
      <c r="E94">
        <v>121.449997</v>
      </c>
      <c r="F94" s="18">
        <v>1.7510019960539372E-2</v>
      </c>
      <c r="G94" s="17"/>
      <c r="N94">
        <v>92</v>
      </c>
      <c r="O94">
        <v>0.24431393062837797</v>
      </c>
      <c r="T94">
        <v>84</v>
      </c>
      <c r="U94">
        <v>0.27110075352682333</v>
      </c>
    </row>
    <row r="95" spans="1:21" x14ac:dyDescent="0.3">
      <c r="A95">
        <v>93</v>
      </c>
      <c r="B95">
        <f t="shared" si="1"/>
        <v>4278</v>
      </c>
      <c r="C95" s="1">
        <v>29871</v>
      </c>
      <c r="D95">
        <v>38856000</v>
      </c>
      <c r="E95">
        <v>119.19000200000001</v>
      </c>
      <c r="F95" s="18">
        <v>-1.860844014677077E-2</v>
      </c>
      <c r="G95" s="17"/>
      <c r="N95">
        <v>93</v>
      </c>
      <c r="O95">
        <v>0.23805963747011896</v>
      </c>
      <c r="T95">
        <v>85</v>
      </c>
      <c r="U95">
        <v>0.27110075352682333</v>
      </c>
    </row>
    <row r="96" spans="1:21" x14ac:dyDescent="0.3">
      <c r="A96">
        <v>94</v>
      </c>
      <c r="B96">
        <f t="shared" si="1"/>
        <v>4371</v>
      </c>
      <c r="C96" s="1">
        <v>29878</v>
      </c>
      <c r="D96">
        <v>44846000</v>
      </c>
      <c r="E96">
        <v>118.599998</v>
      </c>
      <c r="F96" s="18">
        <v>-4.9501131814731194E-3</v>
      </c>
      <c r="G96" s="17"/>
      <c r="N96">
        <v>94</v>
      </c>
      <c r="O96">
        <v>0.23342733678158814</v>
      </c>
      <c r="T96">
        <v>86</v>
      </c>
      <c r="U96">
        <v>0.27110075352682333</v>
      </c>
    </row>
    <row r="97" spans="1:21" x14ac:dyDescent="0.3">
      <c r="A97">
        <v>95</v>
      </c>
      <c r="B97">
        <f t="shared" si="1"/>
        <v>4465</v>
      </c>
      <c r="C97" s="1">
        <v>29885</v>
      </c>
      <c r="D97">
        <v>47796000</v>
      </c>
      <c r="E97">
        <v>121.889999</v>
      </c>
      <c r="F97" s="18">
        <v>2.7740312440814745E-2</v>
      </c>
      <c r="G97" s="17"/>
      <c r="N97">
        <v>95</v>
      </c>
      <c r="O97">
        <v>0.18100701276525957</v>
      </c>
      <c r="T97">
        <v>87</v>
      </c>
      <c r="U97">
        <v>0.27110075352682333</v>
      </c>
    </row>
    <row r="98" spans="1:21" x14ac:dyDescent="0.3">
      <c r="A98">
        <v>96</v>
      </c>
      <c r="B98">
        <f t="shared" si="1"/>
        <v>4560</v>
      </c>
      <c r="C98" s="1">
        <v>29892</v>
      </c>
      <c r="D98">
        <v>53460000</v>
      </c>
      <c r="E98">
        <v>122.66999800000001</v>
      </c>
      <c r="F98" s="18">
        <v>6.3992042530085147E-3</v>
      </c>
      <c r="G98" s="17"/>
      <c r="N98">
        <v>96</v>
      </c>
      <c r="O98">
        <v>0.24882061614560361</v>
      </c>
      <c r="T98">
        <v>88</v>
      </c>
      <c r="U98">
        <v>0.27110075352682333</v>
      </c>
    </row>
    <row r="99" spans="1:21" x14ac:dyDescent="0.3">
      <c r="A99">
        <v>97</v>
      </c>
      <c r="B99">
        <f t="shared" si="1"/>
        <v>4656</v>
      </c>
      <c r="C99" s="1">
        <v>29899</v>
      </c>
      <c r="D99">
        <v>49088000</v>
      </c>
      <c r="E99">
        <v>121.66999800000001</v>
      </c>
      <c r="F99" s="18">
        <v>-8.1519525255066838E-3</v>
      </c>
      <c r="G99" s="17"/>
      <c r="N99">
        <v>97</v>
      </c>
      <c r="O99">
        <v>0.23418564850826554</v>
      </c>
      <c r="T99">
        <v>89</v>
      </c>
      <c r="U99">
        <v>0.27110075352682333</v>
      </c>
    </row>
    <row r="100" spans="1:21" x14ac:dyDescent="0.3">
      <c r="A100">
        <v>98</v>
      </c>
      <c r="B100">
        <f t="shared" si="1"/>
        <v>4753</v>
      </c>
      <c r="C100" s="1">
        <v>29906</v>
      </c>
      <c r="D100">
        <v>47562000</v>
      </c>
      <c r="E100">
        <v>121.709999</v>
      </c>
      <c r="F100" s="18">
        <v>3.2876634057304343E-4</v>
      </c>
      <c r="G100" s="17"/>
      <c r="N100">
        <v>98</v>
      </c>
      <c r="O100">
        <v>0.24334400727509328</v>
      </c>
      <c r="T100">
        <v>90</v>
      </c>
      <c r="U100">
        <v>0.27110075352682333</v>
      </c>
    </row>
    <row r="101" spans="1:21" x14ac:dyDescent="0.3">
      <c r="A101">
        <v>99</v>
      </c>
      <c r="B101">
        <f t="shared" si="1"/>
        <v>4851</v>
      </c>
      <c r="C101" s="1">
        <v>29913</v>
      </c>
      <c r="D101">
        <v>47447500</v>
      </c>
      <c r="E101">
        <v>125.089996</v>
      </c>
      <c r="F101" s="18">
        <v>2.7770906480740362E-2</v>
      </c>
      <c r="G101" s="17"/>
      <c r="N101">
        <v>99</v>
      </c>
      <c r="O101">
        <v>0.27875400478413459</v>
      </c>
      <c r="T101">
        <v>91</v>
      </c>
      <c r="U101">
        <v>0.27110075352682333</v>
      </c>
    </row>
    <row r="102" spans="1:21" x14ac:dyDescent="0.3">
      <c r="A102">
        <v>100</v>
      </c>
      <c r="B102">
        <f t="shared" si="1"/>
        <v>4950</v>
      </c>
      <c r="C102" s="1">
        <v>29920</v>
      </c>
      <c r="D102">
        <v>48976000</v>
      </c>
      <c r="E102">
        <v>126.260002</v>
      </c>
      <c r="F102" s="18">
        <v>9.3533139132884833E-3</v>
      </c>
      <c r="G102" s="17"/>
      <c r="N102">
        <v>100</v>
      </c>
      <c r="O102">
        <v>0.26961030654271023</v>
      </c>
      <c r="T102">
        <v>92</v>
      </c>
      <c r="U102">
        <v>0.27110075352682333</v>
      </c>
    </row>
    <row r="103" spans="1:21" x14ac:dyDescent="0.3">
      <c r="A103">
        <v>101</v>
      </c>
      <c r="B103">
        <f t="shared" si="1"/>
        <v>5050</v>
      </c>
      <c r="C103" s="1">
        <v>29927</v>
      </c>
      <c r="D103">
        <v>45708000</v>
      </c>
      <c r="E103">
        <v>124.93</v>
      </c>
      <c r="F103" s="18">
        <v>-1.0533834776907364E-2</v>
      </c>
      <c r="G103" s="17"/>
      <c r="N103">
        <v>101</v>
      </c>
      <c r="O103">
        <v>0.28499239740324728</v>
      </c>
      <c r="T103">
        <v>93</v>
      </c>
      <c r="U103">
        <v>0.27110075352682333</v>
      </c>
    </row>
    <row r="104" spans="1:21" x14ac:dyDescent="0.3">
      <c r="A104">
        <v>102</v>
      </c>
      <c r="B104">
        <f t="shared" si="1"/>
        <v>5151</v>
      </c>
      <c r="C104" s="1">
        <v>29934</v>
      </c>
      <c r="D104">
        <v>45962000</v>
      </c>
      <c r="E104">
        <v>124</v>
      </c>
      <c r="F104" s="18">
        <v>-7.4441687344913689E-3</v>
      </c>
      <c r="G104" s="17"/>
      <c r="N104">
        <v>102</v>
      </c>
      <c r="O104">
        <v>0.26358180241849899</v>
      </c>
      <c r="T104">
        <v>94</v>
      </c>
      <c r="U104">
        <v>0.27110075352682333</v>
      </c>
    </row>
    <row r="105" spans="1:21" x14ac:dyDescent="0.3">
      <c r="A105">
        <v>103</v>
      </c>
      <c r="B105">
        <f t="shared" si="1"/>
        <v>5253</v>
      </c>
      <c r="C105" s="1">
        <v>29941</v>
      </c>
      <c r="D105">
        <v>39115000</v>
      </c>
      <c r="E105">
        <v>122.540001</v>
      </c>
      <c r="F105" s="18">
        <v>-1.1774185483870938E-2</v>
      </c>
      <c r="G105" s="17"/>
      <c r="N105">
        <v>103</v>
      </c>
      <c r="O105">
        <v>0.2442029639449608</v>
      </c>
      <c r="T105">
        <v>95</v>
      </c>
      <c r="U105">
        <v>0.27110075352682333</v>
      </c>
    </row>
    <row r="106" spans="1:21" x14ac:dyDescent="0.3">
      <c r="A106">
        <v>104</v>
      </c>
      <c r="B106">
        <f t="shared" si="1"/>
        <v>5356</v>
      </c>
      <c r="C106" s="1">
        <v>29948</v>
      </c>
      <c r="D106">
        <v>36840000</v>
      </c>
      <c r="E106">
        <v>122.550003</v>
      </c>
      <c r="F106" s="18">
        <v>8.1622326737210217E-5</v>
      </c>
      <c r="G106" s="17"/>
      <c r="N106">
        <v>104</v>
      </c>
      <c r="O106">
        <v>0.20432638143158094</v>
      </c>
      <c r="T106">
        <v>96</v>
      </c>
      <c r="U106">
        <v>0.27110075352682333</v>
      </c>
    </row>
    <row r="107" spans="1:21" x14ac:dyDescent="0.3">
      <c r="A107">
        <v>105</v>
      </c>
      <c r="B107">
        <f t="shared" si="1"/>
        <v>5460</v>
      </c>
      <c r="C107" s="1">
        <v>29955</v>
      </c>
      <c r="D107">
        <v>44248000</v>
      </c>
      <c r="E107">
        <v>119.550003</v>
      </c>
      <c r="F107" s="18">
        <v>-2.4479803562305908E-2</v>
      </c>
      <c r="G107" s="17"/>
      <c r="N107">
        <v>105</v>
      </c>
      <c r="O107">
        <v>0.26523862430355455</v>
      </c>
      <c r="T107">
        <v>97</v>
      </c>
      <c r="U107">
        <v>0.27110075352682333</v>
      </c>
    </row>
    <row r="108" spans="1:21" x14ac:dyDescent="0.3">
      <c r="A108">
        <v>106</v>
      </c>
      <c r="B108">
        <f t="shared" si="1"/>
        <v>5565</v>
      </c>
      <c r="C108" s="1">
        <v>29962</v>
      </c>
      <c r="D108">
        <v>47416000</v>
      </c>
      <c r="E108">
        <v>116.33000199999999</v>
      </c>
      <c r="F108" s="18">
        <v>-2.6934344786256597E-2</v>
      </c>
      <c r="G108" s="17"/>
      <c r="N108">
        <v>106</v>
      </c>
      <c r="O108">
        <v>0.31453317347529564</v>
      </c>
      <c r="T108">
        <v>98</v>
      </c>
      <c r="U108">
        <v>0.27110075352682333</v>
      </c>
    </row>
    <row r="109" spans="1:21" x14ac:dyDescent="0.3">
      <c r="A109">
        <v>107</v>
      </c>
      <c r="B109">
        <f t="shared" si="1"/>
        <v>5671</v>
      </c>
      <c r="C109" s="1">
        <v>29969</v>
      </c>
      <c r="D109">
        <v>46366000</v>
      </c>
      <c r="E109">
        <v>115.379997</v>
      </c>
      <c r="F109" s="18">
        <v>-8.166465947451719E-3</v>
      </c>
      <c r="G109" s="17"/>
      <c r="N109">
        <v>107</v>
      </c>
      <c r="O109">
        <v>0.264162260815821</v>
      </c>
      <c r="T109">
        <v>99</v>
      </c>
      <c r="U109">
        <v>0.27110075352682333</v>
      </c>
    </row>
    <row r="110" spans="1:21" x14ac:dyDescent="0.3">
      <c r="A110">
        <v>108</v>
      </c>
      <c r="B110">
        <f t="shared" si="1"/>
        <v>5778</v>
      </c>
      <c r="C110" s="1">
        <v>29976</v>
      </c>
      <c r="D110">
        <v>55638000</v>
      </c>
      <c r="E110">
        <v>120.400002</v>
      </c>
      <c r="F110" s="18">
        <v>4.3508451469278488E-2</v>
      </c>
      <c r="G110" s="17"/>
      <c r="N110">
        <v>108</v>
      </c>
      <c r="O110">
        <v>0.2488113308832901</v>
      </c>
      <c r="T110">
        <v>100</v>
      </c>
      <c r="U110">
        <v>0.27110075352682333</v>
      </c>
    </row>
    <row r="111" spans="1:21" x14ac:dyDescent="0.3">
      <c r="A111">
        <v>109</v>
      </c>
      <c r="B111">
        <f t="shared" si="1"/>
        <v>5886</v>
      </c>
      <c r="C111" s="1">
        <v>29983</v>
      </c>
      <c r="D111">
        <v>49790000</v>
      </c>
      <c r="E111">
        <v>117.260002</v>
      </c>
      <c r="F111" s="18">
        <v>-2.6079733786050937E-2</v>
      </c>
      <c r="G111" s="17"/>
      <c r="N111">
        <v>109</v>
      </c>
      <c r="O111">
        <v>0.2319738526423791</v>
      </c>
      <c r="T111">
        <v>101</v>
      </c>
      <c r="U111">
        <v>0.27110075352682333</v>
      </c>
    </row>
    <row r="112" spans="1:21" x14ac:dyDescent="0.3">
      <c r="A112">
        <v>110</v>
      </c>
      <c r="B112">
        <f t="shared" si="1"/>
        <v>5995</v>
      </c>
      <c r="C112" s="1">
        <v>29990</v>
      </c>
      <c r="D112">
        <v>46668000</v>
      </c>
      <c r="E112">
        <v>114.379997</v>
      </c>
      <c r="F112" s="18">
        <v>-2.4560847269983817E-2</v>
      </c>
      <c r="G112" s="17"/>
      <c r="N112">
        <v>110</v>
      </c>
      <c r="O112">
        <v>0.26887916672167661</v>
      </c>
      <c r="T112">
        <v>102</v>
      </c>
      <c r="U112">
        <v>0.27110075352682333</v>
      </c>
    </row>
    <row r="113" spans="1:21" x14ac:dyDescent="0.3">
      <c r="A113">
        <v>111</v>
      </c>
      <c r="B113">
        <f t="shared" si="1"/>
        <v>6105</v>
      </c>
      <c r="C113" s="1">
        <v>29998</v>
      </c>
      <c r="D113">
        <v>52172500</v>
      </c>
      <c r="E113">
        <v>113.220001</v>
      </c>
      <c r="F113" s="18">
        <v>-1.0141598447497832E-2</v>
      </c>
      <c r="G113" s="17"/>
      <c r="N113">
        <v>111</v>
      </c>
      <c r="O113">
        <v>0.27053799628419561</v>
      </c>
      <c r="T113">
        <v>103</v>
      </c>
      <c r="U113">
        <v>0.27110075352682333</v>
      </c>
    </row>
    <row r="114" spans="1:21" x14ac:dyDescent="0.3">
      <c r="A114">
        <v>112</v>
      </c>
      <c r="B114">
        <f t="shared" si="1"/>
        <v>6216</v>
      </c>
      <c r="C114" s="1">
        <v>30004</v>
      </c>
      <c r="D114">
        <v>56242000</v>
      </c>
      <c r="E114">
        <v>113.110001</v>
      </c>
      <c r="F114" s="18">
        <v>-9.7155978650803436E-4</v>
      </c>
      <c r="G114" s="17"/>
      <c r="N114">
        <v>112</v>
      </c>
      <c r="O114">
        <v>0.26127243024545427</v>
      </c>
      <c r="T114">
        <v>104</v>
      </c>
      <c r="U114">
        <v>0.27110075352682333</v>
      </c>
    </row>
    <row r="115" spans="1:21" x14ac:dyDescent="0.3">
      <c r="A115">
        <v>113</v>
      </c>
      <c r="B115">
        <f t="shared" si="1"/>
        <v>6328</v>
      </c>
      <c r="C115" s="1">
        <v>30011</v>
      </c>
      <c r="D115">
        <v>65764000</v>
      </c>
      <c r="E115">
        <v>109.339996</v>
      </c>
      <c r="F115" s="18">
        <v>-3.3330430259654917E-2</v>
      </c>
      <c r="G115" s="17"/>
      <c r="N115">
        <v>113</v>
      </c>
      <c r="O115">
        <v>0.23767731187275562</v>
      </c>
      <c r="T115">
        <v>105</v>
      </c>
      <c r="U115">
        <v>0.27110075352682333</v>
      </c>
    </row>
    <row r="116" spans="1:21" x14ac:dyDescent="0.3">
      <c r="A116">
        <v>114</v>
      </c>
      <c r="B116">
        <f t="shared" si="1"/>
        <v>6441</v>
      </c>
      <c r="C116" s="1">
        <v>30018</v>
      </c>
      <c r="D116">
        <v>61078000</v>
      </c>
      <c r="E116">
        <v>108.610001</v>
      </c>
      <c r="F116" s="18">
        <v>-6.6763766847037602E-3</v>
      </c>
      <c r="G116" s="17"/>
      <c r="N116">
        <v>114</v>
      </c>
      <c r="O116">
        <v>0.27454003645561548</v>
      </c>
      <c r="T116">
        <v>106</v>
      </c>
      <c r="U116">
        <v>0.27110075352682333</v>
      </c>
    </row>
    <row r="117" spans="1:21" x14ac:dyDescent="0.3">
      <c r="A117">
        <v>115</v>
      </c>
      <c r="B117">
        <f t="shared" si="1"/>
        <v>6555</v>
      </c>
      <c r="C117" s="1">
        <v>30025</v>
      </c>
      <c r="D117">
        <v>48338000</v>
      </c>
      <c r="E117">
        <v>110.610001</v>
      </c>
      <c r="F117" s="18">
        <v>1.8414510464832792E-2</v>
      </c>
      <c r="G117" s="17"/>
      <c r="N117">
        <v>115</v>
      </c>
      <c r="O117">
        <v>0.26597666525167896</v>
      </c>
      <c r="T117">
        <v>107</v>
      </c>
      <c r="U117">
        <v>0.27110075352682333</v>
      </c>
    </row>
    <row r="118" spans="1:21" x14ac:dyDescent="0.3">
      <c r="A118">
        <v>116</v>
      </c>
      <c r="B118">
        <f t="shared" si="1"/>
        <v>6670</v>
      </c>
      <c r="C118" s="1">
        <v>30032</v>
      </c>
      <c r="D118">
        <v>53698000</v>
      </c>
      <c r="E118">
        <v>111.94000200000001</v>
      </c>
      <c r="F118" s="18">
        <v>1.2024238206091418E-2</v>
      </c>
      <c r="G118" s="17"/>
      <c r="N118">
        <v>116</v>
      </c>
      <c r="O118">
        <v>0.27311194878443268</v>
      </c>
      <c r="T118">
        <v>108</v>
      </c>
      <c r="U118">
        <v>0.27110075352682333</v>
      </c>
    </row>
    <row r="119" spans="1:21" x14ac:dyDescent="0.3">
      <c r="A119">
        <v>117</v>
      </c>
      <c r="B119">
        <f t="shared" si="1"/>
        <v>6786</v>
      </c>
      <c r="C119" s="1">
        <v>30039</v>
      </c>
      <c r="D119">
        <v>48240000</v>
      </c>
      <c r="E119">
        <v>115.120003</v>
      </c>
      <c r="F119" s="18">
        <v>2.8408084180666621E-2</v>
      </c>
      <c r="G119" s="17"/>
      <c r="N119">
        <v>117</v>
      </c>
      <c r="O119">
        <v>0.25888785815652304</v>
      </c>
      <c r="T119">
        <v>109</v>
      </c>
      <c r="U119">
        <v>0.27110075352682333</v>
      </c>
    </row>
    <row r="120" spans="1:21" x14ac:dyDescent="0.3">
      <c r="A120">
        <v>118</v>
      </c>
      <c r="B120">
        <f t="shared" si="1"/>
        <v>6903</v>
      </c>
      <c r="C120" s="1">
        <v>30046</v>
      </c>
      <c r="D120">
        <v>50855000</v>
      </c>
      <c r="E120">
        <v>116.220001</v>
      </c>
      <c r="F120" s="18">
        <v>9.5552290769137602E-3</v>
      </c>
      <c r="G120" s="17"/>
      <c r="N120">
        <v>118</v>
      </c>
      <c r="O120">
        <v>0.27486298798575892</v>
      </c>
      <c r="T120">
        <v>110</v>
      </c>
      <c r="U120">
        <v>0.27110075352682333</v>
      </c>
    </row>
    <row r="121" spans="1:21" x14ac:dyDescent="0.3">
      <c r="A121">
        <v>119</v>
      </c>
      <c r="B121">
        <f t="shared" si="1"/>
        <v>7021</v>
      </c>
      <c r="C121" s="1">
        <v>30053</v>
      </c>
      <c r="D121">
        <v>48384000</v>
      </c>
      <c r="E121">
        <v>116.80999799999999</v>
      </c>
      <c r="F121" s="18">
        <v>5.0765530452886228E-3</v>
      </c>
      <c r="G121" s="17"/>
      <c r="N121">
        <v>119</v>
      </c>
      <c r="O121">
        <v>0.25641586903062957</v>
      </c>
      <c r="T121">
        <v>111</v>
      </c>
      <c r="U121">
        <v>0.27110075352682333</v>
      </c>
    </row>
    <row r="122" spans="1:21" x14ac:dyDescent="0.3">
      <c r="A122">
        <v>120</v>
      </c>
      <c r="B122">
        <f t="shared" si="1"/>
        <v>7140</v>
      </c>
      <c r="C122" s="1">
        <v>30060</v>
      </c>
      <c r="D122">
        <v>61442000</v>
      </c>
      <c r="E122">
        <v>118.639999</v>
      </c>
      <c r="F122" s="18">
        <v>1.5666475741229018E-2</v>
      </c>
      <c r="G122" s="17"/>
      <c r="N122">
        <v>120</v>
      </c>
      <c r="O122">
        <v>0.25209062067307719</v>
      </c>
      <c r="T122">
        <v>112</v>
      </c>
      <c r="U122">
        <v>0.27110075352682333</v>
      </c>
    </row>
    <row r="123" spans="1:21" x14ac:dyDescent="0.3">
      <c r="A123">
        <v>121</v>
      </c>
      <c r="B123">
        <f t="shared" si="1"/>
        <v>7260</v>
      </c>
      <c r="C123" s="1">
        <v>30067</v>
      </c>
      <c r="D123">
        <v>53408000</v>
      </c>
      <c r="E123">
        <v>116.44000200000001</v>
      </c>
      <c r="F123" s="18">
        <v>-1.8543467789476263E-2</v>
      </c>
      <c r="G123" s="17"/>
      <c r="N123">
        <v>121</v>
      </c>
      <c r="O123">
        <v>0.27547846246083096</v>
      </c>
      <c r="T123">
        <v>113</v>
      </c>
      <c r="U123">
        <v>0.27110075352682333</v>
      </c>
    </row>
    <row r="124" spans="1:21" x14ac:dyDescent="0.3">
      <c r="A124">
        <v>122</v>
      </c>
      <c r="B124">
        <f t="shared" si="1"/>
        <v>7381</v>
      </c>
      <c r="C124" s="1">
        <v>30074</v>
      </c>
      <c r="D124">
        <v>59748000</v>
      </c>
      <c r="E124">
        <v>119.470001</v>
      </c>
      <c r="F124" s="18">
        <v>2.602197653689485E-2</v>
      </c>
      <c r="G124" s="17"/>
      <c r="N124">
        <v>122</v>
      </c>
      <c r="O124">
        <v>0.28583120374211318</v>
      </c>
      <c r="T124">
        <v>114</v>
      </c>
      <c r="U124">
        <v>0.27110075352682333</v>
      </c>
    </row>
    <row r="125" spans="1:21" x14ac:dyDescent="0.3">
      <c r="A125">
        <v>123</v>
      </c>
      <c r="B125">
        <f t="shared" si="1"/>
        <v>7503</v>
      </c>
      <c r="C125" s="1">
        <v>30081</v>
      </c>
      <c r="D125">
        <v>53664000</v>
      </c>
      <c r="E125">
        <v>118.010002</v>
      </c>
      <c r="F125" s="18">
        <v>-1.2220632692553475E-2</v>
      </c>
      <c r="G125" s="17"/>
      <c r="N125">
        <v>123</v>
      </c>
      <c r="O125">
        <v>0.21477460751813077</v>
      </c>
      <c r="T125">
        <v>115</v>
      </c>
      <c r="U125">
        <v>0.27110075352682333</v>
      </c>
    </row>
    <row r="126" spans="1:21" x14ac:dyDescent="0.3">
      <c r="A126">
        <v>124</v>
      </c>
      <c r="B126">
        <f t="shared" si="1"/>
        <v>7626</v>
      </c>
      <c r="C126" s="1">
        <v>30088</v>
      </c>
      <c r="D126">
        <v>47400000</v>
      </c>
      <c r="E126">
        <v>114.889999</v>
      </c>
      <c r="F126" s="18">
        <v>-2.6438462394060436E-2</v>
      </c>
      <c r="G126" s="17"/>
      <c r="N126">
        <v>124</v>
      </c>
      <c r="O126">
        <v>0.27761625716133026</v>
      </c>
      <c r="T126">
        <v>116</v>
      </c>
      <c r="U126">
        <v>0.27110075352682333</v>
      </c>
    </row>
    <row r="127" spans="1:21" x14ac:dyDescent="0.3">
      <c r="A127">
        <v>125</v>
      </c>
      <c r="B127">
        <f t="shared" si="1"/>
        <v>7750</v>
      </c>
      <c r="C127" s="1">
        <v>30095</v>
      </c>
      <c r="D127">
        <v>44480000</v>
      </c>
      <c r="E127">
        <v>111.879997</v>
      </c>
      <c r="F127" s="18">
        <v>-2.6198990566620162E-2</v>
      </c>
      <c r="G127" s="17"/>
      <c r="N127">
        <v>125</v>
      </c>
      <c r="O127">
        <v>0.30468392362574315</v>
      </c>
      <c r="T127">
        <v>117</v>
      </c>
      <c r="U127">
        <v>0.27110075352682333</v>
      </c>
    </row>
    <row r="128" spans="1:21" x14ac:dyDescent="0.3">
      <c r="A128">
        <v>126</v>
      </c>
      <c r="B128">
        <f t="shared" si="1"/>
        <v>7875</v>
      </c>
      <c r="C128" s="1">
        <v>30103</v>
      </c>
      <c r="D128">
        <v>45857500</v>
      </c>
      <c r="E128">
        <v>110.089996</v>
      </c>
      <c r="F128" s="18">
        <v>-1.5999294315318973E-2</v>
      </c>
      <c r="G128" s="17"/>
      <c r="N128">
        <v>126</v>
      </c>
      <c r="O128">
        <v>0.26099750823319595</v>
      </c>
      <c r="T128">
        <v>118</v>
      </c>
      <c r="U128">
        <v>0.27110075352682333</v>
      </c>
    </row>
    <row r="129" spans="1:21" x14ac:dyDescent="0.3">
      <c r="A129">
        <v>127</v>
      </c>
      <c r="B129">
        <f t="shared" si="1"/>
        <v>8001</v>
      </c>
      <c r="C129" s="1">
        <v>30109</v>
      </c>
      <c r="D129">
        <v>53356000</v>
      </c>
      <c r="E129">
        <v>111.239998</v>
      </c>
      <c r="F129" s="18">
        <v>1.0446017274812151E-2</v>
      </c>
      <c r="G129" s="17"/>
      <c r="N129">
        <v>127</v>
      </c>
      <c r="O129">
        <v>0.26841731190353035</v>
      </c>
      <c r="T129">
        <v>119</v>
      </c>
      <c r="U129">
        <v>0.27110075352682333</v>
      </c>
    </row>
    <row r="130" spans="1:21" x14ac:dyDescent="0.3">
      <c r="A130">
        <v>128</v>
      </c>
      <c r="B130">
        <f t="shared" si="1"/>
        <v>8128</v>
      </c>
      <c r="C130" s="1">
        <v>30116</v>
      </c>
      <c r="D130">
        <v>48876000</v>
      </c>
      <c r="E130">
        <v>107.279999</v>
      </c>
      <c r="F130" s="18">
        <v>-3.5598697152080104E-2</v>
      </c>
      <c r="G130" s="17"/>
      <c r="N130">
        <v>128</v>
      </c>
      <c r="O130">
        <v>0.29701548579018067</v>
      </c>
      <c r="T130">
        <v>120</v>
      </c>
      <c r="U130">
        <v>0.27110075352682333</v>
      </c>
    </row>
    <row r="131" spans="1:21" x14ac:dyDescent="0.3">
      <c r="A131">
        <v>129</v>
      </c>
      <c r="B131">
        <f t="shared" si="1"/>
        <v>8256</v>
      </c>
      <c r="C131" s="1">
        <v>30123</v>
      </c>
      <c r="D131">
        <v>52594000</v>
      </c>
      <c r="E131">
        <v>109.139999</v>
      </c>
      <c r="F131" s="18">
        <v>1.7337807767876651E-2</v>
      </c>
      <c r="G131" s="17"/>
      <c r="N131">
        <v>129</v>
      </c>
      <c r="O131">
        <v>0.26433568682817593</v>
      </c>
      <c r="T131">
        <v>121</v>
      </c>
      <c r="U131">
        <v>0.27110075352682333</v>
      </c>
    </row>
    <row r="132" spans="1:21" x14ac:dyDescent="0.3">
      <c r="A132">
        <v>130</v>
      </c>
      <c r="B132">
        <f t="shared" si="1"/>
        <v>8385</v>
      </c>
      <c r="C132" s="1">
        <v>30130</v>
      </c>
      <c r="D132">
        <v>48926000</v>
      </c>
      <c r="E132">
        <v>107.650002</v>
      </c>
      <c r="F132" s="18">
        <v>-1.3652162485359767E-2</v>
      </c>
      <c r="G132" s="17"/>
      <c r="N132">
        <v>130</v>
      </c>
      <c r="O132">
        <v>0.24053558602737479</v>
      </c>
      <c r="T132">
        <v>122</v>
      </c>
      <c r="U132">
        <v>0.27110075352682333</v>
      </c>
    </row>
    <row r="133" spans="1:21" x14ac:dyDescent="0.3">
      <c r="A133">
        <v>131</v>
      </c>
      <c r="B133">
        <f t="shared" ref="B133:B196" si="2">B132+A132</f>
        <v>8515</v>
      </c>
      <c r="C133" s="1">
        <v>30138</v>
      </c>
      <c r="D133">
        <v>55102500</v>
      </c>
      <c r="E133">
        <v>108.83000199999999</v>
      </c>
      <c r="F133" s="18">
        <v>1.096144893708402E-2</v>
      </c>
      <c r="G133" s="17"/>
      <c r="N133">
        <v>131</v>
      </c>
      <c r="O133">
        <v>0.24227006704049095</v>
      </c>
      <c r="T133">
        <v>123</v>
      </c>
      <c r="U133">
        <v>0.27110075352682333</v>
      </c>
    </row>
    <row r="134" spans="1:21" x14ac:dyDescent="0.3">
      <c r="A134">
        <v>132</v>
      </c>
      <c r="B134">
        <f t="shared" si="2"/>
        <v>8646</v>
      </c>
      <c r="C134" s="1">
        <v>30144</v>
      </c>
      <c r="D134">
        <v>63770000</v>
      </c>
      <c r="E134">
        <v>111.07</v>
      </c>
      <c r="F134" s="18">
        <v>2.0582541200357601E-2</v>
      </c>
      <c r="G134" s="17"/>
      <c r="N134">
        <v>132</v>
      </c>
      <c r="O134">
        <v>0.26504522993518609</v>
      </c>
      <c r="T134">
        <v>124</v>
      </c>
      <c r="U134">
        <v>0.27110075352682333</v>
      </c>
    </row>
    <row r="135" spans="1:21" x14ac:dyDescent="0.3">
      <c r="A135">
        <v>133</v>
      </c>
      <c r="B135">
        <f t="shared" si="2"/>
        <v>8778</v>
      </c>
      <c r="C135" s="1">
        <v>30151</v>
      </c>
      <c r="D135">
        <v>56402000</v>
      </c>
      <c r="E135">
        <v>111.16999800000001</v>
      </c>
      <c r="F135" s="18">
        <v>9.0031511659326179E-4</v>
      </c>
      <c r="G135" s="17"/>
      <c r="N135">
        <v>133</v>
      </c>
      <c r="O135">
        <v>0.24915780462010281</v>
      </c>
      <c r="T135">
        <v>125</v>
      </c>
      <c r="U135">
        <v>0.27110075352682333</v>
      </c>
    </row>
    <row r="136" spans="1:21" x14ac:dyDescent="0.3">
      <c r="A136">
        <v>134</v>
      </c>
      <c r="B136">
        <f t="shared" si="2"/>
        <v>8911</v>
      </c>
      <c r="C136" s="1">
        <v>30158</v>
      </c>
      <c r="D136">
        <v>46452000</v>
      </c>
      <c r="E136">
        <v>107.089996</v>
      </c>
      <c r="F136" s="18">
        <v>-3.6700567359909522E-2</v>
      </c>
      <c r="G136" s="17"/>
      <c r="N136">
        <v>134</v>
      </c>
      <c r="O136">
        <v>0.2688174210714791</v>
      </c>
      <c r="T136">
        <v>126</v>
      </c>
      <c r="U136">
        <v>0.27110075352682333</v>
      </c>
    </row>
    <row r="137" spans="1:21" x14ac:dyDescent="0.3">
      <c r="A137">
        <v>135</v>
      </c>
      <c r="B137">
        <f t="shared" si="2"/>
        <v>9045</v>
      </c>
      <c r="C137" s="1">
        <v>30165</v>
      </c>
      <c r="D137">
        <v>54148000</v>
      </c>
      <c r="E137">
        <v>103.709999</v>
      </c>
      <c r="F137" s="18">
        <v>-3.156221053552008E-2</v>
      </c>
      <c r="G137" s="17"/>
      <c r="N137">
        <v>135</v>
      </c>
      <c r="O137">
        <v>0.23672737172530769</v>
      </c>
      <c r="T137">
        <v>127</v>
      </c>
      <c r="U137">
        <v>0.27110075352682333</v>
      </c>
    </row>
    <row r="138" spans="1:21" x14ac:dyDescent="0.3">
      <c r="A138">
        <v>136</v>
      </c>
      <c r="B138">
        <f t="shared" si="2"/>
        <v>9180</v>
      </c>
      <c r="C138" s="1">
        <v>30172</v>
      </c>
      <c r="D138">
        <v>50216000</v>
      </c>
      <c r="E138">
        <v>103.849998</v>
      </c>
      <c r="F138" s="18">
        <v>1.3499084114348811E-3</v>
      </c>
      <c r="G138" s="17"/>
      <c r="N138">
        <v>136</v>
      </c>
      <c r="O138">
        <v>0.20829144757843168</v>
      </c>
      <c r="T138">
        <v>128</v>
      </c>
      <c r="U138">
        <v>0.27110075352682333</v>
      </c>
    </row>
    <row r="139" spans="1:21" x14ac:dyDescent="0.3">
      <c r="A139">
        <v>137</v>
      </c>
      <c r="B139">
        <f t="shared" si="2"/>
        <v>9316</v>
      </c>
      <c r="C139" s="1">
        <v>30179</v>
      </c>
      <c r="D139">
        <v>91026000</v>
      </c>
      <c r="E139">
        <v>113.019997</v>
      </c>
      <c r="F139" s="18">
        <v>8.8300425388549403E-2</v>
      </c>
      <c r="G139" s="17"/>
      <c r="N139">
        <v>137</v>
      </c>
      <c r="O139">
        <v>0.27219260746550428</v>
      </c>
      <c r="T139">
        <v>129</v>
      </c>
      <c r="U139">
        <v>0.27110075352682333</v>
      </c>
    </row>
    <row r="140" spans="1:21" x14ac:dyDescent="0.3">
      <c r="A140">
        <v>138</v>
      </c>
      <c r="B140">
        <f t="shared" si="2"/>
        <v>9453</v>
      </c>
      <c r="C140" s="1">
        <v>30186</v>
      </c>
      <c r="D140">
        <v>109980000</v>
      </c>
      <c r="E140">
        <v>117.110001</v>
      </c>
      <c r="F140" s="18">
        <v>3.6188321611794E-2</v>
      </c>
      <c r="G140" s="17"/>
      <c r="N140">
        <v>138</v>
      </c>
      <c r="O140">
        <v>0.22158865647747686</v>
      </c>
      <c r="T140">
        <v>130</v>
      </c>
      <c r="U140">
        <v>0.27110075352682333</v>
      </c>
    </row>
    <row r="141" spans="1:21" x14ac:dyDescent="0.3">
      <c r="A141">
        <v>139</v>
      </c>
      <c r="B141">
        <f t="shared" si="2"/>
        <v>9591</v>
      </c>
      <c r="C141" s="1">
        <v>30193</v>
      </c>
      <c r="D141">
        <v>86880000</v>
      </c>
      <c r="E141">
        <v>122.68</v>
      </c>
      <c r="F141" s="18">
        <v>4.7562112137630418E-2</v>
      </c>
      <c r="G141" s="17"/>
      <c r="N141">
        <v>139</v>
      </c>
      <c r="O141">
        <v>0.28731659191706116</v>
      </c>
      <c r="T141">
        <v>131</v>
      </c>
      <c r="U141">
        <v>0.27110075352682333</v>
      </c>
    </row>
    <row r="142" spans="1:21" x14ac:dyDescent="0.3">
      <c r="A142">
        <v>140</v>
      </c>
      <c r="B142">
        <f t="shared" si="2"/>
        <v>9730</v>
      </c>
      <c r="C142" s="1">
        <v>30201</v>
      </c>
      <c r="D142">
        <v>72772500</v>
      </c>
      <c r="E142">
        <v>120.970001</v>
      </c>
      <c r="F142" s="18">
        <v>-1.3938694163677946E-2</v>
      </c>
      <c r="G142" s="17"/>
      <c r="N142">
        <v>140</v>
      </c>
      <c r="O142">
        <v>0.28787624843317411</v>
      </c>
      <c r="T142">
        <v>132</v>
      </c>
      <c r="U142">
        <v>0.27110075352682333</v>
      </c>
    </row>
    <row r="143" spans="1:21" x14ac:dyDescent="0.3">
      <c r="A143">
        <v>141</v>
      </c>
      <c r="B143">
        <f t="shared" si="2"/>
        <v>9870</v>
      </c>
      <c r="C143" s="1">
        <v>30207</v>
      </c>
      <c r="D143">
        <v>71024000</v>
      </c>
      <c r="E143">
        <v>122.550003</v>
      </c>
      <c r="F143" s="18">
        <v>1.3061105951383828E-2</v>
      </c>
      <c r="G143" s="17"/>
      <c r="N143">
        <v>141</v>
      </c>
      <c r="O143">
        <v>0.23216844426882766</v>
      </c>
      <c r="T143">
        <v>133</v>
      </c>
      <c r="U143">
        <v>0.27110075352682333</v>
      </c>
    </row>
    <row r="144" spans="1:21" x14ac:dyDescent="0.3">
      <c r="A144">
        <v>142</v>
      </c>
      <c r="B144">
        <f t="shared" si="2"/>
        <v>10011</v>
      </c>
      <c r="C144" s="1">
        <v>30214</v>
      </c>
      <c r="D144">
        <v>75490000</v>
      </c>
      <c r="E144">
        <v>123.32</v>
      </c>
      <c r="F144" s="18">
        <v>6.2831251011882016E-3</v>
      </c>
      <c r="G144" s="17"/>
      <c r="N144">
        <v>142</v>
      </c>
      <c r="O144">
        <v>0.26563539834648786</v>
      </c>
      <c r="T144">
        <v>134</v>
      </c>
      <c r="U144">
        <v>0.27110075352682333</v>
      </c>
    </row>
    <row r="145" spans="1:21" x14ac:dyDescent="0.3">
      <c r="A145">
        <v>143</v>
      </c>
      <c r="B145">
        <f t="shared" si="2"/>
        <v>10153</v>
      </c>
      <c r="C145" s="1">
        <v>30221</v>
      </c>
      <c r="D145">
        <v>60180000</v>
      </c>
      <c r="E145">
        <v>121.970001</v>
      </c>
      <c r="F145" s="18">
        <v>-1.0947121310411912E-2</v>
      </c>
      <c r="G145" s="17"/>
      <c r="N145">
        <v>143</v>
      </c>
      <c r="O145">
        <v>0.20459780456867657</v>
      </c>
      <c r="T145">
        <v>135</v>
      </c>
      <c r="U145">
        <v>0.27110075352682333</v>
      </c>
    </row>
    <row r="146" spans="1:21" x14ac:dyDescent="0.3">
      <c r="A146">
        <v>144</v>
      </c>
      <c r="B146">
        <f t="shared" si="2"/>
        <v>10296</v>
      </c>
      <c r="C146" s="1">
        <v>30228</v>
      </c>
      <c r="D146">
        <v>97662000</v>
      </c>
      <c r="E146">
        <v>131.050003</v>
      </c>
      <c r="F146" s="18">
        <v>7.4444551328650133E-2</v>
      </c>
      <c r="G146" s="17"/>
      <c r="N146">
        <v>144</v>
      </c>
      <c r="O146">
        <v>0.27008588860666216</v>
      </c>
      <c r="T146">
        <v>136</v>
      </c>
      <c r="U146">
        <v>0.27110075352682333</v>
      </c>
    </row>
    <row r="147" spans="1:21" x14ac:dyDescent="0.3">
      <c r="A147">
        <v>145</v>
      </c>
      <c r="B147">
        <f t="shared" si="2"/>
        <v>10440</v>
      </c>
      <c r="C147" s="1">
        <v>30235</v>
      </c>
      <c r="D147">
        <v>118492000</v>
      </c>
      <c r="E147">
        <v>133.570007</v>
      </c>
      <c r="F147" s="18">
        <v>1.9229331875711596E-2</v>
      </c>
      <c r="G147" s="17"/>
      <c r="N147">
        <v>145</v>
      </c>
      <c r="O147">
        <v>0.27166027772081985</v>
      </c>
      <c r="T147">
        <v>137</v>
      </c>
      <c r="U147">
        <v>0.27110075352682333</v>
      </c>
    </row>
    <row r="148" spans="1:21" x14ac:dyDescent="0.3">
      <c r="A148">
        <v>146</v>
      </c>
      <c r="B148">
        <f t="shared" si="2"/>
        <v>10585</v>
      </c>
      <c r="C148" s="1">
        <v>30242</v>
      </c>
      <c r="D148">
        <v>101380000</v>
      </c>
      <c r="E148">
        <v>138.83000200000001</v>
      </c>
      <c r="F148" s="18">
        <v>3.9380060824583195E-2</v>
      </c>
      <c r="G148" s="17"/>
      <c r="N148">
        <v>146</v>
      </c>
      <c r="O148">
        <v>0.28265679661287557</v>
      </c>
      <c r="T148">
        <v>138</v>
      </c>
      <c r="U148">
        <v>0.27110075352682333</v>
      </c>
    </row>
    <row r="149" spans="1:21" x14ac:dyDescent="0.3">
      <c r="A149">
        <v>147</v>
      </c>
      <c r="B149">
        <f t="shared" si="2"/>
        <v>10731</v>
      </c>
      <c r="C149" s="1">
        <v>30249</v>
      </c>
      <c r="D149">
        <v>83178000</v>
      </c>
      <c r="E149">
        <v>133.720001</v>
      </c>
      <c r="F149" s="18">
        <v>-3.680761309792397E-2</v>
      </c>
      <c r="G149" s="17"/>
      <c r="N149">
        <v>147</v>
      </c>
      <c r="O149">
        <v>0.28486771682508061</v>
      </c>
      <c r="T149">
        <v>139</v>
      </c>
      <c r="U149">
        <v>0.27110075352682333</v>
      </c>
    </row>
    <row r="150" spans="1:21" x14ac:dyDescent="0.3">
      <c r="A150">
        <v>148</v>
      </c>
      <c r="B150">
        <f t="shared" si="2"/>
        <v>10878</v>
      </c>
      <c r="C150" s="1">
        <v>30256</v>
      </c>
      <c r="D150">
        <v>112242000</v>
      </c>
      <c r="E150">
        <v>142.16000399999999</v>
      </c>
      <c r="F150" s="18">
        <v>6.3116982776570504E-2</v>
      </c>
      <c r="G150" s="17"/>
      <c r="N150">
        <v>148</v>
      </c>
      <c r="O150">
        <v>0.29199099648271198</v>
      </c>
      <c r="T150">
        <v>140</v>
      </c>
      <c r="U150">
        <v>0.27110075352682333</v>
      </c>
    </row>
    <row r="151" spans="1:21" x14ac:dyDescent="0.3">
      <c r="A151">
        <v>149</v>
      </c>
      <c r="B151">
        <f t="shared" si="2"/>
        <v>11026</v>
      </c>
      <c r="C151" s="1">
        <v>30263</v>
      </c>
      <c r="D151">
        <v>94638000</v>
      </c>
      <c r="E151">
        <v>139.529999</v>
      </c>
      <c r="F151" s="18">
        <v>-1.8500316024189077E-2</v>
      </c>
      <c r="G151" s="17"/>
      <c r="N151">
        <v>149</v>
      </c>
      <c r="O151">
        <v>0.174951698984989</v>
      </c>
      <c r="T151">
        <v>141</v>
      </c>
      <c r="U151">
        <v>0.27110075352682333</v>
      </c>
    </row>
    <row r="152" spans="1:21" x14ac:dyDescent="0.3">
      <c r="A152">
        <v>150</v>
      </c>
      <c r="B152">
        <f t="shared" si="2"/>
        <v>11175</v>
      </c>
      <c r="C152" s="1">
        <v>30270</v>
      </c>
      <c r="D152">
        <v>82836000</v>
      </c>
      <c r="E152">
        <v>137.020004</v>
      </c>
      <c r="F152" s="18">
        <v>-1.7988927241374117E-2</v>
      </c>
      <c r="G152" s="17"/>
      <c r="N152">
        <v>150</v>
      </c>
      <c r="O152">
        <v>0.32305155178509176</v>
      </c>
      <c r="T152">
        <v>142</v>
      </c>
      <c r="U152">
        <v>0.27110075352682333</v>
      </c>
    </row>
    <row r="153" spans="1:21" x14ac:dyDescent="0.3">
      <c r="A153">
        <v>151</v>
      </c>
      <c r="B153">
        <f t="shared" si="2"/>
        <v>11325</v>
      </c>
      <c r="C153" s="1">
        <v>30277</v>
      </c>
      <c r="D153">
        <v>63477500</v>
      </c>
      <c r="E153">
        <v>134.88000500000001</v>
      </c>
      <c r="F153" s="18">
        <v>-1.5618150179005898E-2</v>
      </c>
      <c r="G153" s="17"/>
      <c r="N153">
        <v>151</v>
      </c>
      <c r="O153">
        <v>0.27557127142155446</v>
      </c>
      <c r="T153">
        <v>143</v>
      </c>
      <c r="U153">
        <v>0.27110075352682333</v>
      </c>
    </row>
    <row r="154" spans="1:21" x14ac:dyDescent="0.3">
      <c r="A154">
        <v>152</v>
      </c>
      <c r="B154">
        <f t="shared" si="2"/>
        <v>11476</v>
      </c>
      <c r="C154" s="1">
        <v>30284</v>
      </c>
      <c r="D154">
        <v>82308000</v>
      </c>
      <c r="E154">
        <v>138.69000199999999</v>
      </c>
      <c r="F154" s="18">
        <v>2.824730767173371E-2</v>
      </c>
      <c r="G154" s="17"/>
      <c r="N154">
        <v>152</v>
      </c>
      <c r="O154">
        <v>0.24843299984708014</v>
      </c>
      <c r="T154">
        <v>144</v>
      </c>
      <c r="U154">
        <v>0.27110075352682333</v>
      </c>
    </row>
    <row r="155" spans="1:21" x14ac:dyDescent="0.3">
      <c r="A155">
        <v>153</v>
      </c>
      <c r="B155">
        <f t="shared" si="2"/>
        <v>11628</v>
      </c>
      <c r="C155" s="1">
        <v>30291</v>
      </c>
      <c r="D155">
        <v>93936000</v>
      </c>
      <c r="E155">
        <v>139.570007</v>
      </c>
      <c r="F155" s="18">
        <v>6.3451221235111908E-3</v>
      </c>
      <c r="G155" s="17"/>
      <c r="N155">
        <v>153</v>
      </c>
      <c r="O155">
        <v>0.14654281106234193</v>
      </c>
      <c r="T155">
        <v>145</v>
      </c>
      <c r="U155">
        <v>0.27110075352682333</v>
      </c>
    </row>
    <row r="156" spans="1:21" x14ac:dyDescent="0.3">
      <c r="A156">
        <v>154</v>
      </c>
      <c r="B156">
        <f t="shared" si="2"/>
        <v>11781</v>
      </c>
      <c r="C156" s="1">
        <v>30298</v>
      </c>
      <c r="D156">
        <v>78448000</v>
      </c>
      <c r="E156">
        <v>137.490005</v>
      </c>
      <c r="F156" s="18">
        <v>-1.4902929681733177E-2</v>
      </c>
      <c r="G156" s="17"/>
      <c r="N156">
        <v>154</v>
      </c>
      <c r="O156">
        <v>0.30265934679197803</v>
      </c>
      <c r="T156">
        <v>146</v>
      </c>
      <c r="U156">
        <v>0.27110075352682333</v>
      </c>
    </row>
    <row r="157" spans="1:21" x14ac:dyDescent="0.3">
      <c r="A157">
        <v>155</v>
      </c>
      <c r="B157">
        <f t="shared" si="2"/>
        <v>11935</v>
      </c>
      <c r="C157" s="1">
        <v>30305</v>
      </c>
      <c r="D157">
        <v>71642500</v>
      </c>
      <c r="E157">
        <v>139.720001</v>
      </c>
      <c r="F157" s="18">
        <v>1.621933172524068E-2</v>
      </c>
      <c r="G157" s="17"/>
      <c r="N157">
        <v>155</v>
      </c>
      <c r="O157">
        <v>0.27848262275840024</v>
      </c>
      <c r="T157">
        <v>147</v>
      </c>
      <c r="U157">
        <v>0.27110075352682333</v>
      </c>
    </row>
    <row r="158" spans="1:21" x14ac:dyDescent="0.3">
      <c r="A158">
        <v>156</v>
      </c>
      <c r="B158">
        <f t="shared" si="2"/>
        <v>12090</v>
      </c>
      <c r="C158" s="1">
        <v>30312</v>
      </c>
      <c r="D158">
        <v>55320000</v>
      </c>
      <c r="E158">
        <v>140.63999899999999</v>
      </c>
      <c r="F158" s="18">
        <v>6.5845834054924788E-3</v>
      </c>
      <c r="G158" s="17"/>
      <c r="N158">
        <v>156</v>
      </c>
      <c r="O158">
        <v>0.28955217235111397</v>
      </c>
      <c r="T158">
        <v>148</v>
      </c>
      <c r="U158">
        <v>0.27110075352682333</v>
      </c>
    </row>
    <row r="159" spans="1:21" x14ac:dyDescent="0.3">
      <c r="A159">
        <v>157</v>
      </c>
      <c r="B159">
        <f t="shared" si="2"/>
        <v>12246</v>
      </c>
      <c r="C159" s="1">
        <v>30319</v>
      </c>
      <c r="D159">
        <v>97340000</v>
      </c>
      <c r="E159">
        <v>145.179993</v>
      </c>
      <c r="F159" s="18">
        <v>3.2280958705069439E-2</v>
      </c>
      <c r="G159" s="17"/>
      <c r="N159">
        <v>157</v>
      </c>
      <c r="O159">
        <v>0.25021922161613425</v>
      </c>
      <c r="T159">
        <v>149</v>
      </c>
      <c r="U159">
        <v>0.27110075352682333</v>
      </c>
    </row>
    <row r="160" spans="1:21" x14ac:dyDescent="0.3">
      <c r="A160">
        <v>158</v>
      </c>
      <c r="B160">
        <f t="shared" si="2"/>
        <v>12403</v>
      </c>
      <c r="C160" s="1">
        <v>30326</v>
      </c>
      <c r="D160">
        <v>94700000</v>
      </c>
      <c r="E160">
        <v>146.64999399999999</v>
      </c>
      <c r="F160" s="18">
        <v>1.0125368996263807E-2</v>
      </c>
      <c r="G160" s="17"/>
      <c r="N160">
        <v>158</v>
      </c>
      <c r="O160">
        <v>0.31855390308010351</v>
      </c>
      <c r="T160">
        <v>150</v>
      </c>
      <c r="U160">
        <v>0.27110075352682333</v>
      </c>
    </row>
    <row r="161" spans="1:21" x14ac:dyDescent="0.3">
      <c r="A161">
        <v>159</v>
      </c>
      <c r="B161">
        <f t="shared" si="2"/>
        <v>12561</v>
      </c>
      <c r="C161" s="1">
        <v>30333</v>
      </c>
      <c r="D161">
        <v>81678000</v>
      </c>
      <c r="E161">
        <v>143.85000600000001</v>
      </c>
      <c r="F161" s="18">
        <v>-1.909299771263533E-2</v>
      </c>
      <c r="G161" s="17"/>
      <c r="N161">
        <v>159</v>
      </c>
      <c r="O161">
        <v>0.29459587581317354</v>
      </c>
      <c r="T161">
        <v>151</v>
      </c>
      <c r="U161">
        <v>0.27110075352682333</v>
      </c>
    </row>
    <row r="162" spans="1:21" x14ac:dyDescent="0.3">
      <c r="A162">
        <v>160</v>
      </c>
      <c r="B162">
        <f t="shared" si="2"/>
        <v>12720</v>
      </c>
      <c r="C162" s="1">
        <v>30340</v>
      </c>
      <c r="D162">
        <v>84374000</v>
      </c>
      <c r="E162">
        <v>144.509995</v>
      </c>
      <c r="F162" s="18">
        <v>4.5880359573985414E-3</v>
      </c>
      <c r="G162" s="17"/>
      <c r="N162">
        <v>160</v>
      </c>
      <c r="O162">
        <v>0.26918036663612799</v>
      </c>
      <c r="T162">
        <v>152</v>
      </c>
      <c r="U162">
        <v>0.27110075352682333</v>
      </c>
    </row>
    <row r="163" spans="1:21" x14ac:dyDescent="0.3">
      <c r="A163">
        <v>161</v>
      </c>
      <c r="B163">
        <f t="shared" si="2"/>
        <v>12880</v>
      </c>
      <c r="C163" s="1">
        <v>30347</v>
      </c>
      <c r="D163">
        <v>78600000</v>
      </c>
      <c r="E163">
        <v>146.13999899999999</v>
      </c>
      <c r="F163" s="18">
        <v>1.1279524298647892E-2</v>
      </c>
      <c r="G163" s="17"/>
      <c r="N163">
        <v>161</v>
      </c>
      <c r="O163">
        <v>0.25324448397344818</v>
      </c>
      <c r="T163">
        <v>153</v>
      </c>
      <c r="U163">
        <v>0.27110075352682333</v>
      </c>
    </row>
    <row r="164" spans="1:21" x14ac:dyDescent="0.3">
      <c r="A164">
        <v>162</v>
      </c>
      <c r="B164">
        <f t="shared" si="2"/>
        <v>13041</v>
      </c>
      <c r="C164" s="1">
        <v>30354</v>
      </c>
      <c r="D164">
        <v>85468000</v>
      </c>
      <c r="E164">
        <v>147.64999399999999</v>
      </c>
      <c r="F164" s="18">
        <v>1.0332523678202596E-2</v>
      </c>
      <c r="G164" s="17"/>
      <c r="N164">
        <v>162</v>
      </c>
      <c r="O164">
        <v>0.22589120844562138</v>
      </c>
      <c r="T164">
        <v>154</v>
      </c>
      <c r="U164">
        <v>0.27110075352682333</v>
      </c>
    </row>
    <row r="165" spans="1:21" x14ac:dyDescent="0.3">
      <c r="A165">
        <v>163</v>
      </c>
      <c r="B165">
        <f t="shared" si="2"/>
        <v>13203</v>
      </c>
      <c r="C165" s="1">
        <v>30361</v>
      </c>
      <c r="D165">
        <v>79226000</v>
      </c>
      <c r="E165">
        <v>148</v>
      </c>
      <c r="F165" s="18">
        <v>2.3705114407252034E-3</v>
      </c>
      <c r="G165" s="17"/>
      <c r="N165">
        <v>163</v>
      </c>
      <c r="O165">
        <v>0.27902585895724463</v>
      </c>
      <c r="T165">
        <v>155</v>
      </c>
      <c r="U165">
        <v>0.27110075352682333</v>
      </c>
    </row>
    <row r="166" spans="1:21" x14ac:dyDescent="0.3">
      <c r="A166">
        <v>164</v>
      </c>
      <c r="B166">
        <f t="shared" si="2"/>
        <v>13366</v>
      </c>
      <c r="C166" s="1">
        <v>30369</v>
      </c>
      <c r="D166">
        <v>95592500</v>
      </c>
      <c r="E166">
        <v>149.740005</v>
      </c>
      <c r="F166" s="18">
        <v>1.1756790540540516E-2</v>
      </c>
      <c r="G166" s="17"/>
      <c r="N166">
        <v>164</v>
      </c>
      <c r="O166">
        <v>0.27363406036229743</v>
      </c>
      <c r="T166">
        <v>156</v>
      </c>
      <c r="U166">
        <v>0.27110075352682333</v>
      </c>
    </row>
    <row r="167" spans="1:21" x14ac:dyDescent="0.3">
      <c r="A167">
        <v>165</v>
      </c>
      <c r="B167">
        <f t="shared" si="2"/>
        <v>13530</v>
      </c>
      <c r="C167" s="1">
        <v>30375</v>
      </c>
      <c r="D167">
        <v>101094000</v>
      </c>
      <c r="E167">
        <v>153.66999799999999</v>
      </c>
      <c r="F167" s="18">
        <v>2.6245444562393305E-2</v>
      </c>
      <c r="G167" s="17"/>
      <c r="N167">
        <v>165</v>
      </c>
      <c r="O167">
        <v>0.26179464017719717</v>
      </c>
      <c r="T167">
        <v>157</v>
      </c>
      <c r="U167">
        <v>0.27110075352682333</v>
      </c>
    </row>
    <row r="168" spans="1:21" x14ac:dyDescent="0.3">
      <c r="A168">
        <v>166</v>
      </c>
      <c r="B168">
        <f t="shared" si="2"/>
        <v>13695</v>
      </c>
      <c r="C168" s="1">
        <v>30382</v>
      </c>
      <c r="D168">
        <v>82066000</v>
      </c>
      <c r="E168">
        <v>151.240005</v>
      </c>
      <c r="F168" s="18">
        <v>-1.5813060660025493E-2</v>
      </c>
      <c r="G168" s="17"/>
      <c r="N168">
        <v>166</v>
      </c>
      <c r="O168">
        <v>0.27138143330292952</v>
      </c>
      <c r="T168">
        <v>158</v>
      </c>
      <c r="U168">
        <v>0.27110075352682333</v>
      </c>
    </row>
    <row r="169" spans="1:21" x14ac:dyDescent="0.3">
      <c r="A169">
        <v>167</v>
      </c>
      <c r="B169">
        <f t="shared" si="2"/>
        <v>13861</v>
      </c>
      <c r="C169" s="1">
        <v>30389</v>
      </c>
      <c r="D169">
        <v>70654000</v>
      </c>
      <c r="E169">
        <v>149.89999399999999</v>
      </c>
      <c r="F169" s="18">
        <v>-8.8601623624649049E-3</v>
      </c>
      <c r="G169" s="17"/>
      <c r="N169">
        <v>167</v>
      </c>
      <c r="O169">
        <v>0.26360719914486563</v>
      </c>
      <c r="T169">
        <v>159</v>
      </c>
      <c r="U169">
        <v>0.27110075352682333</v>
      </c>
    </row>
    <row r="170" spans="1:21" x14ac:dyDescent="0.3">
      <c r="A170">
        <v>168</v>
      </c>
      <c r="B170">
        <f t="shared" si="2"/>
        <v>14028</v>
      </c>
      <c r="C170" s="1">
        <v>30396</v>
      </c>
      <c r="D170">
        <v>83284000</v>
      </c>
      <c r="E170">
        <v>152.66999799999999</v>
      </c>
      <c r="F170" s="18">
        <v>1.8479013414770384E-2</v>
      </c>
      <c r="G170" s="17"/>
      <c r="N170">
        <v>168</v>
      </c>
      <c r="O170">
        <v>0.23042502911288251</v>
      </c>
      <c r="T170">
        <v>160</v>
      </c>
      <c r="U170">
        <v>0.27110075352682333</v>
      </c>
    </row>
    <row r="171" spans="1:21" x14ac:dyDescent="0.3">
      <c r="A171">
        <v>169</v>
      </c>
      <c r="B171">
        <f t="shared" si="2"/>
        <v>14196</v>
      </c>
      <c r="C171" s="1">
        <v>30403</v>
      </c>
      <c r="D171">
        <v>75045000</v>
      </c>
      <c r="E171">
        <v>152.96000699999999</v>
      </c>
      <c r="F171" s="18">
        <v>1.8995808200639249E-3</v>
      </c>
      <c r="G171" s="17"/>
      <c r="N171">
        <v>169</v>
      </c>
      <c r="O171">
        <v>0.25852284753577703</v>
      </c>
      <c r="T171">
        <v>161</v>
      </c>
      <c r="U171">
        <v>0.27110075352682333</v>
      </c>
    </row>
    <row r="172" spans="1:21" x14ac:dyDescent="0.3">
      <c r="A172">
        <v>170</v>
      </c>
      <c r="B172">
        <f t="shared" si="2"/>
        <v>14365</v>
      </c>
      <c r="C172" s="1">
        <v>30410</v>
      </c>
      <c r="D172">
        <v>71430000</v>
      </c>
      <c r="E172">
        <v>152.85000600000001</v>
      </c>
      <c r="F172" s="18">
        <v>-7.191487641601815E-4</v>
      </c>
      <c r="G172" s="17"/>
      <c r="N172">
        <v>170</v>
      </c>
      <c r="O172">
        <v>0.32099728556208135</v>
      </c>
      <c r="T172">
        <v>162</v>
      </c>
      <c r="U172">
        <v>0.27110075352682333</v>
      </c>
    </row>
    <row r="173" spans="1:21" x14ac:dyDescent="0.3">
      <c r="A173">
        <v>171</v>
      </c>
      <c r="B173">
        <f t="shared" si="2"/>
        <v>14535</v>
      </c>
      <c r="C173" s="1">
        <v>30417</v>
      </c>
      <c r="D173">
        <v>88322000</v>
      </c>
      <c r="E173">
        <v>158.75</v>
      </c>
      <c r="F173" s="18">
        <v>3.8599893807004446E-2</v>
      </c>
      <c r="G173" s="17"/>
      <c r="N173">
        <v>171</v>
      </c>
      <c r="O173">
        <v>0.29984929553368639</v>
      </c>
      <c r="T173">
        <v>163</v>
      </c>
      <c r="U173">
        <v>0.27110075352682333</v>
      </c>
    </row>
    <row r="174" spans="1:21" x14ac:dyDescent="0.3">
      <c r="A174">
        <v>172</v>
      </c>
      <c r="B174">
        <f t="shared" si="2"/>
        <v>14706</v>
      </c>
      <c r="C174" s="1">
        <v>30424</v>
      </c>
      <c r="D174">
        <v>97690000</v>
      </c>
      <c r="E174">
        <v>160.41999799999999</v>
      </c>
      <c r="F174" s="18">
        <v>1.0519672440944835E-2</v>
      </c>
      <c r="G174" s="17"/>
      <c r="N174">
        <v>172</v>
      </c>
      <c r="O174">
        <v>0.264162260815821</v>
      </c>
      <c r="T174">
        <v>164</v>
      </c>
      <c r="U174">
        <v>0.27110075352682333</v>
      </c>
    </row>
    <row r="175" spans="1:21" x14ac:dyDescent="0.3">
      <c r="A175">
        <v>173</v>
      </c>
      <c r="B175">
        <f t="shared" si="2"/>
        <v>14878</v>
      </c>
      <c r="C175" s="1">
        <v>30431</v>
      </c>
      <c r="D175">
        <v>99932000</v>
      </c>
      <c r="E175">
        <v>164.429993</v>
      </c>
      <c r="F175" s="18">
        <v>2.4996852325107271E-2</v>
      </c>
      <c r="G175" s="17"/>
      <c r="N175">
        <v>173</v>
      </c>
      <c r="O175">
        <v>0.27186080326696921</v>
      </c>
      <c r="T175">
        <v>165</v>
      </c>
      <c r="U175">
        <v>0.27110075352682333</v>
      </c>
    </row>
    <row r="176" spans="1:21" x14ac:dyDescent="0.3">
      <c r="A176">
        <v>174</v>
      </c>
      <c r="B176">
        <f t="shared" si="2"/>
        <v>15051</v>
      </c>
      <c r="C176" s="1">
        <v>30438</v>
      </c>
      <c r="D176">
        <v>103094000</v>
      </c>
      <c r="E176">
        <v>166.10000600000001</v>
      </c>
      <c r="F176" s="18">
        <v>1.0156377005988267E-2</v>
      </c>
      <c r="G176" s="17"/>
      <c r="N176">
        <v>174</v>
      </c>
      <c r="O176">
        <v>0.26517264362611415</v>
      </c>
      <c r="T176">
        <v>166</v>
      </c>
      <c r="U176">
        <v>0.27110075352682333</v>
      </c>
    </row>
    <row r="177" spans="1:21" x14ac:dyDescent="0.3">
      <c r="A177">
        <v>175</v>
      </c>
      <c r="B177">
        <f t="shared" si="2"/>
        <v>15225</v>
      </c>
      <c r="C177" s="1">
        <v>30445</v>
      </c>
      <c r="D177">
        <v>92934000</v>
      </c>
      <c r="E177">
        <v>164.91000399999999</v>
      </c>
      <c r="F177" s="18">
        <v>-7.164370602130027E-3</v>
      </c>
      <c r="G177" s="17"/>
      <c r="N177">
        <v>175</v>
      </c>
      <c r="O177">
        <v>0.27219260746550428</v>
      </c>
      <c r="T177">
        <v>167</v>
      </c>
      <c r="U177">
        <v>0.27110075352682333</v>
      </c>
    </row>
    <row r="178" spans="1:21" x14ac:dyDescent="0.3">
      <c r="A178">
        <v>176</v>
      </c>
      <c r="B178">
        <f t="shared" si="2"/>
        <v>15400</v>
      </c>
      <c r="C178" s="1">
        <v>30452</v>
      </c>
      <c r="D178">
        <v>82390000</v>
      </c>
      <c r="E178">
        <v>162.13999899999999</v>
      </c>
      <c r="F178" s="18">
        <v>-1.6797070722283154E-2</v>
      </c>
      <c r="G178" s="17"/>
      <c r="N178">
        <v>176</v>
      </c>
      <c r="O178">
        <v>0.25838073377965831</v>
      </c>
      <c r="T178">
        <v>168</v>
      </c>
      <c r="U178">
        <v>0.27110075352682333</v>
      </c>
    </row>
    <row r="179" spans="1:21" x14ac:dyDescent="0.3">
      <c r="A179">
        <v>177</v>
      </c>
      <c r="B179">
        <f t="shared" si="2"/>
        <v>15576</v>
      </c>
      <c r="C179" s="1">
        <v>30459</v>
      </c>
      <c r="D179">
        <v>97426000</v>
      </c>
      <c r="E179">
        <v>164.46000699999999</v>
      </c>
      <c r="F179" s="18">
        <v>1.4308671606689732E-2</v>
      </c>
      <c r="G179" s="17"/>
      <c r="N179">
        <v>177</v>
      </c>
      <c r="O179">
        <v>0.25860119890241084</v>
      </c>
      <c r="T179">
        <v>169</v>
      </c>
      <c r="U179">
        <v>0.27110075352682333</v>
      </c>
    </row>
    <row r="180" spans="1:21" x14ac:dyDescent="0.3">
      <c r="A180">
        <v>178</v>
      </c>
      <c r="B180">
        <f t="shared" si="2"/>
        <v>15753</v>
      </c>
      <c r="C180" s="1">
        <v>30467</v>
      </c>
      <c r="D180">
        <v>82807500</v>
      </c>
      <c r="E180">
        <v>164.41999799999999</v>
      </c>
      <c r="F180" s="18">
        <v>-2.4327495012205455E-4</v>
      </c>
      <c r="G180" s="17"/>
      <c r="N180">
        <v>178</v>
      </c>
      <c r="O180">
        <v>0.25362466318586985</v>
      </c>
      <c r="T180">
        <v>170</v>
      </c>
      <c r="U180">
        <v>0.27110075352682333</v>
      </c>
    </row>
    <row r="181" spans="1:21" x14ac:dyDescent="0.3">
      <c r="A181">
        <v>179</v>
      </c>
      <c r="B181">
        <f t="shared" si="2"/>
        <v>15931</v>
      </c>
      <c r="C181" s="1">
        <v>30473</v>
      </c>
      <c r="D181">
        <v>87746000</v>
      </c>
      <c r="E181">
        <v>162.679993</v>
      </c>
      <c r="F181" s="18">
        <v>-1.0582684716977046E-2</v>
      </c>
      <c r="G181" s="17"/>
      <c r="N181">
        <v>179</v>
      </c>
      <c r="O181">
        <v>0.3073161956462338</v>
      </c>
      <c r="T181">
        <v>171</v>
      </c>
      <c r="U181">
        <v>0.27110075352682333</v>
      </c>
    </row>
    <row r="182" spans="1:21" x14ac:dyDescent="0.3">
      <c r="A182">
        <v>180</v>
      </c>
      <c r="B182">
        <f t="shared" si="2"/>
        <v>16110</v>
      </c>
      <c r="C182" s="1">
        <v>30480</v>
      </c>
      <c r="D182">
        <v>100002000</v>
      </c>
      <c r="E182">
        <v>169.13000500000001</v>
      </c>
      <c r="F182" s="18">
        <v>3.964846494676217E-2</v>
      </c>
      <c r="G182" s="17"/>
      <c r="N182">
        <v>180</v>
      </c>
      <c r="O182">
        <v>0.26899299063202936</v>
      </c>
      <c r="T182">
        <v>172</v>
      </c>
      <c r="U182">
        <v>0.27110075352682333</v>
      </c>
    </row>
    <row r="183" spans="1:21" x14ac:dyDescent="0.3">
      <c r="A183">
        <v>181</v>
      </c>
      <c r="B183">
        <f t="shared" si="2"/>
        <v>16290</v>
      </c>
      <c r="C183" s="1">
        <v>30487</v>
      </c>
      <c r="D183">
        <v>93564000</v>
      </c>
      <c r="E183">
        <v>170.41000399999999</v>
      </c>
      <c r="F183" s="18">
        <v>7.5681367123472572E-3</v>
      </c>
      <c r="G183" s="17"/>
      <c r="N183">
        <v>181</v>
      </c>
      <c r="O183">
        <v>0.24301640334904923</v>
      </c>
      <c r="T183">
        <v>173</v>
      </c>
      <c r="U183">
        <v>0.27110075352682333</v>
      </c>
    </row>
    <row r="184" spans="1:21" x14ac:dyDescent="0.3">
      <c r="A184">
        <v>182</v>
      </c>
      <c r="B184">
        <f t="shared" si="2"/>
        <v>16471</v>
      </c>
      <c r="C184" s="1">
        <v>30494</v>
      </c>
      <c r="D184">
        <v>75018000</v>
      </c>
      <c r="E184">
        <v>168.63999899999999</v>
      </c>
      <c r="F184" s="18">
        <v>-1.0386743491890288E-2</v>
      </c>
      <c r="G184" s="17"/>
      <c r="N184">
        <v>182</v>
      </c>
      <c r="O184">
        <v>0.26455691254811359</v>
      </c>
      <c r="T184">
        <v>174</v>
      </c>
      <c r="U184">
        <v>0.27110075352682333</v>
      </c>
    </row>
    <row r="185" spans="1:21" x14ac:dyDescent="0.3">
      <c r="A185">
        <v>183</v>
      </c>
      <c r="B185">
        <f t="shared" si="2"/>
        <v>16653</v>
      </c>
      <c r="C185" s="1">
        <v>30502</v>
      </c>
      <c r="D185">
        <v>79160000</v>
      </c>
      <c r="E185">
        <v>167.08000200000001</v>
      </c>
      <c r="F185" s="18">
        <v>-9.2504566487810608E-3</v>
      </c>
      <c r="G185" s="17"/>
      <c r="N185">
        <v>183</v>
      </c>
      <c r="O185">
        <v>0.27457412875755111</v>
      </c>
      <c r="T185">
        <v>175</v>
      </c>
      <c r="U185">
        <v>0.27110075352682333</v>
      </c>
    </row>
    <row r="186" spans="1:21" x14ac:dyDescent="0.3">
      <c r="A186">
        <v>184</v>
      </c>
      <c r="B186">
        <f t="shared" si="2"/>
        <v>16836</v>
      </c>
      <c r="C186" s="1">
        <v>30508</v>
      </c>
      <c r="D186">
        <v>69478000</v>
      </c>
      <c r="E186">
        <v>164.28999300000001</v>
      </c>
      <c r="F186" s="18">
        <v>-1.6698641169515891E-2</v>
      </c>
      <c r="G186" s="17"/>
      <c r="N186">
        <v>184</v>
      </c>
      <c r="O186">
        <v>0.27576149297176739</v>
      </c>
      <c r="T186">
        <v>176</v>
      </c>
      <c r="U186">
        <v>0.27110075352682333</v>
      </c>
    </row>
    <row r="187" spans="1:21" x14ac:dyDescent="0.3">
      <c r="A187">
        <v>185</v>
      </c>
      <c r="B187">
        <f t="shared" si="2"/>
        <v>17020</v>
      </c>
      <c r="C187" s="1">
        <v>30515</v>
      </c>
      <c r="D187">
        <v>84626000</v>
      </c>
      <c r="E187">
        <v>168.88999899999999</v>
      </c>
      <c r="F187" s="18">
        <v>2.7999307298040843E-2</v>
      </c>
      <c r="G187" s="17"/>
      <c r="N187">
        <v>185</v>
      </c>
      <c r="O187">
        <v>0.27354111410721682</v>
      </c>
      <c r="T187">
        <v>177</v>
      </c>
      <c r="U187">
        <v>0.27110075352682333</v>
      </c>
    </row>
    <row r="188" spans="1:21" x14ac:dyDescent="0.3">
      <c r="A188">
        <v>186</v>
      </c>
      <c r="B188">
        <f t="shared" si="2"/>
        <v>17205</v>
      </c>
      <c r="C188" s="1">
        <v>30522</v>
      </c>
      <c r="D188">
        <v>87580000</v>
      </c>
      <c r="E188">
        <v>162.55999800000001</v>
      </c>
      <c r="F188" s="18">
        <v>-3.7480022721771596E-2</v>
      </c>
      <c r="G188" s="17"/>
      <c r="N188">
        <v>186</v>
      </c>
      <c r="O188">
        <v>0.22915272634970033</v>
      </c>
      <c r="T188">
        <v>178</v>
      </c>
      <c r="U188">
        <v>0.27110075352682333</v>
      </c>
    </row>
    <row r="189" spans="1:21" x14ac:dyDescent="0.3">
      <c r="A189">
        <v>187</v>
      </c>
      <c r="B189">
        <f t="shared" si="2"/>
        <v>17391</v>
      </c>
      <c r="C189" s="1">
        <v>30529</v>
      </c>
      <c r="D189">
        <v>80152000</v>
      </c>
      <c r="E189">
        <v>161.740005</v>
      </c>
      <c r="F189" s="18">
        <v>-5.0442483396192636E-3</v>
      </c>
      <c r="G189" s="17"/>
      <c r="N189">
        <v>187</v>
      </c>
      <c r="O189">
        <v>0.2904932015431328</v>
      </c>
      <c r="T189">
        <v>179</v>
      </c>
      <c r="U189">
        <v>0.27110075352682333</v>
      </c>
    </row>
    <row r="190" spans="1:21" x14ac:dyDescent="0.3">
      <c r="A190">
        <v>188</v>
      </c>
      <c r="B190">
        <f t="shared" si="2"/>
        <v>17578</v>
      </c>
      <c r="C190" s="1">
        <v>30536</v>
      </c>
      <c r="D190">
        <v>75650000</v>
      </c>
      <c r="E190">
        <v>162.16000399999999</v>
      </c>
      <c r="F190" s="18">
        <v>2.5967539694337839E-3</v>
      </c>
      <c r="G190" s="17"/>
      <c r="N190">
        <v>188</v>
      </c>
      <c r="O190">
        <v>0.26874280289312436</v>
      </c>
      <c r="T190">
        <v>180</v>
      </c>
      <c r="U190">
        <v>0.27110075352682333</v>
      </c>
    </row>
    <row r="191" spans="1:21" x14ac:dyDescent="0.3">
      <c r="A191">
        <v>189</v>
      </c>
      <c r="B191">
        <f t="shared" si="2"/>
        <v>17766</v>
      </c>
      <c r="C191" s="1">
        <v>30543</v>
      </c>
      <c r="D191">
        <v>76802000</v>
      </c>
      <c r="E191">
        <v>163.979996</v>
      </c>
      <c r="F191" s="18">
        <v>1.1223433368933645E-2</v>
      </c>
      <c r="G191" s="17"/>
      <c r="N191">
        <v>189</v>
      </c>
      <c r="O191">
        <v>0.26461055940068529</v>
      </c>
      <c r="T191">
        <v>181</v>
      </c>
      <c r="U191">
        <v>0.27110075352682333</v>
      </c>
    </row>
    <row r="192" spans="1:21" x14ac:dyDescent="0.3">
      <c r="A192">
        <v>190</v>
      </c>
      <c r="B192">
        <f t="shared" si="2"/>
        <v>17955</v>
      </c>
      <c r="C192" s="1">
        <v>30550</v>
      </c>
      <c r="D192">
        <v>69442000</v>
      </c>
      <c r="E192">
        <v>162.13999899999999</v>
      </c>
      <c r="F192" s="18">
        <v>-1.1220862573993544E-2</v>
      </c>
      <c r="G192" s="17"/>
      <c r="N192">
        <v>190</v>
      </c>
      <c r="O192">
        <v>0.24907091803537992</v>
      </c>
      <c r="T192">
        <v>182</v>
      </c>
      <c r="U192">
        <v>0.27110075352682333</v>
      </c>
    </row>
    <row r="193" spans="1:21" x14ac:dyDescent="0.3">
      <c r="A193">
        <v>191</v>
      </c>
      <c r="B193">
        <f t="shared" si="2"/>
        <v>18145</v>
      </c>
      <c r="C193" s="1">
        <v>30557</v>
      </c>
      <c r="D193">
        <v>66324000</v>
      </c>
      <c r="E193">
        <v>165</v>
      </c>
      <c r="F193" s="18">
        <v>1.7639083616868723E-2</v>
      </c>
      <c r="G193" s="17"/>
      <c r="N193">
        <v>191</v>
      </c>
      <c r="O193">
        <v>0.290358418239681</v>
      </c>
      <c r="T193">
        <v>183</v>
      </c>
      <c r="U193">
        <v>0.27110075352682333</v>
      </c>
    </row>
    <row r="194" spans="1:21" x14ac:dyDescent="0.3">
      <c r="A194">
        <v>192</v>
      </c>
      <c r="B194">
        <f t="shared" si="2"/>
        <v>18336</v>
      </c>
      <c r="C194" s="1">
        <v>30565</v>
      </c>
      <c r="D194">
        <v>84745000</v>
      </c>
      <c r="E194">
        <v>166.91999799999999</v>
      </c>
      <c r="F194" s="18">
        <v>1.163635151515147E-2</v>
      </c>
      <c r="G194" s="17"/>
      <c r="N194">
        <v>192</v>
      </c>
      <c r="O194">
        <v>0.27050997775868113</v>
      </c>
      <c r="T194">
        <v>184</v>
      </c>
      <c r="U194">
        <v>0.27110075352682333</v>
      </c>
    </row>
    <row r="195" spans="1:21" x14ac:dyDescent="0.3">
      <c r="A195">
        <v>193</v>
      </c>
      <c r="B195">
        <f t="shared" si="2"/>
        <v>18528</v>
      </c>
      <c r="C195" s="1">
        <v>30571</v>
      </c>
      <c r="D195">
        <v>81462000</v>
      </c>
      <c r="E195">
        <v>166.25</v>
      </c>
      <c r="F195" s="18">
        <v>-4.0138869400177715E-3</v>
      </c>
      <c r="G195" s="17"/>
      <c r="N195">
        <v>193</v>
      </c>
      <c r="O195">
        <v>0.27242282292896386</v>
      </c>
      <c r="T195">
        <v>185</v>
      </c>
      <c r="U195">
        <v>0.27110075352682333</v>
      </c>
    </row>
    <row r="196" spans="1:21" x14ac:dyDescent="0.3">
      <c r="A196">
        <v>194</v>
      </c>
      <c r="B196">
        <f t="shared" si="2"/>
        <v>18721</v>
      </c>
      <c r="C196" s="1">
        <v>30578</v>
      </c>
      <c r="D196">
        <v>94038000</v>
      </c>
      <c r="E196">
        <v>169.509995</v>
      </c>
      <c r="F196" s="18">
        <v>1.9608992481203028E-2</v>
      </c>
      <c r="G196" s="17"/>
      <c r="N196">
        <v>194</v>
      </c>
      <c r="O196">
        <v>0.24584938212450863</v>
      </c>
      <c r="T196">
        <v>186</v>
      </c>
      <c r="U196">
        <v>0.27110075352682333</v>
      </c>
    </row>
    <row r="197" spans="1:21" x14ac:dyDescent="0.3">
      <c r="A197">
        <v>195</v>
      </c>
      <c r="B197">
        <f t="shared" ref="B197:B260" si="3">B196+A196</f>
        <v>18915</v>
      </c>
      <c r="C197" s="1">
        <v>30585</v>
      </c>
      <c r="D197">
        <v>77582000</v>
      </c>
      <c r="E197">
        <v>166.070007</v>
      </c>
      <c r="F197" s="18">
        <v>-2.0293717783426278E-2</v>
      </c>
      <c r="G197" s="17"/>
      <c r="N197">
        <v>195</v>
      </c>
      <c r="O197">
        <v>0.32446527813375781</v>
      </c>
      <c r="T197">
        <v>187</v>
      </c>
      <c r="U197">
        <v>0.27110075352682333</v>
      </c>
    </row>
    <row r="198" spans="1:21" x14ac:dyDescent="0.3">
      <c r="A198">
        <v>196</v>
      </c>
      <c r="B198">
        <f t="shared" si="3"/>
        <v>19110</v>
      </c>
      <c r="C198" s="1">
        <v>30592</v>
      </c>
      <c r="D198">
        <v>98222000</v>
      </c>
      <c r="E198">
        <v>170.800003</v>
      </c>
      <c r="F198" s="18">
        <v>2.8481940149493699E-2</v>
      </c>
      <c r="G198" s="17"/>
      <c r="N198">
        <v>196</v>
      </c>
      <c r="O198">
        <v>0.21213354928405601</v>
      </c>
      <c r="T198">
        <v>188</v>
      </c>
      <c r="U198">
        <v>0.27110075352682333</v>
      </c>
    </row>
    <row r="199" spans="1:21" x14ac:dyDescent="0.3">
      <c r="A199">
        <v>197</v>
      </c>
      <c r="B199">
        <f t="shared" si="3"/>
        <v>19306</v>
      </c>
      <c r="C199" s="1">
        <v>30599</v>
      </c>
      <c r="D199">
        <v>72308000</v>
      </c>
      <c r="E199">
        <v>169.86000100000001</v>
      </c>
      <c r="F199" s="18">
        <v>-5.5035244934977705E-3</v>
      </c>
      <c r="G199" s="17"/>
      <c r="N199">
        <v>197</v>
      </c>
      <c r="O199">
        <v>0.25693732269599578</v>
      </c>
      <c r="T199">
        <v>189</v>
      </c>
      <c r="U199">
        <v>0.27110075352682333</v>
      </c>
    </row>
    <row r="200" spans="1:21" x14ac:dyDescent="0.3">
      <c r="A200">
        <v>198</v>
      </c>
      <c r="B200">
        <f t="shared" si="3"/>
        <v>19503</v>
      </c>
      <c r="C200" s="1">
        <v>30606</v>
      </c>
      <c r="D200">
        <v>90848000</v>
      </c>
      <c r="E200">
        <v>165.949997</v>
      </c>
      <c r="F200" s="18">
        <v>-2.3018980201230627E-2</v>
      </c>
      <c r="G200" s="17"/>
      <c r="N200">
        <v>198</v>
      </c>
      <c r="O200">
        <v>0.26358253821534638</v>
      </c>
      <c r="T200">
        <v>190</v>
      </c>
      <c r="U200">
        <v>0.27110075352682333</v>
      </c>
    </row>
    <row r="201" spans="1:21" x14ac:dyDescent="0.3">
      <c r="A201">
        <v>199</v>
      </c>
      <c r="B201">
        <f t="shared" si="3"/>
        <v>19701</v>
      </c>
      <c r="C201" s="1">
        <v>30613</v>
      </c>
      <c r="D201">
        <v>81654000</v>
      </c>
      <c r="E201">
        <v>163.36999499999999</v>
      </c>
      <c r="F201" s="18">
        <v>-1.5546863794158474E-2</v>
      </c>
      <c r="G201" s="17"/>
      <c r="N201">
        <v>199</v>
      </c>
      <c r="O201">
        <v>0.2904932015431328</v>
      </c>
      <c r="T201">
        <v>191</v>
      </c>
      <c r="U201">
        <v>0.27110075352682333</v>
      </c>
    </row>
    <row r="202" spans="1:21" x14ac:dyDescent="0.3">
      <c r="A202">
        <v>200</v>
      </c>
      <c r="B202">
        <f t="shared" si="3"/>
        <v>19900</v>
      </c>
      <c r="C202" s="1">
        <v>30620</v>
      </c>
      <c r="D202">
        <v>83312000</v>
      </c>
      <c r="E202">
        <v>162.44000199999999</v>
      </c>
      <c r="F202" s="18">
        <v>-5.6925569471921456E-3</v>
      </c>
      <c r="G202" s="17"/>
      <c r="N202">
        <v>200</v>
      </c>
      <c r="O202">
        <v>0.30265934679197803</v>
      </c>
      <c r="T202">
        <v>192</v>
      </c>
      <c r="U202">
        <v>0.27110075352682333</v>
      </c>
    </row>
    <row r="203" spans="1:21" x14ac:dyDescent="0.3">
      <c r="A203">
        <v>201</v>
      </c>
      <c r="B203">
        <f t="shared" si="3"/>
        <v>20100</v>
      </c>
      <c r="C203" s="1">
        <v>30627</v>
      </c>
      <c r="D203">
        <v>76080000</v>
      </c>
      <c r="E203">
        <v>166.28999300000001</v>
      </c>
      <c r="F203" s="18">
        <v>2.3701003155614447E-2</v>
      </c>
      <c r="G203" s="17"/>
      <c r="N203">
        <v>201</v>
      </c>
      <c r="O203">
        <v>0.26917750035726395</v>
      </c>
      <c r="T203">
        <v>193</v>
      </c>
      <c r="U203">
        <v>0.27110075352682333</v>
      </c>
    </row>
    <row r="204" spans="1:21" x14ac:dyDescent="0.3">
      <c r="A204">
        <v>202</v>
      </c>
      <c r="B204">
        <f t="shared" si="3"/>
        <v>20301</v>
      </c>
      <c r="C204" s="1">
        <v>30634</v>
      </c>
      <c r="D204">
        <v>83424000</v>
      </c>
      <c r="E204">
        <v>165.08999600000001</v>
      </c>
      <c r="F204" s="18">
        <v>-7.2162911210177042E-3</v>
      </c>
      <c r="G204" s="17"/>
      <c r="N204">
        <v>202</v>
      </c>
      <c r="O204">
        <v>0.18882736706618522</v>
      </c>
      <c r="T204">
        <v>194</v>
      </c>
      <c r="U204">
        <v>0.27110075352682333</v>
      </c>
    </row>
    <row r="205" spans="1:21" x14ac:dyDescent="0.3">
      <c r="A205">
        <v>203</v>
      </c>
      <c r="B205">
        <f t="shared" si="3"/>
        <v>20503</v>
      </c>
      <c r="C205" s="1">
        <v>30641</v>
      </c>
      <c r="D205">
        <v>95297500</v>
      </c>
      <c r="E205">
        <v>167.179993</v>
      </c>
      <c r="F205" s="18">
        <v>1.2659743477127363E-2</v>
      </c>
      <c r="G205" s="17"/>
      <c r="N205">
        <v>203</v>
      </c>
      <c r="O205">
        <v>0.23172038733109149</v>
      </c>
      <c r="T205">
        <v>195</v>
      </c>
      <c r="U205">
        <v>0.27110075352682333</v>
      </c>
    </row>
    <row r="206" spans="1:21" x14ac:dyDescent="0.3">
      <c r="A206">
        <v>204</v>
      </c>
      <c r="B206">
        <f t="shared" si="3"/>
        <v>20706</v>
      </c>
      <c r="C206" s="1">
        <v>30648</v>
      </c>
      <c r="D206">
        <v>99946000</v>
      </c>
      <c r="E206">
        <v>165.44000199999999</v>
      </c>
      <c r="F206" s="18">
        <v>-1.0407890135514023E-2</v>
      </c>
      <c r="G206" s="17"/>
      <c r="N206">
        <v>204</v>
      </c>
      <c r="O206">
        <v>0.26881720896788891</v>
      </c>
      <c r="T206">
        <v>196</v>
      </c>
      <c r="U206">
        <v>0.27110075352682333</v>
      </c>
    </row>
    <row r="207" spans="1:21" x14ac:dyDescent="0.3">
      <c r="A207">
        <v>205</v>
      </c>
      <c r="B207">
        <f t="shared" si="3"/>
        <v>20910</v>
      </c>
      <c r="C207" s="1">
        <v>30655</v>
      </c>
      <c r="D207">
        <v>95700000</v>
      </c>
      <c r="E207">
        <v>165.08000200000001</v>
      </c>
      <c r="F207" s="18">
        <v>-2.1760154475819289E-3</v>
      </c>
      <c r="G207" s="17"/>
      <c r="N207">
        <v>205</v>
      </c>
      <c r="O207">
        <v>0.30301770366546493</v>
      </c>
      <c r="T207">
        <v>197</v>
      </c>
      <c r="U207">
        <v>0.27110075352682333</v>
      </c>
    </row>
    <row r="208" spans="1:21" x14ac:dyDescent="0.3">
      <c r="A208">
        <v>206</v>
      </c>
      <c r="B208">
        <f t="shared" si="3"/>
        <v>21115</v>
      </c>
      <c r="C208" s="1">
        <v>30662</v>
      </c>
      <c r="D208">
        <v>85120000</v>
      </c>
      <c r="E208">
        <v>162.38999899999999</v>
      </c>
      <c r="F208" s="18">
        <v>-1.6295147609702708E-2</v>
      </c>
      <c r="G208" s="17"/>
      <c r="N208">
        <v>206</v>
      </c>
      <c r="O208">
        <v>0.26595607349423711</v>
      </c>
      <c r="T208">
        <v>198</v>
      </c>
      <c r="U208">
        <v>0.27110075352682333</v>
      </c>
    </row>
    <row r="209" spans="1:21" x14ac:dyDescent="0.3">
      <c r="A209">
        <v>207</v>
      </c>
      <c r="B209">
        <f t="shared" si="3"/>
        <v>21321</v>
      </c>
      <c r="C209" s="1">
        <v>30669</v>
      </c>
      <c r="D209">
        <v>87194000</v>
      </c>
      <c r="E209">
        <v>163.220001</v>
      </c>
      <c r="F209" s="18">
        <v>5.111164512046136E-3</v>
      </c>
      <c r="G209" s="17"/>
      <c r="N209">
        <v>207</v>
      </c>
      <c r="O209">
        <v>0.28900863377375696</v>
      </c>
      <c r="T209">
        <v>199</v>
      </c>
      <c r="U209">
        <v>0.27110075352682333</v>
      </c>
    </row>
    <row r="210" spans="1:21" x14ac:dyDescent="0.3">
      <c r="A210">
        <v>208</v>
      </c>
      <c r="B210">
        <f t="shared" si="3"/>
        <v>21528</v>
      </c>
      <c r="C210" s="1">
        <v>30677</v>
      </c>
      <c r="D210">
        <v>76965000</v>
      </c>
      <c r="E210">
        <v>164.929993</v>
      </c>
      <c r="F210" s="18">
        <v>1.0476608194604777E-2</v>
      </c>
      <c r="G210" s="17"/>
      <c r="N210">
        <v>208</v>
      </c>
      <c r="O210">
        <v>0.2332879421064549</v>
      </c>
      <c r="T210">
        <v>200</v>
      </c>
      <c r="U210">
        <v>0.27110075352682333</v>
      </c>
    </row>
    <row r="211" spans="1:21" x14ac:dyDescent="0.3">
      <c r="A211">
        <v>209</v>
      </c>
      <c r="B211">
        <f t="shared" si="3"/>
        <v>21736</v>
      </c>
      <c r="C211" s="1">
        <v>30684</v>
      </c>
      <c r="D211">
        <v>120475000</v>
      </c>
      <c r="E211">
        <v>169.279999</v>
      </c>
      <c r="F211" s="18">
        <v>2.6374863182101801E-2</v>
      </c>
      <c r="G211" s="17"/>
      <c r="N211">
        <v>209</v>
      </c>
      <c r="O211">
        <v>0.28107565132661666</v>
      </c>
      <c r="T211">
        <v>201</v>
      </c>
      <c r="U211">
        <v>0.27110075352682333</v>
      </c>
    </row>
    <row r="212" spans="1:21" x14ac:dyDescent="0.3">
      <c r="A212">
        <v>210</v>
      </c>
      <c r="B212">
        <f t="shared" si="3"/>
        <v>21945</v>
      </c>
      <c r="C212" s="1">
        <v>30690</v>
      </c>
      <c r="D212">
        <v>103306000</v>
      </c>
      <c r="E212">
        <v>167.020004</v>
      </c>
      <c r="F212" s="18">
        <v>-1.3350632167714057E-2</v>
      </c>
      <c r="G212" s="17"/>
      <c r="N212">
        <v>210</v>
      </c>
      <c r="O212">
        <v>0.25771924546273395</v>
      </c>
      <c r="T212">
        <v>202</v>
      </c>
      <c r="U212">
        <v>0.27110075352682333</v>
      </c>
    </row>
    <row r="213" spans="1:21" x14ac:dyDescent="0.3">
      <c r="A213">
        <v>211</v>
      </c>
      <c r="B213">
        <f t="shared" si="3"/>
        <v>22155</v>
      </c>
      <c r="C213" s="1">
        <v>30697</v>
      </c>
      <c r="D213">
        <v>97450000</v>
      </c>
      <c r="E213">
        <v>166.21000699999999</v>
      </c>
      <c r="F213" s="18">
        <v>-4.8497005185080093E-3</v>
      </c>
      <c r="G213" s="17"/>
      <c r="N213">
        <v>211</v>
      </c>
      <c r="O213">
        <v>0.24180584690946552</v>
      </c>
      <c r="T213">
        <v>203</v>
      </c>
      <c r="U213">
        <v>0.27110075352682333</v>
      </c>
    </row>
    <row r="214" spans="1:21" x14ac:dyDescent="0.3">
      <c r="A214">
        <v>212</v>
      </c>
      <c r="B214">
        <f t="shared" si="3"/>
        <v>22366</v>
      </c>
      <c r="C214" s="1">
        <v>30704</v>
      </c>
      <c r="D214">
        <v>102670000</v>
      </c>
      <c r="E214">
        <v>163.94000199999999</v>
      </c>
      <c r="F214" s="18">
        <v>-1.3657450841693291E-2</v>
      </c>
      <c r="G214" s="17"/>
      <c r="N214">
        <v>212</v>
      </c>
      <c r="O214">
        <v>0.25339511293298206</v>
      </c>
      <c r="T214">
        <v>204</v>
      </c>
      <c r="U214">
        <v>0.27110075352682333</v>
      </c>
    </row>
    <row r="215" spans="1:21" x14ac:dyDescent="0.3">
      <c r="A215">
        <v>213</v>
      </c>
      <c r="B215">
        <f t="shared" si="3"/>
        <v>22578</v>
      </c>
      <c r="C215" s="1">
        <v>30711</v>
      </c>
      <c r="D215">
        <v>108832000</v>
      </c>
      <c r="E215">
        <v>160.91000399999999</v>
      </c>
      <c r="F215" s="18">
        <v>-1.8482359174303329E-2</v>
      </c>
      <c r="G215" s="17"/>
      <c r="N215">
        <v>213</v>
      </c>
      <c r="O215">
        <v>0.23372640869568806</v>
      </c>
      <c r="T215">
        <v>205</v>
      </c>
      <c r="U215">
        <v>0.27110075352682333</v>
      </c>
    </row>
    <row r="216" spans="1:21" x14ac:dyDescent="0.3">
      <c r="A216">
        <v>214</v>
      </c>
      <c r="B216">
        <f t="shared" si="3"/>
        <v>22791</v>
      </c>
      <c r="C216" s="1">
        <v>30718</v>
      </c>
      <c r="D216">
        <v>106806000</v>
      </c>
      <c r="E216">
        <v>156.300003</v>
      </c>
      <c r="F216" s="18">
        <v>-2.8649561154693547E-2</v>
      </c>
      <c r="G216" s="17"/>
      <c r="N216">
        <v>214</v>
      </c>
      <c r="O216">
        <v>0.27689690605992129</v>
      </c>
      <c r="T216">
        <v>206</v>
      </c>
      <c r="U216">
        <v>0.27110075352682333</v>
      </c>
    </row>
    <row r="217" spans="1:21" x14ac:dyDescent="0.3">
      <c r="A217">
        <v>215</v>
      </c>
      <c r="B217">
        <f t="shared" si="3"/>
        <v>23005</v>
      </c>
      <c r="C217" s="1">
        <v>30725</v>
      </c>
      <c r="D217">
        <v>84696000</v>
      </c>
      <c r="E217">
        <v>155.740005</v>
      </c>
      <c r="F217" s="18">
        <v>-3.5828406222103994E-3</v>
      </c>
      <c r="G217" s="17"/>
      <c r="N217">
        <v>215</v>
      </c>
      <c r="O217">
        <v>0.2726428355376001</v>
      </c>
      <c r="T217">
        <v>207</v>
      </c>
      <c r="U217">
        <v>0.27110075352682333</v>
      </c>
    </row>
    <row r="218" spans="1:21" x14ac:dyDescent="0.3">
      <c r="A218">
        <v>216</v>
      </c>
      <c r="B218">
        <f t="shared" si="3"/>
        <v>23220</v>
      </c>
      <c r="C218" s="1">
        <v>30733</v>
      </c>
      <c r="D218">
        <v>91202500</v>
      </c>
      <c r="E218">
        <v>157.509995</v>
      </c>
      <c r="F218" s="18">
        <v>1.1365031097822342E-2</v>
      </c>
      <c r="G218" s="17"/>
      <c r="N218">
        <v>216</v>
      </c>
      <c r="O218">
        <v>0.25367020397082951</v>
      </c>
      <c r="T218">
        <v>208</v>
      </c>
      <c r="U218">
        <v>0.27110075352682333</v>
      </c>
    </row>
    <row r="219" spans="1:21" x14ac:dyDescent="0.3">
      <c r="A219">
        <v>217</v>
      </c>
      <c r="B219">
        <f t="shared" si="3"/>
        <v>23436</v>
      </c>
      <c r="C219" s="1">
        <v>30739</v>
      </c>
      <c r="D219">
        <v>94648000</v>
      </c>
      <c r="E219">
        <v>159.240005</v>
      </c>
      <c r="F219" s="18">
        <v>1.0983493460208623E-2</v>
      </c>
      <c r="G219" s="17"/>
      <c r="N219">
        <v>217</v>
      </c>
      <c r="O219">
        <v>0.2610995533576409</v>
      </c>
      <c r="T219">
        <v>209</v>
      </c>
      <c r="U219">
        <v>0.27110075352682333</v>
      </c>
    </row>
    <row r="220" spans="1:21" x14ac:dyDescent="0.3">
      <c r="A220">
        <v>218</v>
      </c>
      <c r="B220">
        <f t="shared" si="3"/>
        <v>23653</v>
      </c>
      <c r="C220" s="1">
        <v>30746</v>
      </c>
      <c r="D220">
        <v>79468000</v>
      </c>
      <c r="E220">
        <v>154.35000600000001</v>
      </c>
      <c r="F220" s="18">
        <v>-3.070835748843382E-2</v>
      </c>
      <c r="G220" s="17"/>
      <c r="N220">
        <v>218</v>
      </c>
      <c r="O220">
        <v>0.2790007063589704</v>
      </c>
      <c r="T220">
        <v>210</v>
      </c>
      <c r="U220">
        <v>0.27110075352682333</v>
      </c>
    </row>
    <row r="221" spans="1:21" x14ac:dyDescent="0.3">
      <c r="A221">
        <v>219</v>
      </c>
      <c r="B221">
        <f t="shared" si="3"/>
        <v>23871</v>
      </c>
      <c r="C221" s="1">
        <v>30753</v>
      </c>
      <c r="D221">
        <v>92368000</v>
      </c>
      <c r="E221">
        <v>159.270004</v>
      </c>
      <c r="F221" s="18">
        <v>3.1875593189157322E-2</v>
      </c>
      <c r="G221" s="17"/>
      <c r="N221">
        <v>219</v>
      </c>
      <c r="O221">
        <v>0.25324448397344818</v>
      </c>
      <c r="T221">
        <v>211</v>
      </c>
      <c r="U221">
        <v>0.27110075352682333</v>
      </c>
    </row>
    <row r="222" spans="1:21" x14ac:dyDescent="0.3">
      <c r="A222">
        <v>220</v>
      </c>
      <c r="B222">
        <f t="shared" si="3"/>
        <v>24090</v>
      </c>
      <c r="C222" s="1">
        <v>30760</v>
      </c>
      <c r="D222">
        <v>80958000</v>
      </c>
      <c r="E222">
        <v>156.86000100000001</v>
      </c>
      <c r="F222" s="18">
        <v>-1.5131556096400859E-2</v>
      </c>
      <c r="G222" s="17"/>
      <c r="N222">
        <v>220</v>
      </c>
      <c r="O222">
        <v>0.28824990602201978</v>
      </c>
      <c r="T222">
        <v>212</v>
      </c>
      <c r="U222">
        <v>0.27110075352682333</v>
      </c>
    </row>
    <row r="223" spans="1:21" x14ac:dyDescent="0.3">
      <c r="A223">
        <v>221</v>
      </c>
      <c r="B223">
        <f t="shared" si="3"/>
        <v>24310</v>
      </c>
      <c r="C223" s="1">
        <v>30767</v>
      </c>
      <c r="D223">
        <v>80134000</v>
      </c>
      <c r="E223">
        <v>159.179993</v>
      </c>
      <c r="F223" s="18">
        <v>1.479020773434768E-2</v>
      </c>
      <c r="G223" s="17"/>
      <c r="N223">
        <v>221</v>
      </c>
      <c r="O223">
        <v>0.28455651196069026</v>
      </c>
      <c r="T223">
        <v>213</v>
      </c>
      <c r="U223">
        <v>0.27110075352682333</v>
      </c>
    </row>
    <row r="224" spans="1:21" x14ac:dyDescent="0.3">
      <c r="A224">
        <v>222</v>
      </c>
      <c r="B224">
        <f t="shared" si="3"/>
        <v>24531</v>
      </c>
      <c r="C224" s="1">
        <v>30774</v>
      </c>
      <c r="D224">
        <v>90978000</v>
      </c>
      <c r="E224">
        <v>155.479996</v>
      </c>
      <c r="F224" s="18">
        <v>-2.3244108322080379E-2</v>
      </c>
      <c r="G224" s="17"/>
      <c r="N224">
        <v>222</v>
      </c>
      <c r="O224">
        <v>0.20764039693097253</v>
      </c>
      <c r="T224">
        <v>214</v>
      </c>
      <c r="U224">
        <v>0.27110075352682333</v>
      </c>
    </row>
    <row r="225" spans="1:21" x14ac:dyDescent="0.3">
      <c r="A225">
        <v>223</v>
      </c>
      <c r="B225">
        <f t="shared" si="3"/>
        <v>24753</v>
      </c>
      <c r="C225" s="1">
        <v>30781</v>
      </c>
      <c r="D225">
        <v>85358000</v>
      </c>
      <c r="E225">
        <v>157.30999800000001</v>
      </c>
      <c r="F225" s="18">
        <v>1.177001573887362E-2</v>
      </c>
      <c r="G225" s="17"/>
      <c r="N225">
        <v>223</v>
      </c>
      <c r="O225">
        <v>0.28306074269660603</v>
      </c>
      <c r="T225">
        <v>215</v>
      </c>
      <c r="U225">
        <v>0.27110075352682333</v>
      </c>
    </row>
    <row r="226" spans="1:21" x14ac:dyDescent="0.3">
      <c r="A226">
        <v>224</v>
      </c>
      <c r="B226">
        <f t="shared" si="3"/>
        <v>24976</v>
      </c>
      <c r="C226" s="1">
        <v>30788</v>
      </c>
      <c r="D226">
        <v>83230000</v>
      </c>
      <c r="E226">
        <v>158.020004</v>
      </c>
      <c r="F226" s="18">
        <v>4.5134194204235686E-3</v>
      </c>
      <c r="G226" s="17"/>
      <c r="N226">
        <v>224</v>
      </c>
      <c r="O226">
        <v>0.2966298035645043</v>
      </c>
      <c r="T226">
        <v>216</v>
      </c>
      <c r="U226">
        <v>0.27110075352682333</v>
      </c>
    </row>
    <row r="227" spans="1:21" x14ac:dyDescent="0.3">
      <c r="A227">
        <v>225</v>
      </c>
      <c r="B227">
        <f t="shared" si="3"/>
        <v>25200</v>
      </c>
      <c r="C227" s="1">
        <v>30795</v>
      </c>
      <c r="D227">
        <v>86038000</v>
      </c>
      <c r="E227">
        <v>159.88999899999999</v>
      </c>
      <c r="F227" s="18">
        <v>1.1833913129125023E-2</v>
      </c>
      <c r="G227" s="17"/>
      <c r="N227">
        <v>225</v>
      </c>
      <c r="O227">
        <v>0.29818803750848677</v>
      </c>
      <c r="T227">
        <v>217</v>
      </c>
      <c r="U227">
        <v>0.27110075352682333</v>
      </c>
    </row>
    <row r="228" spans="1:21" x14ac:dyDescent="0.3">
      <c r="A228">
        <v>226</v>
      </c>
      <c r="B228">
        <f t="shared" si="3"/>
        <v>25425</v>
      </c>
      <c r="C228" s="1">
        <v>30802</v>
      </c>
      <c r="D228">
        <v>96172000</v>
      </c>
      <c r="E228">
        <v>159.11000100000001</v>
      </c>
      <c r="F228" s="18">
        <v>-4.8783413901952542E-3</v>
      </c>
      <c r="G228" s="17"/>
      <c r="N228">
        <v>226</v>
      </c>
      <c r="O228">
        <v>0.27355645121336769</v>
      </c>
      <c r="T228">
        <v>218</v>
      </c>
      <c r="U228">
        <v>0.27110075352682333</v>
      </c>
    </row>
    <row r="229" spans="1:21" x14ac:dyDescent="0.3">
      <c r="A229">
        <v>227</v>
      </c>
      <c r="B229">
        <f t="shared" si="3"/>
        <v>25651</v>
      </c>
      <c r="C229" s="1">
        <v>30809</v>
      </c>
      <c r="D229">
        <v>87910000</v>
      </c>
      <c r="E229">
        <v>158.490005</v>
      </c>
      <c r="F229" s="18">
        <v>-3.896650091781563E-3</v>
      </c>
      <c r="G229" s="17"/>
      <c r="N229">
        <v>227</v>
      </c>
      <c r="O229">
        <v>0.26450903125738501</v>
      </c>
      <c r="T229">
        <v>219</v>
      </c>
      <c r="U229">
        <v>0.27110075352682333</v>
      </c>
    </row>
    <row r="230" spans="1:21" x14ac:dyDescent="0.3">
      <c r="A230">
        <v>228</v>
      </c>
      <c r="B230">
        <f t="shared" si="3"/>
        <v>25878</v>
      </c>
      <c r="C230" s="1">
        <v>30816</v>
      </c>
      <c r="D230">
        <v>82788000</v>
      </c>
      <c r="E230">
        <v>155.779999</v>
      </c>
      <c r="F230" s="18">
        <v>-1.7098907909050751E-2</v>
      </c>
      <c r="G230" s="17"/>
      <c r="N230">
        <v>228</v>
      </c>
      <c r="O230">
        <v>0.32992734593982515</v>
      </c>
      <c r="T230">
        <v>220</v>
      </c>
      <c r="U230">
        <v>0.27110075352682333</v>
      </c>
    </row>
    <row r="231" spans="1:21" x14ac:dyDescent="0.3">
      <c r="A231">
        <v>229</v>
      </c>
      <c r="B231">
        <f t="shared" si="3"/>
        <v>26106</v>
      </c>
      <c r="C231" s="1">
        <v>30823</v>
      </c>
      <c r="D231">
        <v>84266000</v>
      </c>
      <c r="E231">
        <v>151.61999499999999</v>
      </c>
      <c r="F231" s="18">
        <v>-2.6704352463117007E-2</v>
      </c>
      <c r="G231" s="17"/>
      <c r="N231">
        <v>229</v>
      </c>
      <c r="O231">
        <v>0.27315624849566006</v>
      </c>
      <c r="T231">
        <v>221</v>
      </c>
      <c r="U231">
        <v>0.27110075352682333</v>
      </c>
    </row>
    <row r="232" spans="1:21" x14ac:dyDescent="0.3">
      <c r="A232">
        <v>230</v>
      </c>
      <c r="B232">
        <f t="shared" si="3"/>
        <v>26335</v>
      </c>
      <c r="C232" s="1">
        <v>30831</v>
      </c>
      <c r="D232">
        <v>88162500</v>
      </c>
      <c r="E232">
        <v>153.240005</v>
      </c>
      <c r="F232" s="18">
        <v>1.0684672559183291E-2</v>
      </c>
      <c r="G232" s="17"/>
      <c r="N232">
        <v>230</v>
      </c>
      <c r="O232">
        <v>0.23505656932314203</v>
      </c>
      <c r="T232">
        <v>222</v>
      </c>
      <c r="U232">
        <v>0.27110075352682333</v>
      </c>
    </row>
    <row r="233" spans="1:21" x14ac:dyDescent="0.3">
      <c r="A233">
        <v>231</v>
      </c>
      <c r="B233">
        <f t="shared" si="3"/>
        <v>26565</v>
      </c>
      <c r="C233" s="1">
        <v>30837</v>
      </c>
      <c r="D233">
        <v>82996000</v>
      </c>
      <c r="E233">
        <v>155.16999799999999</v>
      </c>
      <c r="F233" s="18">
        <v>1.2594576722964712E-2</v>
      </c>
      <c r="G233" s="17"/>
      <c r="N233">
        <v>231</v>
      </c>
      <c r="O233">
        <v>0.24878229469193372</v>
      </c>
      <c r="T233">
        <v>223</v>
      </c>
      <c r="U233">
        <v>0.27110075352682333</v>
      </c>
    </row>
    <row r="234" spans="1:21" x14ac:dyDescent="0.3">
      <c r="A234">
        <v>232</v>
      </c>
      <c r="B234">
        <f t="shared" si="3"/>
        <v>26796</v>
      </c>
      <c r="C234" s="1">
        <v>30844</v>
      </c>
      <c r="D234">
        <v>77160000</v>
      </c>
      <c r="E234">
        <v>149.029999</v>
      </c>
      <c r="F234" s="18">
        <v>-3.9569498479983152E-2</v>
      </c>
      <c r="G234" s="17"/>
      <c r="N234">
        <v>232</v>
      </c>
      <c r="O234">
        <v>0.24865563054893727</v>
      </c>
      <c r="T234">
        <v>224</v>
      </c>
      <c r="U234">
        <v>0.27110075352682333</v>
      </c>
    </row>
    <row r="235" spans="1:21" x14ac:dyDescent="0.3">
      <c r="A235">
        <v>233</v>
      </c>
      <c r="B235">
        <f t="shared" si="3"/>
        <v>27028</v>
      </c>
      <c r="C235" s="1">
        <v>30851</v>
      </c>
      <c r="D235">
        <v>102754000</v>
      </c>
      <c r="E235">
        <v>154.46000699999999</v>
      </c>
      <c r="F235" s="18">
        <v>3.6435670914820223E-2</v>
      </c>
      <c r="G235" s="17"/>
      <c r="N235">
        <v>233</v>
      </c>
      <c r="O235">
        <v>0.25300839012052984</v>
      </c>
      <c r="T235">
        <v>225</v>
      </c>
      <c r="U235">
        <v>0.27110075352682333</v>
      </c>
    </row>
    <row r="236" spans="1:21" x14ac:dyDescent="0.3">
      <c r="A236">
        <v>234</v>
      </c>
      <c r="B236">
        <f t="shared" si="3"/>
        <v>27261</v>
      </c>
      <c r="C236" s="1">
        <v>30858</v>
      </c>
      <c r="D236">
        <v>80456000</v>
      </c>
      <c r="E236">
        <v>153.179993</v>
      </c>
      <c r="F236" s="18">
        <v>-8.2870253916277128E-3</v>
      </c>
      <c r="G236" s="17"/>
      <c r="N236">
        <v>234</v>
      </c>
      <c r="O236">
        <v>0.27652001446718011</v>
      </c>
      <c r="T236">
        <v>226</v>
      </c>
      <c r="U236">
        <v>0.27110075352682333</v>
      </c>
    </row>
    <row r="237" spans="1:21" x14ac:dyDescent="0.3">
      <c r="A237">
        <v>235</v>
      </c>
      <c r="B237">
        <f t="shared" si="3"/>
        <v>27495</v>
      </c>
      <c r="C237" s="1">
        <v>30865</v>
      </c>
      <c r="D237">
        <v>67785000</v>
      </c>
      <c r="E237">
        <v>152.240005</v>
      </c>
      <c r="F237" s="18">
        <v>-6.1364932951785654E-3</v>
      </c>
      <c r="G237" s="17"/>
      <c r="N237">
        <v>235</v>
      </c>
      <c r="O237">
        <v>0.25266052353295904</v>
      </c>
      <c r="T237">
        <v>227</v>
      </c>
      <c r="U237">
        <v>0.27110075352682333</v>
      </c>
    </row>
    <row r="238" spans="1:21" x14ac:dyDescent="0.3">
      <c r="A238">
        <v>236</v>
      </c>
      <c r="B238">
        <f t="shared" si="3"/>
        <v>27730</v>
      </c>
      <c r="C238" s="1">
        <v>30872</v>
      </c>
      <c r="D238">
        <v>79982000</v>
      </c>
      <c r="E238">
        <v>150.88000500000001</v>
      </c>
      <c r="F238" s="18">
        <v>-8.9332629751292057E-3</v>
      </c>
      <c r="G238" s="17"/>
      <c r="N238">
        <v>236</v>
      </c>
      <c r="O238">
        <v>0.29428459274931923</v>
      </c>
      <c r="T238">
        <v>228</v>
      </c>
      <c r="U238">
        <v>0.27110075352682333</v>
      </c>
    </row>
    <row r="239" spans="1:21" x14ac:dyDescent="0.3">
      <c r="A239">
        <v>237</v>
      </c>
      <c r="B239">
        <f t="shared" si="3"/>
        <v>27966</v>
      </c>
      <c r="C239" s="1">
        <v>30879</v>
      </c>
      <c r="D239">
        <v>79454000</v>
      </c>
      <c r="E239">
        <v>149.550003</v>
      </c>
      <c r="F239" s="18">
        <v>-8.8149652434065563E-3</v>
      </c>
      <c r="G239" s="17"/>
      <c r="N239">
        <v>237</v>
      </c>
      <c r="O239">
        <v>0.25353816100678306</v>
      </c>
      <c r="T239">
        <v>229</v>
      </c>
      <c r="U239">
        <v>0.27110075352682333</v>
      </c>
    </row>
    <row r="240" spans="1:21" x14ac:dyDescent="0.3">
      <c r="A240">
        <v>238</v>
      </c>
      <c r="B240">
        <f t="shared" si="3"/>
        <v>28203</v>
      </c>
      <c r="C240" s="1">
        <v>30886</v>
      </c>
      <c r="D240">
        <v>86928000</v>
      </c>
      <c r="E240">
        <v>151.19000199999999</v>
      </c>
      <c r="F240" s="18">
        <v>1.096622512271022E-2</v>
      </c>
      <c r="G240" s="17"/>
      <c r="N240">
        <v>238</v>
      </c>
      <c r="O240">
        <v>0.25927354369502609</v>
      </c>
      <c r="T240">
        <v>230</v>
      </c>
      <c r="U240">
        <v>0.27110075352682333</v>
      </c>
    </row>
    <row r="241" spans="1:21" x14ac:dyDescent="0.3">
      <c r="A241">
        <v>239</v>
      </c>
      <c r="B241">
        <f t="shared" si="3"/>
        <v>28441</v>
      </c>
      <c r="C241" s="1">
        <v>30893</v>
      </c>
      <c r="D241">
        <v>139208000</v>
      </c>
      <c r="E241">
        <v>162.35000600000001</v>
      </c>
      <c r="F241" s="18">
        <v>7.3814431194994062E-2</v>
      </c>
      <c r="G241" s="17"/>
      <c r="N241">
        <v>239</v>
      </c>
      <c r="O241">
        <v>0.24820383328620221</v>
      </c>
      <c r="T241">
        <v>231</v>
      </c>
      <c r="U241">
        <v>0.27110075352682333</v>
      </c>
    </row>
    <row r="242" spans="1:21" x14ac:dyDescent="0.3">
      <c r="A242">
        <v>240</v>
      </c>
      <c r="B242">
        <f t="shared" si="3"/>
        <v>28680</v>
      </c>
      <c r="C242" s="1">
        <v>30900</v>
      </c>
      <c r="D242">
        <v>150840000</v>
      </c>
      <c r="E242">
        <v>165.41999799999999</v>
      </c>
      <c r="F242" s="18">
        <v>1.8909712882917817E-2</v>
      </c>
      <c r="G242" s="17"/>
      <c r="N242">
        <v>240</v>
      </c>
      <c r="O242">
        <v>0.30267637606110009</v>
      </c>
      <c r="T242">
        <v>232</v>
      </c>
      <c r="U242">
        <v>0.27110075352682333</v>
      </c>
    </row>
    <row r="243" spans="1:21" x14ac:dyDescent="0.3">
      <c r="A243">
        <v>241</v>
      </c>
      <c r="B243">
        <f t="shared" si="3"/>
        <v>28920</v>
      </c>
      <c r="C243" s="1">
        <v>30907</v>
      </c>
      <c r="D243">
        <v>83284000</v>
      </c>
      <c r="E243">
        <v>164.13999899999999</v>
      </c>
      <c r="F243" s="18">
        <v>-7.737873385780138E-3</v>
      </c>
      <c r="G243" s="17"/>
      <c r="N243">
        <v>241</v>
      </c>
      <c r="O243">
        <v>0.23934100681774315</v>
      </c>
      <c r="T243">
        <v>233</v>
      </c>
      <c r="U243">
        <v>0.27110075352682333</v>
      </c>
    </row>
    <row r="244" spans="1:21" x14ac:dyDescent="0.3">
      <c r="A244">
        <v>242</v>
      </c>
      <c r="B244">
        <f t="shared" si="3"/>
        <v>29161</v>
      </c>
      <c r="C244" s="1">
        <v>30914</v>
      </c>
      <c r="D244">
        <v>94464000</v>
      </c>
      <c r="E244">
        <v>167.509995</v>
      </c>
      <c r="F244" s="18">
        <v>2.0531229563368128E-2</v>
      </c>
      <c r="G244" s="17"/>
      <c r="N244">
        <v>242</v>
      </c>
      <c r="O244">
        <v>0.25923655378907695</v>
      </c>
      <c r="T244">
        <v>234</v>
      </c>
      <c r="U244">
        <v>0.27110075352682333</v>
      </c>
    </row>
    <row r="245" spans="1:21" x14ac:dyDescent="0.3">
      <c r="A245">
        <v>243</v>
      </c>
      <c r="B245">
        <f t="shared" si="3"/>
        <v>29403</v>
      </c>
      <c r="C245" s="1">
        <v>30921</v>
      </c>
      <c r="D245">
        <v>69436000</v>
      </c>
      <c r="E245">
        <v>166.679993</v>
      </c>
      <c r="F245" s="18">
        <v>-4.9549401514817513E-3</v>
      </c>
      <c r="G245" s="17"/>
      <c r="N245">
        <v>243</v>
      </c>
      <c r="O245">
        <v>0.26415184482919679</v>
      </c>
      <c r="T245">
        <v>235</v>
      </c>
      <c r="U245">
        <v>0.27110075352682333</v>
      </c>
    </row>
    <row r="246" spans="1:21" x14ac:dyDescent="0.3">
      <c r="A246">
        <v>244</v>
      </c>
      <c r="B246">
        <f t="shared" si="3"/>
        <v>29646</v>
      </c>
      <c r="C246" s="1">
        <v>30929</v>
      </c>
      <c r="D246">
        <v>76847500</v>
      </c>
      <c r="E246">
        <v>164.36999499999999</v>
      </c>
      <c r="F246" s="18">
        <v>-1.3858879871683265E-2</v>
      </c>
      <c r="G246" s="17"/>
      <c r="N246">
        <v>244</v>
      </c>
      <c r="O246">
        <v>0.25920138860470499</v>
      </c>
      <c r="T246">
        <v>236</v>
      </c>
      <c r="U246">
        <v>0.27110075352682333</v>
      </c>
    </row>
    <row r="247" spans="1:21" x14ac:dyDescent="0.3">
      <c r="A247">
        <v>245</v>
      </c>
      <c r="B247">
        <f t="shared" si="3"/>
        <v>29890</v>
      </c>
      <c r="C247" s="1">
        <v>30935</v>
      </c>
      <c r="D247">
        <v>100318000</v>
      </c>
      <c r="E247">
        <v>168.779999</v>
      </c>
      <c r="F247" s="18">
        <v>2.6829738602839374E-2</v>
      </c>
      <c r="G247" s="17"/>
      <c r="N247">
        <v>245</v>
      </c>
      <c r="O247">
        <v>0.27156969758231631</v>
      </c>
      <c r="T247">
        <v>237</v>
      </c>
      <c r="U247">
        <v>0.27110075352682333</v>
      </c>
    </row>
    <row r="248" spans="1:21" x14ac:dyDescent="0.3">
      <c r="A248">
        <v>246</v>
      </c>
      <c r="B248">
        <f t="shared" si="3"/>
        <v>30135</v>
      </c>
      <c r="C248" s="1">
        <v>30942</v>
      </c>
      <c r="D248">
        <v>105804000</v>
      </c>
      <c r="E248">
        <v>165.66999799999999</v>
      </c>
      <c r="F248" s="18">
        <v>-1.8426359867439096E-2</v>
      </c>
      <c r="G248" s="17"/>
      <c r="N248">
        <v>246</v>
      </c>
      <c r="O248">
        <v>0.227682999997356</v>
      </c>
      <c r="T248">
        <v>238</v>
      </c>
      <c r="U248">
        <v>0.27110075352682333</v>
      </c>
    </row>
    <row r="249" spans="1:21" x14ac:dyDescent="0.3">
      <c r="A249">
        <v>247</v>
      </c>
      <c r="B249">
        <f t="shared" si="3"/>
        <v>30381</v>
      </c>
      <c r="C249" s="1">
        <v>30949</v>
      </c>
      <c r="D249">
        <v>86132000</v>
      </c>
      <c r="E249">
        <v>166.10000600000001</v>
      </c>
      <c r="F249" s="18">
        <v>2.5955695369780534E-3</v>
      </c>
      <c r="G249" s="17"/>
      <c r="N249">
        <v>247</v>
      </c>
      <c r="O249">
        <v>0.21484560037133213</v>
      </c>
      <c r="T249">
        <v>239</v>
      </c>
      <c r="U249">
        <v>0.27110075352682333</v>
      </c>
    </row>
    <row r="250" spans="1:21" x14ac:dyDescent="0.3">
      <c r="A250">
        <v>248</v>
      </c>
      <c r="B250">
        <f t="shared" si="3"/>
        <v>30628</v>
      </c>
      <c r="C250" s="1">
        <v>30956</v>
      </c>
      <c r="D250">
        <v>83008000</v>
      </c>
      <c r="E250">
        <v>162.679993</v>
      </c>
      <c r="F250" s="18">
        <v>-2.059008354280259E-2</v>
      </c>
      <c r="G250" s="17"/>
      <c r="N250">
        <v>248</v>
      </c>
      <c r="O250">
        <v>0.25830752898747056</v>
      </c>
      <c r="T250">
        <v>240</v>
      </c>
      <c r="U250">
        <v>0.27110075352682333</v>
      </c>
    </row>
    <row r="251" spans="1:21" x14ac:dyDescent="0.3">
      <c r="A251">
        <v>249</v>
      </c>
      <c r="B251">
        <f t="shared" si="3"/>
        <v>30876</v>
      </c>
      <c r="C251" s="1">
        <v>30963</v>
      </c>
      <c r="D251">
        <v>79336000</v>
      </c>
      <c r="E251">
        <v>164.179993</v>
      </c>
      <c r="F251" s="18">
        <v>9.2205560889100854E-3</v>
      </c>
      <c r="G251" s="17"/>
      <c r="N251">
        <v>249</v>
      </c>
      <c r="O251">
        <v>0.27856986583562171</v>
      </c>
      <c r="T251">
        <v>241</v>
      </c>
      <c r="U251">
        <v>0.27110075352682333</v>
      </c>
    </row>
    <row r="252" spans="1:21" x14ac:dyDescent="0.3">
      <c r="A252">
        <v>250</v>
      </c>
      <c r="B252">
        <f t="shared" si="3"/>
        <v>31125</v>
      </c>
      <c r="C252" s="1">
        <v>30970</v>
      </c>
      <c r="D252">
        <v>121332000</v>
      </c>
      <c r="E252">
        <v>167.96000699999999</v>
      </c>
      <c r="F252" s="18">
        <v>2.3023597034749505E-2</v>
      </c>
      <c r="G252" s="17"/>
      <c r="N252">
        <v>250</v>
      </c>
      <c r="O252">
        <v>0.28232788002566933</v>
      </c>
      <c r="T252">
        <v>242</v>
      </c>
      <c r="U252">
        <v>0.27110075352682333</v>
      </c>
    </row>
    <row r="253" spans="1:21" x14ac:dyDescent="0.3">
      <c r="A253">
        <v>251</v>
      </c>
      <c r="B253">
        <f t="shared" si="3"/>
        <v>31375</v>
      </c>
      <c r="C253" s="1">
        <v>30977</v>
      </c>
      <c r="D253">
        <v>88312000</v>
      </c>
      <c r="E253">
        <v>165.28999300000001</v>
      </c>
      <c r="F253" s="18">
        <v>-1.5896724748290708E-2</v>
      </c>
      <c r="G253" s="17"/>
      <c r="N253">
        <v>251</v>
      </c>
      <c r="O253">
        <v>0.26636824809328197</v>
      </c>
      <c r="T253">
        <v>243</v>
      </c>
      <c r="U253">
        <v>0.27110075352682333</v>
      </c>
    </row>
    <row r="254" spans="1:21" x14ac:dyDescent="0.3">
      <c r="A254">
        <v>252</v>
      </c>
      <c r="B254">
        <f t="shared" si="3"/>
        <v>31626</v>
      </c>
      <c r="C254" s="1">
        <v>30984</v>
      </c>
      <c r="D254">
        <v>90880000</v>
      </c>
      <c r="E254">
        <v>167.41999799999999</v>
      </c>
      <c r="F254" s="18">
        <v>1.2886472806614389E-2</v>
      </c>
      <c r="G254" s="17"/>
      <c r="N254">
        <v>252</v>
      </c>
      <c r="O254">
        <v>0.28953308276524398</v>
      </c>
      <c r="T254">
        <v>244</v>
      </c>
      <c r="U254">
        <v>0.27110075352682333</v>
      </c>
    </row>
    <row r="255" spans="1:21" x14ac:dyDescent="0.3">
      <c r="A255">
        <v>253</v>
      </c>
      <c r="B255">
        <f t="shared" si="3"/>
        <v>31878</v>
      </c>
      <c r="C255" s="1">
        <v>30991</v>
      </c>
      <c r="D255">
        <v>93786000</v>
      </c>
      <c r="E255">
        <v>167.60000600000001</v>
      </c>
      <c r="F255" s="18">
        <v>1.075188162408263E-3</v>
      </c>
      <c r="G255" s="17"/>
      <c r="N255">
        <v>253</v>
      </c>
      <c r="O255">
        <v>0.28063357641009762</v>
      </c>
      <c r="T255">
        <v>245</v>
      </c>
      <c r="U255">
        <v>0.27110075352682333</v>
      </c>
    </row>
    <row r="256" spans="1:21" x14ac:dyDescent="0.3">
      <c r="A256">
        <v>254</v>
      </c>
      <c r="B256">
        <f t="shared" si="3"/>
        <v>32131</v>
      </c>
      <c r="C256" s="1">
        <v>30998</v>
      </c>
      <c r="D256">
        <v>72802000</v>
      </c>
      <c r="E256">
        <v>164.10000600000001</v>
      </c>
      <c r="F256" s="18">
        <v>-2.088305414499806E-2</v>
      </c>
      <c r="G256" s="17"/>
      <c r="N256">
        <v>254</v>
      </c>
      <c r="O256">
        <v>0.25652032612982562</v>
      </c>
      <c r="T256">
        <v>246</v>
      </c>
      <c r="U256">
        <v>0.27110075352682333</v>
      </c>
    </row>
    <row r="257" spans="1:21" x14ac:dyDescent="0.3">
      <c r="A257">
        <v>255</v>
      </c>
      <c r="B257">
        <f t="shared" si="3"/>
        <v>32385</v>
      </c>
      <c r="C257" s="1">
        <v>31005</v>
      </c>
      <c r="D257">
        <v>77125000</v>
      </c>
      <c r="E257">
        <v>166.91999799999999</v>
      </c>
      <c r="F257" s="18">
        <v>1.7184594130971481E-2</v>
      </c>
      <c r="G257" s="17"/>
      <c r="N257">
        <v>255</v>
      </c>
      <c r="O257">
        <v>0.26328624420623536</v>
      </c>
      <c r="T257">
        <v>247</v>
      </c>
      <c r="U257">
        <v>0.27110075352682333</v>
      </c>
    </row>
    <row r="258" spans="1:21" x14ac:dyDescent="0.3">
      <c r="A258">
        <v>256</v>
      </c>
      <c r="B258">
        <f t="shared" si="3"/>
        <v>32640</v>
      </c>
      <c r="C258" s="1">
        <v>31012</v>
      </c>
      <c r="D258">
        <v>82346000</v>
      </c>
      <c r="E258">
        <v>163.58000200000001</v>
      </c>
      <c r="F258" s="18">
        <v>-2.0009561706321045E-2</v>
      </c>
      <c r="G258" s="17"/>
      <c r="N258">
        <v>256</v>
      </c>
      <c r="O258">
        <v>0.25617645775745862</v>
      </c>
      <c r="T258">
        <v>248</v>
      </c>
      <c r="U258">
        <v>0.27110075352682333</v>
      </c>
    </row>
    <row r="259" spans="1:21" x14ac:dyDescent="0.3">
      <c r="A259">
        <v>257</v>
      </c>
      <c r="B259">
        <f t="shared" si="3"/>
        <v>32896</v>
      </c>
      <c r="C259" s="1">
        <v>31019</v>
      </c>
      <c r="D259">
        <v>88562000</v>
      </c>
      <c r="E259">
        <v>162.259995</v>
      </c>
      <c r="F259" s="18">
        <v>-8.0694888364165919E-3</v>
      </c>
      <c r="G259" s="17"/>
      <c r="N259">
        <v>257</v>
      </c>
      <c r="O259">
        <v>0.26460442187179795</v>
      </c>
      <c r="T259">
        <v>249</v>
      </c>
      <c r="U259">
        <v>0.27110075352682333</v>
      </c>
    </row>
    <row r="260" spans="1:21" x14ac:dyDescent="0.3">
      <c r="A260">
        <v>258</v>
      </c>
      <c r="B260">
        <f t="shared" si="3"/>
        <v>33153</v>
      </c>
      <c r="C260" s="1">
        <v>31026</v>
      </c>
      <c r="D260">
        <v>83200000</v>
      </c>
      <c r="E260">
        <v>162.69000199999999</v>
      </c>
      <c r="F260" s="18">
        <v>2.6501110147328006E-3</v>
      </c>
      <c r="G260" s="17"/>
      <c r="N260">
        <v>258</v>
      </c>
      <c r="O260">
        <v>0.28671184120332815</v>
      </c>
      <c r="T260">
        <v>250</v>
      </c>
      <c r="U260">
        <v>0.27110075352682333</v>
      </c>
    </row>
    <row r="261" spans="1:21" x14ac:dyDescent="0.3">
      <c r="A261">
        <v>259</v>
      </c>
      <c r="B261">
        <f t="shared" ref="B261:B324" si="4">B260+A260</f>
        <v>33411</v>
      </c>
      <c r="C261" s="1">
        <v>31033</v>
      </c>
      <c r="D261">
        <v>118502000</v>
      </c>
      <c r="E261">
        <v>165.509995</v>
      </c>
      <c r="F261" s="18">
        <v>1.7333535960003314E-2</v>
      </c>
      <c r="G261" s="17"/>
      <c r="N261">
        <v>259</v>
      </c>
      <c r="O261">
        <v>0.2226180208275173</v>
      </c>
      <c r="T261">
        <v>251</v>
      </c>
      <c r="U261">
        <v>0.27110075352682333</v>
      </c>
    </row>
    <row r="262" spans="1:21" x14ac:dyDescent="0.3">
      <c r="A262">
        <v>260</v>
      </c>
      <c r="B262">
        <f t="shared" si="4"/>
        <v>33670</v>
      </c>
      <c r="C262" s="1">
        <v>31040</v>
      </c>
      <c r="D262">
        <v>62355000</v>
      </c>
      <c r="E262">
        <v>166.259995</v>
      </c>
      <c r="F262" s="18">
        <v>4.5314483877544678E-3</v>
      </c>
      <c r="G262" s="17"/>
      <c r="N262">
        <v>260</v>
      </c>
      <c r="O262">
        <v>0.2550330822001054</v>
      </c>
      <c r="T262">
        <v>252</v>
      </c>
      <c r="U262">
        <v>0.27110075352682333</v>
      </c>
    </row>
    <row r="263" spans="1:21" x14ac:dyDescent="0.3">
      <c r="A263">
        <v>261</v>
      </c>
      <c r="B263">
        <f t="shared" si="4"/>
        <v>33930</v>
      </c>
      <c r="C263" s="1">
        <v>31047</v>
      </c>
      <c r="D263">
        <v>78610000</v>
      </c>
      <c r="E263">
        <v>163.679993</v>
      </c>
      <c r="F263" s="18">
        <v>-1.5517876083179285E-2</v>
      </c>
      <c r="G263" s="17"/>
      <c r="N263">
        <v>261</v>
      </c>
      <c r="O263">
        <v>0.28811595900197678</v>
      </c>
      <c r="T263">
        <v>253</v>
      </c>
      <c r="U263">
        <v>0.27110075352682333</v>
      </c>
    </row>
    <row r="264" spans="1:21" x14ac:dyDescent="0.3">
      <c r="A264">
        <v>262</v>
      </c>
      <c r="B264">
        <f t="shared" si="4"/>
        <v>34191</v>
      </c>
      <c r="C264" s="1">
        <v>31054</v>
      </c>
      <c r="D264">
        <v>101966000</v>
      </c>
      <c r="E264">
        <v>167.91000399999999</v>
      </c>
      <c r="F264" s="18">
        <v>2.5843176813918792E-2</v>
      </c>
      <c r="G264" s="17"/>
      <c r="N264">
        <v>262</v>
      </c>
      <c r="O264">
        <v>0.27902585895724463</v>
      </c>
      <c r="T264">
        <v>254</v>
      </c>
      <c r="U264">
        <v>0.27110075352682333</v>
      </c>
    </row>
    <row r="265" spans="1:21" x14ac:dyDescent="0.3">
      <c r="A265">
        <v>263</v>
      </c>
      <c r="B265">
        <f t="shared" si="4"/>
        <v>34453</v>
      </c>
      <c r="C265" s="1">
        <v>31061</v>
      </c>
      <c r="D265">
        <v>126800000</v>
      </c>
      <c r="E265">
        <v>171.320007</v>
      </c>
      <c r="F265" s="18">
        <v>2.0308515983359858E-2</v>
      </c>
      <c r="G265" s="17"/>
      <c r="N265">
        <v>263</v>
      </c>
      <c r="O265">
        <v>0.2283255275880445</v>
      </c>
      <c r="T265">
        <v>255</v>
      </c>
      <c r="U265">
        <v>0.27110075352682333</v>
      </c>
    </row>
    <row r="266" spans="1:21" x14ac:dyDescent="0.3">
      <c r="A266">
        <v>264</v>
      </c>
      <c r="B266">
        <f t="shared" si="4"/>
        <v>34716</v>
      </c>
      <c r="C266" s="1">
        <v>31068</v>
      </c>
      <c r="D266">
        <v>149820000</v>
      </c>
      <c r="E266">
        <v>177.35000600000001</v>
      </c>
      <c r="F266" s="18">
        <v>3.5197284342861387E-2</v>
      </c>
      <c r="G266" s="17"/>
      <c r="N266">
        <v>264</v>
      </c>
      <c r="O266">
        <v>0.3073161956462338</v>
      </c>
      <c r="T266">
        <v>256</v>
      </c>
      <c r="U266">
        <v>0.27110075352682333</v>
      </c>
    </row>
    <row r="267" spans="1:21" x14ac:dyDescent="0.3">
      <c r="A267">
        <v>265</v>
      </c>
      <c r="B267">
        <f t="shared" si="4"/>
        <v>34980</v>
      </c>
      <c r="C267" s="1">
        <v>31075</v>
      </c>
      <c r="D267">
        <v>130400000</v>
      </c>
      <c r="E267">
        <v>178.63000500000001</v>
      </c>
      <c r="F267" s="18">
        <v>7.2173609060943791E-3</v>
      </c>
      <c r="G267" s="17"/>
      <c r="N267">
        <v>265</v>
      </c>
      <c r="O267">
        <v>0.28248460773218204</v>
      </c>
      <c r="T267">
        <v>257</v>
      </c>
      <c r="U267">
        <v>0.27110075352682333</v>
      </c>
    </row>
    <row r="268" spans="1:21" x14ac:dyDescent="0.3">
      <c r="A268">
        <v>266</v>
      </c>
      <c r="B268">
        <f t="shared" si="4"/>
        <v>35245</v>
      </c>
      <c r="C268" s="1">
        <v>31082</v>
      </c>
      <c r="D268">
        <v>133360000</v>
      </c>
      <c r="E268">
        <v>182.19000199999999</v>
      </c>
      <c r="F268" s="18">
        <v>1.992944578375834E-2</v>
      </c>
      <c r="G268" s="17"/>
      <c r="N268">
        <v>266</v>
      </c>
      <c r="O268">
        <v>0.25888785815652304</v>
      </c>
      <c r="T268">
        <v>258</v>
      </c>
      <c r="U268">
        <v>0.27110075352682333</v>
      </c>
    </row>
    <row r="269" spans="1:21" x14ac:dyDescent="0.3">
      <c r="A269">
        <v>267</v>
      </c>
      <c r="B269">
        <f t="shared" si="4"/>
        <v>35511</v>
      </c>
      <c r="C269" s="1">
        <v>31089</v>
      </c>
      <c r="D269">
        <v>120760000</v>
      </c>
      <c r="E269">
        <v>181.60000600000001</v>
      </c>
      <c r="F269" s="18">
        <v>-3.2383555273246285E-3</v>
      </c>
      <c r="G269" s="17"/>
      <c r="N269">
        <v>267</v>
      </c>
      <c r="O269">
        <v>0.2700269499725475</v>
      </c>
      <c r="T269">
        <v>259</v>
      </c>
      <c r="U269">
        <v>0.27110075352682333</v>
      </c>
    </row>
    <row r="270" spans="1:21" x14ac:dyDescent="0.3">
      <c r="A270">
        <v>268</v>
      </c>
      <c r="B270">
        <f t="shared" si="4"/>
        <v>35778</v>
      </c>
      <c r="C270" s="1">
        <v>31097</v>
      </c>
      <c r="D270">
        <v>101570000</v>
      </c>
      <c r="E270">
        <v>179.36000100000001</v>
      </c>
      <c r="F270" s="18">
        <v>-1.2334828887615766E-2</v>
      </c>
      <c r="G270" s="17"/>
      <c r="N270">
        <v>268</v>
      </c>
      <c r="O270">
        <v>0.27181530074300542</v>
      </c>
      <c r="T270">
        <v>260</v>
      </c>
      <c r="U270">
        <v>0.27110075352682333</v>
      </c>
    </row>
    <row r="271" spans="1:21" x14ac:dyDescent="0.3">
      <c r="A271">
        <v>269</v>
      </c>
      <c r="B271">
        <f t="shared" si="4"/>
        <v>36046</v>
      </c>
      <c r="C271" s="1">
        <v>31103</v>
      </c>
      <c r="D271">
        <v>110448000</v>
      </c>
      <c r="E271">
        <v>183.229996</v>
      </c>
      <c r="F271" s="18">
        <v>2.1576689219576825E-2</v>
      </c>
      <c r="G271" s="17"/>
      <c r="N271">
        <v>269</v>
      </c>
      <c r="O271">
        <v>0.2353653739006055</v>
      </c>
      <c r="T271">
        <v>261</v>
      </c>
      <c r="U271">
        <v>0.27110075352682333</v>
      </c>
    </row>
    <row r="272" spans="1:21" x14ac:dyDescent="0.3">
      <c r="A272">
        <v>270</v>
      </c>
      <c r="B272">
        <f t="shared" si="4"/>
        <v>36315</v>
      </c>
      <c r="C272" s="1">
        <v>31110</v>
      </c>
      <c r="D272">
        <v>108778000</v>
      </c>
      <c r="E272">
        <v>179.10000600000001</v>
      </c>
      <c r="F272" s="18">
        <v>-2.2539922993831164E-2</v>
      </c>
      <c r="G272" s="17"/>
      <c r="N272">
        <v>270</v>
      </c>
      <c r="O272">
        <v>0.20548174599541683</v>
      </c>
      <c r="T272">
        <v>262</v>
      </c>
      <c r="U272">
        <v>0.27110075352682333</v>
      </c>
    </row>
    <row r="273" spans="1:21" x14ac:dyDescent="0.3">
      <c r="A273">
        <v>271</v>
      </c>
      <c r="B273">
        <f t="shared" si="4"/>
        <v>36585</v>
      </c>
      <c r="C273" s="1">
        <v>31117</v>
      </c>
      <c r="D273">
        <v>97450000</v>
      </c>
      <c r="E273">
        <v>176.529999</v>
      </c>
      <c r="F273" s="18">
        <v>-1.4349564008389836E-2</v>
      </c>
      <c r="G273" s="17"/>
      <c r="N273">
        <v>271</v>
      </c>
      <c r="O273">
        <v>0.26744656173721248</v>
      </c>
      <c r="T273">
        <v>263</v>
      </c>
      <c r="U273">
        <v>0.27110075352682333</v>
      </c>
    </row>
    <row r="274" spans="1:21" x14ac:dyDescent="0.3">
      <c r="A274">
        <v>272</v>
      </c>
      <c r="B274">
        <f t="shared" si="4"/>
        <v>36856</v>
      </c>
      <c r="C274" s="1">
        <v>31124</v>
      </c>
      <c r="D274">
        <v>103180000</v>
      </c>
      <c r="E274">
        <v>179.03999300000001</v>
      </c>
      <c r="F274" s="18">
        <v>1.4218512514691658E-2</v>
      </c>
      <c r="G274" s="17"/>
      <c r="N274">
        <v>272</v>
      </c>
      <c r="O274">
        <v>0.29098739412480951</v>
      </c>
      <c r="T274">
        <v>264</v>
      </c>
      <c r="U274">
        <v>0.27110075352682333</v>
      </c>
    </row>
    <row r="275" spans="1:21" x14ac:dyDescent="0.3">
      <c r="A275">
        <v>273</v>
      </c>
      <c r="B275">
        <f t="shared" si="4"/>
        <v>37128</v>
      </c>
      <c r="C275" s="1">
        <v>31131</v>
      </c>
      <c r="D275">
        <v>93230000</v>
      </c>
      <c r="E275">
        <v>180.66000399999999</v>
      </c>
      <c r="F275" s="18">
        <v>9.0483191652044846E-3</v>
      </c>
      <c r="G275" s="17"/>
      <c r="N275">
        <v>273</v>
      </c>
      <c r="O275">
        <v>0.29576068680852519</v>
      </c>
      <c r="T275">
        <v>265</v>
      </c>
      <c r="U275">
        <v>0.27110075352682333</v>
      </c>
    </row>
    <row r="276" spans="1:21" x14ac:dyDescent="0.3">
      <c r="A276">
        <v>274</v>
      </c>
      <c r="B276">
        <f t="shared" si="4"/>
        <v>37401</v>
      </c>
      <c r="C276" s="1">
        <v>31138</v>
      </c>
      <c r="D276">
        <v>93497500</v>
      </c>
      <c r="E276">
        <v>179.029999</v>
      </c>
      <c r="F276" s="18">
        <v>-9.0225006305213133E-3</v>
      </c>
      <c r="G276" s="17"/>
      <c r="N276">
        <v>274</v>
      </c>
      <c r="O276">
        <v>0.25851683778980183</v>
      </c>
      <c r="T276">
        <v>266</v>
      </c>
      <c r="U276">
        <v>0.27110075352682333</v>
      </c>
    </row>
    <row r="277" spans="1:21" x14ac:dyDescent="0.3">
      <c r="A277">
        <v>275</v>
      </c>
      <c r="B277">
        <f t="shared" si="4"/>
        <v>37675</v>
      </c>
      <c r="C277" s="1">
        <v>31145</v>
      </c>
      <c r="D277">
        <v>93352000</v>
      </c>
      <c r="E277">
        <v>180.53999300000001</v>
      </c>
      <c r="F277" s="18">
        <v>8.4343071464799933E-3</v>
      </c>
      <c r="G277" s="17"/>
      <c r="N277">
        <v>275</v>
      </c>
      <c r="O277">
        <v>0.24218663865385834</v>
      </c>
      <c r="T277">
        <v>267</v>
      </c>
      <c r="U277">
        <v>0.27110075352682333</v>
      </c>
    </row>
    <row r="278" spans="1:21" x14ac:dyDescent="0.3">
      <c r="A278">
        <v>276</v>
      </c>
      <c r="B278">
        <f t="shared" si="4"/>
        <v>37950</v>
      </c>
      <c r="C278" s="1">
        <v>31152</v>
      </c>
      <c r="D278">
        <v>91374000</v>
      </c>
      <c r="E278">
        <v>181.11000100000001</v>
      </c>
      <c r="F278" s="18">
        <v>3.1572395153466157E-3</v>
      </c>
      <c r="G278" s="17"/>
      <c r="N278">
        <v>276</v>
      </c>
      <c r="O278">
        <v>0.23678933716093867</v>
      </c>
      <c r="T278">
        <v>268</v>
      </c>
      <c r="U278">
        <v>0.27110075352682333</v>
      </c>
    </row>
    <row r="279" spans="1:21" x14ac:dyDescent="0.3">
      <c r="A279">
        <v>277</v>
      </c>
      <c r="B279">
        <f t="shared" si="4"/>
        <v>38226</v>
      </c>
      <c r="C279" s="1">
        <v>31159</v>
      </c>
      <c r="D279">
        <v>96720000</v>
      </c>
      <c r="E279">
        <v>182.179993</v>
      </c>
      <c r="F279" s="18">
        <v>5.9079675009221875E-3</v>
      </c>
      <c r="G279" s="17"/>
      <c r="N279">
        <v>277</v>
      </c>
      <c r="O279">
        <v>0.25945004192658411</v>
      </c>
      <c r="T279">
        <v>269</v>
      </c>
      <c r="U279">
        <v>0.27110075352682333</v>
      </c>
    </row>
    <row r="280" spans="1:21" x14ac:dyDescent="0.3">
      <c r="A280">
        <v>278</v>
      </c>
      <c r="B280">
        <f t="shared" si="4"/>
        <v>38503</v>
      </c>
      <c r="C280" s="1">
        <v>31166</v>
      </c>
      <c r="D280">
        <v>100966000</v>
      </c>
      <c r="E280">
        <v>180.08000200000001</v>
      </c>
      <c r="F280" s="18">
        <v>-1.1527012189532736E-2</v>
      </c>
      <c r="G280" s="17"/>
      <c r="N280">
        <v>278</v>
      </c>
      <c r="O280">
        <v>0.2464446717010651</v>
      </c>
      <c r="T280">
        <v>270</v>
      </c>
      <c r="U280">
        <v>0.27110075352682333</v>
      </c>
    </row>
    <row r="281" spans="1:21" x14ac:dyDescent="0.3">
      <c r="A281">
        <v>279</v>
      </c>
      <c r="B281">
        <f t="shared" si="4"/>
        <v>38781</v>
      </c>
      <c r="C281" s="1">
        <v>31173</v>
      </c>
      <c r="D281">
        <v>107690000</v>
      </c>
      <c r="E281">
        <v>184.279999</v>
      </c>
      <c r="F281" s="18">
        <v>2.3322950651677558E-2</v>
      </c>
      <c r="G281" s="17"/>
      <c r="N281">
        <v>279</v>
      </c>
      <c r="O281">
        <v>0.24477149256426534</v>
      </c>
      <c r="T281">
        <v>271</v>
      </c>
      <c r="U281">
        <v>0.27110075352682333</v>
      </c>
    </row>
    <row r="282" spans="1:21" x14ac:dyDescent="0.3">
      <c r="A282">
        <v>280</v>
      </c>
      <c r="B282">
        <f t="shared" si="4"/>
        <v>39060</v>
      </c>
      <c r="C282" s="1">
        <v>31180</v>
      </c>
      <c r="D282">
        <v>102662000</v>
      </c>
      <c r="E282">
        <v>187.41999799999999</v>
      </c>
      <c r="F282" s="18">
        <v>1.70392827058784E-2</v>
      </c>
      <c r="G282" s="17"/>
      <c r="N282">
        <v>280</v>
      </c>
      <c r="O282">
        <v>0.16077189576303708</v>
      </c>
      <c r="T282">
        <v>272</v>
      </c>
      <c r="U282">
        <v>0.27110075352682333</v>
      </c>
    </row>
    <row r="283" spans="1:21" x14ac:dyDescent="0.3">
      <c r="A283">
        <v>281</v>
      </c>
      <c r="B283">
        <f t="shared" si="4"/>
        <v>39340</v>
      </c>
      <c r="C283" s="1">
        <v>31187</v>
      </c>
      <c r="D283">
        <v>112974000</v>
      </c>
      <c r="E283">
        <v>188.28999300000001</v>
      </c>
      <c r="F283" s="18">
        <v>4.6419539498662099E-3</v>
      </c>
      <c r="G283" s="17"/>
      <c r="N283">
        <v>281</v>
      </c>
      <c r="O283">
        <v>0.25693732269599578</v>
      </c>
      <c r="T283">
        <v>273</v>
      </c>
      <c r="U283">
        <v>0.27110075352682333</v>
      </c>
    </row>
    <row r="284" spans="1:21" x14ac:dyDescent="0.3">
      <c r="A284">
        <v>282</v>
      </c>
      <c r="B284">
        <f t="shared" si="4"/>
        <v>39621</v>
      </c>
      <c r="C284" s="1">
        <v>31195</v>
      </c>
      <c r="D284">
        <v>107385000</v>
      </c>
      <c r="E284">
        <v>189.550003</v>
      </c>
      <c r="F284" s="18">
        <v>6.6918585524616487E-3</v>
      </c>
      <c r="G284" s="17"/>
      <c r="N284">
        <v>282</v>
      </c>
      <c r="O284">
        <v>0.22476604813350132</v>
      </c>
      <c r="T284">
        <v>274</v>
      </c>
      <c r="U284">
        <v>0.27110075352682333</v>
      </c>
    </row>
    <row r="285" spans="1:21" x14ac:dyDescent="0.3">
      <c r="A285">
        <v>283</v>
      </c>
      <c r="B285">
        <f t="shared" si="4"/>
        <v>39903</v>
      </c>
      <c r="C285" s="1">
        <v>31201</v>
      </c>
      <c r="D285">
        <v>120226000</v>
      </c>
      <c r="E285">
        <v>189.679993</v>
      </c>
      <c r="F285" s="18">
        <v>6.8578210468291198E-4</v>
      </c>
      <c r="G285" s="17"/>
      <c r="N285">
        <v>283</v>
      </c>
      <c r="O285">
        <v>0.20094817663065279</v>
      </c>
      <c r="T285">
        <v>275</v>
      </c>
      <c r="U285">
        <v>0.27110075352682333</v>
      </c>
    </row>
    <row r="286" spans="1:21" x14ac:dyDescent="0.3">
      <c r="A286">
        <v>284</v>
      </c>
      <c r="B286">
        <f t="shared" si="4"/>
        <v>40186</v>
      </c>
      <c r="C286" s="1">
        <v>31208</v>
      </c>
      <c r="D286">
        <v>97566000</v>
      </c>
      <c r="E286">
        <v>187.10000600000001</v>
      </c>
      <c r="F286" s="18">
        <v>-1.360178772254588E-2</v>
      </c>
      <c r="G286" s="17"/>
      <c r="N286">
        <v>284</v>
      </c>
      <c r="O286">
        <v>0.24884644121887625</v>
      </c>
      <c r="T286">
        <v>276</v>
      </c>
      <c r="U286">
        <v>0.27110075352682333</v>
      </c>
    </row>
    <row r="287" spans="1:21" x14ac:dyDescent="0.3">
      <c r="A287">
        <v>285</v>
      </c>
      <c r="B287">
        <f t="shared" si="4"/>
        <v>40470</v>
      </c>
      <c r="C287" s="1">
        <v>31215</v>
      </c>
      <c r="D287">
        <v>102054000</v>
      </c>
      <c r="E287">
        <v>189.61000100000001</v>
      </c>
      <c r="F287" s="18">
        <v>1.341525878946259E-2</v>
      </c>
      <c r="G287" s="17"/>
      <c r="N287">
        <v>285</v>
      </c>
      <c r="O287">
        <v>0.28318386453113809</v>
      </c>
      <c r="T287">
        <v>277</v>
      </c>
      <c r="U287">
        <v>0.27110075352682333</v>
      </c>
    </row>
    <row r="288" spans="1:21" x14ac:dyDescent="0.3">
      <c r="A288">
        <v>286</v>
      </c>
      <c r="B288">
        <f t="shared" si="4"/>
        <v>40755</v>
      </c>
      <c r="C288" s="1">
        <v>31222</v>
      </c>
      <c r="D288">
        <v>103554000</v>
      </c>
      <c r="E288">
        <v>191.85000600000001</v>
      </c>
      <c r="F288" s="18">
        <v>1.181374921252174E-2</v>
      </c>
      <c r="G288" s="17"/>
      <c r="N288">
        <v>286</v>
      </c>
      <c r="O288">
        <v>0.27579186073236162</v>
      </c>
      <c r="T288">
        <v>278</v>
      </c>
      <c r="U288">
        <v>0.27110075352682333</v>
      </c>
    </row>
    <row r="289" spans="1:21" x14ac:dyDescent="0.3">
      <c r="A289">
        <v>287</v>
      </c>
      <c r="B289">
        <f t="shared" si="4"/>
        <v>41041</v>
      </c>
      <c r="C289" s="1">
        <v>31229</v>
      </c>
      <c r="D289">
        <v>92010000</v>
      </c>
      <c r="E289">
        <v>192.520004</v>
      </c>
      <c r="F289" s="18">
        <v>3.4923011678195752E-3</v>
      </c>
      <c r="G289" s="17"/>
      <c r="N289">
        <v>287</v>
      </c>
      <c r="O289">
        <v>0.28187555436328798</v>
      </c>
      <c r="T289">
        <v>279</v>
      </c>
      <c r="U289">
        <v>0.27110075352682333</v>
      </c>
    </row>
    <row r="290" spans="1:21" x14ac:dyDescent="0.3">
      <c r="A290">
        <v>288</v>
      </c>
      <c r="B290">
        <f t="shared" si="4"/>
        <v>41328</v>
      </c>
      <c r="C290" s="1">
        <v>31236</v>
      </c>
      <c r="D290">
        <v>106806000</v>
      </c>
      <c r="E290">
        <v>193.28999300000001</v>
      </c>
      <c r="F290" s="18">
        <v>3.9995272387383166E-3</v>
      </c>
      <c r="G290" s="17"/>
      <c r="N290">
        <v>288</v>
      </c>
      <c r="O290">
        <v>0.29639925581449683</v>
      </c>
      <c r="T290">
        <v>280</v>
      </c>
      <c r="U290">
        <v>0.27110075352682333</v>
      </c>
    </row>
    <row r="291" spans="1:21" x14ac:dyDescent="0.3">
      <c r="A291">
        <v>289</v>
      </c>
      <c r="B291">
        <f t="shared" si="4"/>
        <v>41616</v>
      </c>
      <c r="C291" s="1">
        <v>31243</v>
      </c>
      <c r="D291">
        <v>128500000</v>
      </c>
      <c r="E291">
        <v>195.13000500000001</v>
      </c>
      <c r="F291" s="18">
        <v>9.5194374599620445E-3</v>
      </c>
      <c r="G291" s="17"/>
      <c r="N291">
        <v>289</v>
      </c>
      <c r="O291">
        <v>0.27978762152975462</v>
      </c>
      <c r="T291">
        <v>281</v>
      </c>
      <c r="U291">
        <v>0.27110075352682333</v>
      </c>
    </row>
    <row r="292" spans="1:21" x14ac:dyDescent="0.3">
      <c r="A292">
        <v>290</v>
      </c>
      <c r="B292">
        <f t="shared" si="4"/>
        <v>41905</v>
      </c>
      <c r="C292" s="1">
        <v>31250</v>
      </c>
      <c r="D292">
        <v>119208000</v>
      </c>
      <c r="E292">
        <v>192.39999399999999</v>
      </c>
      <c r="F292" s="18">
        <v>-1.3990728898920586E-2</v>
      </c>
      <c r="G292" s="17"/>
      <c r="N292">
        <v>290</v>
      </c>
      <c r="O292">
        <v>0.29717648898479077</v>
      </c>
      <c r="T292">
        <v>282</v>
      </c>
      <c r="U292">
        <v>0.27110075352682333</v>
      </c>
    </row>
    <row r="293" spans="1:21" x14ac:dyDescent="0.3">
      <c r="A293">
        <v>291</v>
      </c>
      <c r="B293">
        <f t="shared" si="4"/>
        <v>42195</v>
      </c>
      <c r="C293" s="1">
        <v>31257</v>
      </c>
      <c r="D293">
        <v>106364000</v>
      </c>
      <c r="E293">
        <v>191.479996</v>
      </c>
      <c r="F293" s="18">
        <v>-4.7816945358116411E-3</v>
      </c>
      <c r="G293" s="17"/>
      <c r="N293">
        <v>291</v>
      </c>
      <c r="O293">
        <v>0.23994383232708083</v>
      </c>
      <c r="T293">
        <v>283</v>
      </c>
      <c r="U293">
        <v>0.27110075352682333</v>
      </c>
    </row>
    <row r="294" spans="1:21" x14ac:dyDescent="0.3">
      <c r="A294">
        <v>292</v>
      </c>
      <c r="B294">
        <f t="shared" si="4"/>
        <v>42486</v>
      </c>
      <c r="C294" s="1">
        <v>31264</v>
      </c>
      <c r="D294">
        <v>93652000</v>
      </c>
      <c r="E294">
        <v>188.320007</v>
      </c>
      <c r="F294" s="18">
        <v>-1.6502971934467744E-2</v>
      </c>
      <c r="G294" s="17"/>
      <c r="N294">
        <v>292</v>
      </c>
      <c r="O294">
        <v>0.24629436125684379</v>
      </c>
      <c r="T294">
        <v>284</v>
      </c>
      <c r="U294">
        <v>0.27110075352682333</v>
      </c>
    </row>
    <row r="295" spans="1:21" x14ac:dyDescent="0.3">
      <c r="A295">
        <v>293</v>
      </c>
      <c r="B295">
        <f t="shared" si="4"/>
        <v>42778</v>
      </c>
      <c r="C295" s="1">
        <v>31271</v>
      </c>
      <c r="D295">
        <v>83486000</v>
      </c>
      <c r="E295">
        <v>186.10000600000001</v>
      </c>
      <c r="F295" s="18">
        <v>-1.178845007158478E-2</v>
      </c>
      <c r="G295" s="17"/>
      <c r="N295">
        <v>293</v>
      </c>
      <c r="O295">
        <v>0.1933185097682531</v>
      </c>
      <c r="T295">
        <v>285</v>
      </c>
      <c r="U295">
        <v>0.27110075352682333</v>
      </c>
    </row>
    <row r="296" spans="1:21" x14ac:dyDescent="0.3">
      <c r="A296">
        <v>294</v>
      </c>
      <c r="B296">
        <f t="shared" si="4"/>
        <v>43071</v>
      </c>
      <c r="C296" s="1">
        <v>31278</v>
      </c>
      <c r="D296">
        <v>83982000</v>
      </c>
      <c r="E296">
        <v>187.16999799999999</v>
      </c>
      <c r="F296" s="18">
        <v>5.7495538178541751E-3</v>
      </c>
      <c r="G296" s="17"/>
      <c r="N296">
        <v>294</v>
      </c>
      <c r="O296">
        <v>0.30336708172674365</v>
      </c>
      <c r="T296">
        <v>286</v>
      </c>
      <c r="U296">
        <v>0.27110075352682333</v>
      </c>
    </row>
    <row r="297" spans="1:21" x14ac:dyDescent="0.3">
      <c r="A297">
        <v>295</v>
      </c>
      <c r="B297">
        <f t="shared" si="4"/>
        <v>43365</v>
      </c>
      <c r="C297" s="1">
        <v>31285</v>
      </c>
      <c r="D297">
        <v>81648000</v>
      </c>
      <c r="E297">
        <v>188.63000500000001</v>
      </c>
      <c r="F297" s="18">
        <v>7.8004328450119384E-3</v>
      </c>
      <c r="G297" s="17"/>
      <c r="N297">
        <v>295</v>
      </c>
      <c r="O297">
        <v>0.25288630800175899</v>
      </c>
      <c r="T297">
        <v>287</v>
      </c>
      <c r="U297">
        <v>0.27110075352682333</v>
      </c>
    </row>
    <row r="298" spans="1:21" x14ac:dyDescent="0.3">
      <c r="A298">
        <v>296</v>
      </c>
      <c r="B298">
        <f t="shared" si="4"/>
        <v>43660</v>
      </c>
      <c r="C298" s="1">
        <v>31293</v>
      </c>
      <c r="D298">
        <v>89055000</v>
      </c>
      <c r="E298">
        <v>188.240005</v>
      </c>
      <c r="F298" s="18">
        <v>-2.0675395730388427E-3</v>
      </c>
      <c r="G298" s="17"/>
      <c r="N298">
        <v>296</v>
      </c>
      <c r="O298">
        <v>0.26060396760924776</v>
      </c>
      <c r="T298">
        <v>288</v>
      </c>
      <c r="U298">
        <v>0.27110075352682333</v>
      </c>
    </row>
    <row r="299" spans="1:21" x14ac:dyDescent="0.3">
      <c r="A299">
        <v>297</v>
      </c>
      <c r="B299">
        <f t="shared" si="4"/>
        <v>43956</v>
      </c>
      <c r="C299" s="1">
        <v>31299</v>
      </c>
      <c r="D299">
        <v>102690000</v>
      </c>
      <c r="E299">
        <v>182.91000399999999</v>
      </c>
      <c r="F299" s="18">
        <v>-2.8314921687342762E-2</v>
      </c>
      <c r="G299" s="17"/>
      <c r="N299">
        <v>297</v>
      </c>
      <c r="O299">
        <v>0.22872178055586614</v>
      </c>
      <c r="T299">
        <v>289</v>
      </c>
      <c r="U299">
        <v>0.27110075352682333</v>
      </c>
    </row>
    <row r="300" spans="1:21" x14ac:dyDescent="0.3">
      <c r="A300">
        <v>298</v>
      </c>
      <c r="B300">
        <f t="shared" si="4"/>
        <v>44253</v>
      </c>
      <c r="C300" s="1">
        <v>31306</v>
      </c>
      <c r="D300">
        <v>97200000</v>
      </c>
      <c r="E300">
        <v>182.050003</v>
      </c>
      <c r="F300" s="18">
        <v>-4.7017712601437741E-3</v>
      </c>
      <c r="G300" s="17"/>
      <c r="N300">
        <v>298</v>
      </c>
      <c r="O300">
        <v>0.27104085177431453</v>
      </c>
      <c r="T300">
        <v>290</v>
      </c>
      <c r="U300">
        <v>0.27110075352682333</v>
      </c>
    </row>
    <row r="301" spans="1:21" x14ac:dyDescent="0.3">
      <c r="A301">
        <v>299</v>
      </c>
      <c r="B301">
        <f t="shared" si="4"/>
        <v>44551</v>
      </c>
      <c r="C301" s="1">
        <v>31313</v>
      </c>
      <c r="D301">
        <v>100222500</v>
      </c>
      <c r="E301">
        <v>181.28999300000001</v>
      </c>
      <c r="F301" s="18">
        <v>-4.1747321476286606E-3</v>
      </c>
      <c r="G301" s="17"/>
      <c r="N301">
        <v>299</v>
      </c>
      <c r="O301">
        <v>0.28609132329879661</v>
      </c>
      <c r="T301">
        <v>291</v>
      </c>
      <c r="U301">
        <v>0.27110075352682333</v>
      </c>
    </row>
    <row r="302" spans="1:21" x14ac:dyDescent="0.3">
      <c r="A302">
        <v>300</v>
      </c>
      <c r="B302">
        <f t="shared" si="4"/>
        <v>44850</v>
      </c>
      <c r="C302" s="1">
        <v>31320</v>
      </c>
      <c r="D302">
        <v>121960000</v>
      </c>
      <c r="E302">
        <v>183.220001</v>
      </c>
      <c r="F302" s="18">
        <v>1.0645970955495522E-2</v>
      </c>
      <c r="G302" s="17"/>
      <c r="N302">
        <v>300</v>
      </c>
      <c r="O302">
        <v>0.41332036630301816</v>
      </c>
      <c r="T302">
        <v>292</v>
      </c>
      <c r="U302">
        <v>0.27110075352682333</v>
      </c>
    </row>
    <row r="303" spans="1:21" x14ac:dyDescent="0.3">
      <c r="A303">
        <v>301</v>
      </c>
      <c r="B303">
        <f t="shared" si="4"/>
        <v>45150</v>
      </c>
      <c r="C303" s="1">
        <v>31327</v>
      </c>
      <c r="D303">
        <v>95828000</v>
      </c>
      <c r="E303">
        <v>184.279999</v>
      </c>
      <c r="F303" s="18">
        <v>5.7853836601605918E-3</v>
      </c>
      <c r="G303" s="17"/>
      <c r="N303">
        <v>301</v>
      </c>
      <c r="O303">
        <v>0.25209062067307719</v>
      </c>
      <c r="T303">
        <v>293</v>
      </c>
      <c r="U303">
        <v>0.27110075352682333</v>
      </c>
    </row>
    <row r="304" spans="1:21" x14ac:dyDescent="0.3">
      <c r="A304">
        <v>302</v>
      </c>
      <c r="B304">
        <f t="shared" si="4"/>
        <v>45451</v>
      </c>
      <c r="C304" s="1">
        <v>31334</v>
      </c>
      <c r="D304">
        <v>110788000</v>
      </c>
      <c r="E304">
        <v>187.03999300000001</v>
      </c>
      <c r="F304" s="18">
        <v>1.4977176117740298E-2</v>
      </c>
      <c r="G304" s="17"/>
      <c r="N304">
        <v>302</v>
      </c>
      <c r="O304">
        <v>0.28272319725606332</v>
      </c>
      <c r="T304">
        <v>294</v>
      </c>
      <c r="U304">
        <v>0.27110075352682333</v>
      </c>
    </row>
    <row r="305" spans="1:21" x14ac:dyDescent="0.3">
      <c r="A305">
        <v>303</v>
      </c>
      <c r="B305">
        <f t="shared" si="4"/>
        <v>45753</v>
      </c>
      <c r="C305" s="1">
        <v>31341</v>
      </c>
      <c r="D305">
        <v>110716000</v>
      </c>
      <c r="E305">
        <v>187.520004</v>
      </c>
      <c r="F305" s="18">
        <v>2.5663548864653259E-3</v>
      </c>
      <c r="G305" s="17"/>
      <c r="N305">
        <v>303</v>
      </c>
      <c r="O305">
        <v>0.25813518706650623</v>
      </c>
      <c r="T305">
        <v>295</v>
      </c>
      <c r="U305">
        <v>0.27110075352682333</v>
      </c>
    </row>
    <row r="306" spans="1:21" x14ac:dyDescent="0.3">
      <c r="A306">
        <v>304</v>
      </c>
      <c r="B306">
        <f t="shared" si="4"/>
        <v>46056</v>
      </c>
      <c r="C306" s="1">
        <v>31348</v>
      </c>
      <c r="D306">
        <v>115956000</v>
      </c>
      <c r="E306">
        <v>191.529999</v>
      </c>
      <c r="F306" s="18">
        <v>2.138435854555551E-2</v>
      </c>
      <c r="G306" s="17"/>
      <c r="N306">
        <v>304</v>
      </c>
      <c r="O306">
        <v>0.25600269360066352</v>
      </c>
      <c r="T306">
        <v>296</v>
      </c>
      <c r="U306">
        <v>0.27110075352682333</v>
      </c>
    </row>
    <row r="307" spans="1:21" x14ac:dyDescent="0.3">
      <c r="A307">
        <v>305</v>
      </c>
      <c r="B307">
        <f t="shared" si="4"/>
        <v>46360</v>
      </c>
      <c r="C307" s="1">
        <v>31355</v>
      </c>
      <c r="D307">
        <v>117520000</v>
      </c>
      <c r="E307">
        <v>193.720001</v>
      </c>
      <c r="F307" s="18">
        <v>1.1434250568758122E-2</v>
      </c>
      <c r="G307" s="17"/>
      <c r="N307">
        <v>305</v>
      </c>
      <c r="O307">
        <v>0.26328624420623536</v>
      </c>
      <c r="T307">
        <v>297</v>
      </c>
      <c r="U307">
        <v>0.27110075352682333</v>
      </c>
    </row>
    <row r="308" spans="1:21" x14ac:dyDescent="0.3">
      <c r="A308">
        <v>306</v>
      </c>
      <c r="B308">
        <f t="shared" si="4"/>
        <v>46665</v>
      </c>
      <c r="C308" s="1">
        <v>31362</v>
      </c>
      <c r="D308">
        <v>132420000</v>
      </c>
      <c r="E308">
        <v>198.11000100000001</v>
      </c>
      <c r="F308" s="18">
        <v>2.2661573287933313E-2</v>
      </c>
      <c r="G308" s="17"/>
      <c r="N308">
        <v>306</v>
      </c>
      <c r="O308">
        <v>0.26558581743433912</v>
      </c>
      <c r="T308">
        <v>298</v>
      </c>
      <c r="U308">
        <v>0.27110075352682333</v>
      </c>
    </row>
    <row r="309" spans="1:21" x14ac:dyDescent="0.3">
      <c r="A309">
        <v>307</v>
      </c>
      <c r="B309">
        <f t="shared" si="4"/>
        <v>46971</v>
      </c>
      <c r="C309" s="1">
        <v>31369</v>
      </c>
      <c r="D309">
        <v>124740000</v>
      </c>
      <c r="E309">
        <v>201.520004</v>
      </c>
      <c r="F309" s="18">
        <v>1.7212674689754754E-2</v>
      </c>
      <c r="G309" s="17"/>
      <c r="N309">
        <v>307</v>
      </c>
      <c r="O309">
        <v>0.29046275928152221</v>
      </c>
      <c r="T309">
        <v>299</v>
      </c>
      <c r="U309">
        <v>0.27110075352682333</v>
      </c>
    </row>
    <row r="310" spans="1:21" x14ac:dyDescent="0.3">
      <c r="A310">
        <v>308</v>
      </c>
      <c r="B310">
        <f t="shared" si="4"/>
        <v>47278</v>
      </c>
      <c r="C310" s="1">
        <v>31376</v>
      </c>
      <c r="D310">
        <v>110642500</v>
      </c>
      <c r="E310">
        <v>202.16999799999999</v>
      </c>
      <c r="F310" s="18">
        <v>3.2254564663465987E-3</v>
      </c>
      <c r="G310" s="17"/>
      <c r="N310">
        <v>308</v>
      </c>
      <c r="O310">
        <v>0.35391693500577498</v>
      </c>
      <c r="T310">
        <v>300</v>
      </c>
      <c r="U310">
        <v>0.27110075352682333</v>
      </c>
    </row>
    <row r="311" spans="1:21" x14ac:dyDescent="0.3">
      <c r="A311">
        <v>309</v>
      </c>
      <c r="B311">
        <f t="shared" si="4"/>
        <v>47586</v>
      </c>
      <c r="C311" s="1">
        <v>31383</v>
      </c>
      <c r="D311">
        <v>134580000</v>
      </c>
      <c r="E311">
        <v>202.990005</v>
      </c>
      <c r="F311" s="18">
        <v>4.0560271460259104E-3</v>
      </c>
      <c r="G311" s="17"/>
      <c r="N311">
        <v>309</v>
      </c>
      <c r="O311">
        <v>0.25758796876597578</v>
      </c>
      <c r="T311">
        <v>301</v>
      </c>
      <c r="U311">
        <v>0.27110075352682333</v>
      </c>
    </row>
    <row r="312" spans="1:21" x14ac:dyDescent="0.3">
      <c r="A312">
        <v>310</v>
      </c>
      <c r="B312">
        <f t="shared" si="4"/>
        <v>47895</v>
      </c>
      <c r="C312" s="1">
        <v>31390</v>
      </c>
      <c r="D312">
        <v>165480000</v>
      </c>
      <c r="E312">
        <v>209.94000199999999</v>
      </c>
      <c r="F312" s="18">
        <v>3.4238124187444582E-2</v>
      </c>
      <c r="G312" s="17"/>
      <c r="N312">
        <v>310</v>
      </c>
      <c r="O312">
        <v>0.27473726262316739</v>
      </c>
      <c r="T312">
        <v>302</v>
      </c>
      <c r="U312">
        <v>0.27110075352682333</v>
      </c>
    </row>
    <row r="313" spans="1:21" x14ac:dyDescent="0.3">
      <c r="A313">
        <v>311</v>
      </c>
      <c r="B313">
        <f t="shared" si="4"/>
        <v>48205</v>
      </c>
      <c r="C313" s="1">
        <v>31397</v>
      </c>
      <c r="D313">
        <v>153920000</v>
      </c>
      <c r="E313">
        <v>210.94000199999999</v>
      </c>
      <c r="F313" s="18">
        <v>4.7632656495830653E-3</v>
      </c>
      <c r="G313" s="17"/>
      <c r="N313">
        <v>311</v>
      </c>
      <c r="O313">
        <v>0.21853553788649832</v>
      </c>
      <c r="T313">
        <v>303</v>
      </c>
      <c r="U313">
        <v>0.27110075352682333</v>
      </c>
    </row>
    <row r="314" spans="1:21" x14ac:dyDescent="0.3">
      <c r="A314">
        <v>312</v>
      </c>
      <c r="B314">
        <f t="shared" si="4"/>
        <v>48516</v>
      </c>
      <c r="C314" s="1">
        <v>31404</v>
      </c>
      <c r="D314">
        <v>82452500</v>
      </c>
      <c r="E314">
        <v>209.61000100000001</v>
      </c>
      <c r="F314" s="18">
        <v>-6.3051151388534721E-3</v>
      </c>
      <c r="G314" s="17"/>
      <c r="N314">
        <v>312</v>
      </c>
      <c r="O314">
        <v>0.26596975103950787</v>
      </c>
      <c r="T314">
        <v>304</v>
      </c>
      <c r="U314">
        <v>0.27110075352682333</v>
      </c>
    </row>
    <row r="315" spans="1:21" x14ac:dyDescent="0.3">
      <c r="A315">
        <v>313</v>
      </c>
      <c r="B315">
        <f t="shared" si="4"/>
        <v>48828</v>
      </c>
      <c r="C315" s="1">
        <v>31411</v>
      </c>
      <c r="D315">
        <v>102157500</v>
      </c>
      <c r="E315">
        <v>210.88000500000001</v>
      </c>
      <c r="F315" s="18">
        <v>6.0588902912127752E-3</v>
      </c>
      <c r="G315" s="17"/>
      <c r="N315">
        <v>313</v>
      </c>
      <c r="O315">
        <v>0.30464879987952054</v>
      </c>
      <c r="T315">
        <v>305</v>
      </c>
      <c r="U315">
        <v>0.27110075352682333</v>
      </c>
    </row>
    <row r="316" spans="1:21" x14ac:dyDescent="0.3">
      <c r="A316">
        <v>314</v>
      </c>
      <c r="B316">
        <f t="shared" si="4"/>
        <v>49141</v>
      </c>
      <c r="C316" s="1">
        <v>31418</v>
      </c>
      <c r="D316">
        <v>146442000</v>
      </c>
      <c r="E316">
        <v>205.96000699999999</v>
      </c>
      <c r="F316" s="18">
        <v>-2.3330794211618218E-2</v>
      </c>
      <c r="G316" s="17"/>
      <c r="N316">
        <v>314</v>
      </c>
      <c r="O316">
        <v>0.28159682413007953</v>
      </c>
      <c r="T316">
        <v>306</v>
      </c>
      <c r="U316">
        <v>0.27110075352682333</v>
      </c>
    </row>
    <row r="317" spans="1:21" x14ac:dyDescent="0.3">
      <c r="A317">
        <v>315</v>
      </c>
      <c r="B317">
        <f t="shared" si="4"/>
        <v>49455</v>
      </c>
      <c r="C317" s="1">
        <v>31425</v>
      </c>
      <c r="D317">
        <v>121520000</v>
      </c>
      <c r="E317">
        <v>208.429993</v>
      </c>
      <c r="F317" s="18">
        <v>1.1992551544242305E-2</v>
      </c>
      <c r="G317" s="17"/>
      <c r="N317">
        <v>315</v>
      </c>
      <c r="O317">
        <v>0.24440562990764228</v>
      </c>
      <c r="T317">
        <v>307</v>
      </c>
      <c r="U317">
        <v>0.27110075352682333</v>
      </c>
    </row>
    <row r="318" spans="1:21" x14ac:dyDescent="0.3">
      <c r="A318">
        <v>316</v>
      </c>
      <c r="B318">
        <f t="shared" si="4"/>
        <v>49770</v>
      </c>
      <c r="C318" s="1">
        <v>31432</v>
      </c>
      <c r="D318">
        <v>120808000</v>
      </c>
      <c r="E318">
        <v>206.429993</v>
      </c>
      <c r="F318" s="18">
        <v>-9.5955479881439133E-3</v>
      </c>
      <c r="G318" s="17"/>
      <c r="N318">
        <v>316</v>
      </c>
      <c r="O318">
        <v>0.24965932156054915</v>
      </c>
      <c r="T318">
        <v>308</v>
      </c>
      <c r="U318">
        <v>0.27110075352682333</v>
      </c>
    </row>
    <row r="319" spans="1:21" x14ac:dyDescent="0.3">
      <c r="A319">
        <v>317</v>
      </c>
      <c r="B319">
        <f t="shared" si="4"/>
        <v>50086</v>
      </c>
      <c r="C319" s="1">
        <v>31439</v>
      </c>
      <c r="D319">
        <v>146240000</v>
      </c>
      <c r="E319">
        <v>211.779999</v>
      </c>
      <c r="F319" s="18">
        <v>2.5916805606828693E-2</v>
      </c>
      <c r="G319" s="17"/>
      <c r="N319">
        <v>317</v>
      </c>
      <c r="O319">
        <v>0.23371525674134433</v>
      </c>
      <c r="T319">
        <v>309</v>
      </c>
      <c r="U319">
        <v>0.27110075352682333</v>
      </c>
    </row>
    <row r="320" spans="1:21" x14ac:dyDescent="0.3">
      <c r="A320">
        <v>318</v>
      </c>
      <c r="B320">
        <f t="shared" si="4"/>
        <v>50403</v>
      </c>
      <c r="C320" s="1">
        <v>31446</v>
      </c>
      <c r="D320">
        <v>149160000</v>
      </c>
      <c r="E320">
        <v>214.55999800000001</v>
      </c>
      <c r="F320" s="18">
        <v>1.3126825069066147E-2</v>
      </c>
      <c r="G320" s="17"/>
      <c r="N320">
        <v>318</v>
      </c>
      <c r="O320">
        <v>0.28321416135548</v>
      </c>
      <c r="T320">
        <v>310</v>
      </c>
      <c r="U320">
        <v>0.27110075352682333</v>
      </c>
    </row>
    <row r="321" spans="1:21" x14ac:dyDescent="0.3">
      <c r="A321">
        <v>319</v>
      </c>
      <c r="B321">
        <f t="shared" si="4"/>
        <v>50721</v>
      </c>
      <c r="C321" s="1">
        <v>31453</v>
      </c>
      <c r="D321">
        <v>139940000</v>
      </c>
      <c r="E321">
        <v>219.759995</v>
      </c>
      <c r="F321" s="18">
        <v>2.4235631284821302E-2</v>
      </c>
      <c r="G321" s="17"/>
      <c r="N321">
        <v>319</v>
      </c>
      <c r="O321">
        <v>0.24074547760090964</v>
      </c>
      <c r="T321">
        <v>311</v>
      </c>
      <c r="U321">
        <v>0.27110075352682333</v>
      </c>
    </row>
    <row r="322" spans="1:21" x14ac:dyDescent="0.3">
      <c r="A322">
        <v>320</v>
      </c>
      <c r="B322">
        <f t="shared" si="4"/>
        <v>51040</v>
      </c>
      <c r="C322" s="1">
        <v>31461</v>
      </c>
      <c r="D322">
        <v>157375000</v>
      </c>
      <c r="E322">
        <v>224.61999499999999</v>
      </c>
      <c r="F322" s="18">
        <v>2.2115035086344926E-2</v>
      </c>
      <c r="G322" s="17"/>
      <c r="N322">
        <v>320</v>
      </c>
      <c r="O322">
        <v>0.26255623274524809</v>
      </c>
      <c r="T322">
        <v>312</v>
      </c>
      <c r="U322">
        <v>0.27110075352682333</v>
      </c>
    </row>
    <row r="323" spans="1:21" x14ac:dyDescent="0.3">
      <c r="A323">
        <v>321</v>
      </c>
      <c r="B323">
        <f t="shared" si="4"/>
        <v>51360</v>
      </c>
      <c r="C323" s="1">
        <v>31467</v>
      </c>
      <c r="D323">
        <v>164820000</v>
      </c>
      <c r="E323">
        <v>226.91999799999999</v>
      </c>
      <c r="F323" s="18">
        <v>1.0239529210211245E-2</v>
      </c>
      <c r="G323" s="17"/>
      <c r="N323">
        <v>321</v>
      </c>
      <c r="O323">
        <v>0.2773985512011079</v>
      </c>
      <c r="T323">
        <v>313</v>
      </c>
      <c r="U323">
        <v>0.27110075352682333</v>
      </c>
    </row>
    <row r="324" spans="1:21" x14ac:dyDescent="0.3">
      <c r="A324">
        <v>322</v>
      </c>
      <c r="B324">
        <f t="shared" si="4"/>
        <v>51681</v>
      </c>
      <c r="C324" s="1">
        <v>31474</v>
      </c>
      <c r="D324">
        <v>158800000</v>
      </c>
      <c r="E324">
        <v>225.570007</v>
      </c>
      <c r="F324" s="18">
        <v>-5.9491936008213286E-3</v>
      </c>
      <c r="G324" s="17"/>
      <c r="N324">
        <v>322</v>
      </c>
      <c r="O324">
        <v>0.27088143654253188</v>
      </c>
      <c r="T324">
        <v>314</v>
      </c>
      <c r="U324">
        <v>0.27110075352682333</v>
      </c>
    </row>
    <row r="325" spans="1:21" x14ac:dyDescent="0.3">
      <c r="A325">
        <v>323</v>
      </c>
      <c r="B325">
        <f t="shared" ref="B325:B388" si="5">B324+A324</f>
        <v>52003</v>
      </c>
      <c r="C325" s="1">
        <v>31481</v>
      </c>
      <c r="D325">
        <v>176180000</v>
      </c>
      <c r="E325">
        <v>236.550003</v>
      </c>
      <c r="F325" s="18">
        <v>4.8676666486072322E-2</v>
      </c>
      <c r="G325" s="17"/>
      <c r="N325">
        <v>323</v>
      </c>
      <c r="O325">
        <v>0.25209062067307719</v>
      </c>
      <c r="T325">
        <v>315</v>
      </c>
      <c r="U325">
        <v>0.27110075352682333</v>
      </c>
    </row>
    <row r="326" spans="1:21" x14ac:dyDescent="0.3">
      <c r="A326">
        <v>324</v>
      </c>
      <c r="B326">
        <f t="shared" si="5"/>
        <v>52326</v>
      </c>
      <c r="C326" s="1">
        <v>31488</v>
      </c>
      <c r="D326">
        <v>156520000</v>
      </c>
      <c r="E326">
        <v>233.33999600000001</v>
      </c>
      <c r="F326" s="18">
        <v>-1.357009917264719E-2</v>
      </c>
      <c r="G326" s="17"/>
      <c r="N326">
        <v>324</v>
      </c>
      <c r="O326">
        <v>0.27662541128396267</v>
      </c>
      <c r="T326">
        <v>316</v>
      </c>
      <c r="U326">
        <v>0.27110075352682333</v>
      </c>
    </row>
    <row r="327" spans="1:21" x14ac:dyDescent="0.3">
      <c r="A327">
        <v>325</v>
      </c>
      <c r="B327">
        <f t="shared" si="5"/>
        <v>52650</v>
      </c>
      <c r="C327" s="1">
        <v>31495</v>
      </c>
      <c r="D327">
        <v>155675000</v>
      </c>
      <c r="E327">
        <v>238.970001</v>
      </c>
      <c r="F327" s="18">
        <v>2.4127903902081076E-2</v>
      </c>
      <c r="G327" s="17"/>
      <c r="N327">
        <v>325</v>
      </c>
      <c r="O327">
        <v>0.19980127266132758</v>
      </c>
      <c r="T327">
        <v>317</v>
      </c>
      <c r="U327">
        <v>0.27110075352682333</v>
      </c>
    </row>
    <row r="328" spans="1:21" x14ac:dyDescent="0.3">
      <c r="A328">
        <v>326</v>
      </c>
      <c r="B328">
        <f t="shared" si="5"/>
        <v>52975</v>
      </c>
      <c r="C328" s="1">
        <v>31502</v>
      </c>
      <c r="D328">
        <v>148520000</v>
      </c>
      <c r="E328">
        <v>228.69000199999999</v>
      </c>
      <c r="F328" s="18">
        <v>-4.3017947679549966E-2</v>
      </c>
      <c r="G328" s="17"/>
      <c r="N328">
        <v>326</v>
      </c>
      <c r="O328">
        <v>0.1933185097682531</v>
      </c>
      <c r="T328">
        <v>318</v>
      </c>
      <c r="U328">
        <v>0.27110075352682333</v>
      </c>
    </row>
    <row r="329" spans="1:21" x14ac:dyDescent="0.3">
      <c r="A329">
        <v>327</v>
      </c>
      <c r="B329">
        <f t="shared" si="5"/>
        <v>53301</v>
      </c>
      <c r="C329" s="1">
        <v>31509</v>
      </c>
      <c r="D329">
        <v>151320000</v>
      </c>
      <c r="E329">
        <v>235.970001</v>
      </c>
      <c r="F329" s="18">
        <v>3.1833481727810753E-2</v>
      </c>
      <c r="G329" s="17"/>
      <c r="N329">
        <v>327</v>
      </c>
      <c r="O329">
        <v>0.3021203544079536</v>
      </c>
      <c r="T329">
        <v>319</v>
      </c>
      <c r="U329">
        <v>0.27110075352682333</v>
      </c>
    </row>
    <row r="330" spans="1:21" x14ac:dyDescent="0.3">
      <c r="A330">
        <v>328</v>
      </c>
      <c r="B330">
        <f t="shared" si="5"/>
        <v>53628</v>
      </c>
      <c r="C330" s="1">
        <v>31516</v>
      </c>
      <c r="D330">
        <v>143840000</v>
      </c>
      <c r="E330">
        <v>242.38000500000001</v>
      </c>
      <c r="F330" s="18">
        <v>2.7164486895942398E-2</v>
      </c>
      <c r="G330" s="17"/>
      <c r="N330">
        <v>328</v>
      </c>
      <c r="O330">
        <v>0.27852363470981784</v>
      </c>
      <c r="T330">
        <v>320</v>
      </c>
      <c r="U330">
        <v>0.27110075352682333</v>
      </c>
    </row>
    <row r="331" spans="1:21" x14ac:dyDescent="0.3">
      <c r="A331">
        <v>329</v>
      </c>
      <c r="B331">
        <f t="shared" si="5"/>
        <v>53956</v>
      </c>
      <c r="C331" s="1">
        <v>31523</v>
      </c>
      <c r="D331">
        <v>147240000</v>
      </c>
      <c r="E331">
        <v>242.28999300000001</v>
      </c>
      <c r="F331" s="18">
        <v>-3.7136726686675964E-4</v>
      </c>
      <c r="G331" s="17"/>
      <c r="N331">
        <v>329</v>
      </c>
      <c r="O331">
        <v>0.21737075493284183</v>
      </c>
      <c r="T331">
        <v>321</v>
      </c>
      <c r="U331">
        <v>0.27110075352682333</v>
      </c>
    </row>
    <row r="332" spans="1:21" x14ac:dyDescent="0.3">
      <c r="A332">
        <v>330</v>
      </c>
      <c r="B332">
        <f t="shared" si="5"/>
        <v>54285</v>
      </c>
      <c r="C332" s="1">
        <v>31530</v>
      </c>
      <c r="D332">
        <v>138600000</v>
      </c>
      <c r="E332">
        <v>234.78999300000001</v>
      </c>
      <c r="F332" s="18">
        <v>-3.0954642026837648E-2</v>
      </c>
      <c r="G332" s="17"/>
      <c r="N332">
        <v>330</v>
      </c>
      <c r="O332">
        <v>0.27776533994443597</v>
      </c>
      <c r="T332">
        <v>322</v>
      </c>
      <c r="U332">
        <v>0.27110075352682333</v>
      </c>
    </row>
    <row r="333" spans="1:21" x14ac:dyDescent="0.3">
      <c r="A333">
        <v>331</v>
      </c>
      <c r="B333">
        <f t="shared" si="5"/>
        <v>54615</v>
      </c>
      <c r="C333" s="1">
        <v>31537</v>
      </c>
      <c r="D333">
        <v>125380000</v>
      </c>
      <c r="E333">
        <v>237.85000600000001</v>
      </c>
      <c r="F333" s="18">
        <v>1.3032978794798967E-2</v>
      </c>
      <c r="G333" s="17"/>
      <c r="N333">
        <v>331</v>
      </c>
      <c r="O333">
        <v>0.26221645486604961</v>
      </c>
      <c r="T333">
        <v>323</v>
      </c>
      <c r="U333">
        <v>0.27110075352682333</v>
      </c>
    </row>
    <row r="334" spans="1:21" x14ac:dyDescent="0.3">
      <c r="A334">
        <v>332</v>
      </c>
      <c r="B334">
        <f t="shared" si="5"/>
        <v>54946</v>
      </c>
      <c r="C334" s="1">
        <v>31544</v>
      </c>
      <c r="D334">
        <v>124360000</v>
      </c>
      <c r="E334">
        <v>232.759995</v>
      </c>
      <c r="F334" s="18">
        <v>-2.140008775110144E-2</v>
      </c>
      <c r="G334" s="17"/>
      <c r="N334">
        <v>332</v>
      </c>
      <c r="O334">
        <v>0.22075234256962242</v>
      </c>
      <c r="T334">
        <v>324</v>
      </c>
      <c r="U334">
        <v>0.27110075352682333</v>
      </c>
    </row>
    <row r="335" spans="1:21" x14ac:dyDescent="0.3">
      <c r="A335">
        <v>333</v>
      </c>
      <c r="B335">
        <f t="shared" si="5"/>
        <v>55278</v>
      </c>
      <c r="C335" s="1">
        <v>31551</v>
      </c>
      <c r="D335">
        <v>118208000</v>
      </c>
      <c r="E335">
        <v>241.35000600000001</v>
      </c>
      <c r="F335" s="18">
        <v>3.6905014540836382E-2</v>
      </c>
      <c r="G335" s="17"/>
      <c r="N335">
        <v>333</v>
      </c>
      <c r="O335">
        <v>0.25216655362191664</v>
      </c>
      <c r="T335">
        <v>325</v>
      </c>
      <c r="U335">
        <v>0.27110075352682333</v>
      </c>
    </row>
    <row r="336" spans="1:21" x14ac:dyDescent="0.3">
      <c r="A336">
        <v>334</v>
      </c>
      <c r="B336">
        <f t="shared" si="5"/>
        <v>55611</v>
      </c>
      <c r="C336" s="1">
        <v>31559</v>
      </c>
      <c r="D336">
        <v>141925000</v>
      </c>
      <c r="E336">
        <v>247.35000600000001</v>
      </c>
      <c r="F336" s="18">
        <v>2.4860160973022721E-2</v>
      </c>
      <c r="G336" s="17"/>
      <c r="N336">
        <v>334</v>
      </c>
      <c r="O336">
        <v>0.26886465662469783</v>
      </c>
      <c r="T336">
        <v>326</v>
      </c>
      <c r="U336">
        <v>0.27110075352682333</v>
      </c>
    </row>
    <row r="337" spans="1:21" x14ac:dyDescent="0.3">
      <c r="A337">
        <v>335</v>
      </c>
      <c r="B337">
        <f t="shared" si="5"/>
        <v>55945</v>
      </c>
      <c r="C337" s="1">
        <v>31565</v>
      </c>
      <c r="D337">
        <v>114820000</v>
      </c>
      <c r="E337">
        <v>245.66999799999999</v>
      </c>
      <c r="F337" s="18">
        <v>-6.7920273266539356E-3</v>
      </c>
      <c r="G337" s="17"/>
      <c r="N337">
        <v>335</v>
      </c>
      <c r="O337">
        <v>0.28417620712173475</v>
      </c>
      <c r="T337">
        <v>327</v>
      </c>
      <c r="U337">
        <v>0.27110075352682333</v>
      </c>
    </row>
    <row r="338" spans="1:21" x14ac:dyDescent="0.3">
      <c r="A338">
        <v>336</v>
      </c>
      <c r="B338">
        <f t="shared" si="5"/>
        <v>56280</v>
      </c>
      <c r="C338" s="1">
        <v>31572</v>
      </c>
      <c r="D338">
        <v>125200000</v>
      </c>
      <c r="E338">
        <v>245.729996</v>
      </c>
      <c r="F338" s="18">
        <v>2.4422192570705081E-4</v>
      </c>
      <c r="G338" s="17"/>
      <c r="N338">
        <v>336</v>
      </c>
      <c r="O338">
        <v>0.26347851018051188</v>
      </c>
      <c r="T338">
        <v>328</v>
      </c>
      <c r="U338">
        <v>0.27110075352682333</v>
      </c>
    </row>
    <row r="339" spans="1:21" x14ac:dyDescent="0.3">
      <c r="A339">
        <v>337</v>
      </c>
      <c r="B339">
        <f t="shared" si="5"/>
        <v>56616</v>
      </c>
      <c r="C339" s="1">
        <v>31579</v>
      </c>
      <c r="D339">
        <v>126060000</v>
      </c>
      <c r="E339">
        <v>247.58000200000001</v>
      </c>
      <c r="F339" s="18">
        <v>7.5286128275524307E-3</v>
      </c>
      <c r="G339" s="17"/>
      <c r="N339">
        <v>337</v>
      </c>
      <c r="O339">
        <v>0.29573396184369882</v>
      </c>
      <c r="T339">
        <v>329</v>
      </c>
      <c r="U339">
        <v>0.27110075352682333</v>
      </c>
    </row>
    <row r="340" spans="1:21" x14ac:dyDescent="0.3">
      <c r="A340">
        <v>338</v>
      </c>
      <c r="B340">
        <f t="shared" si="5"/>
        <v>56953</v>
      </c>
      <c r="C340" s="1">
        <v>31586</v>
      </c>
      <c r="D340">
        <v>136820000</v>
      </c>
      <c r="E340">
        <v>249.60000600000001</v>
      </c>
      <c r="F340" s="18">
        <v>8.1589950063898943E-3</v>
      </c>
      <c r="G340" s="17"/>
      <c r="N340">
        <v>338</v>
      </c>
      <c r="O340">
        <v>0.28302655153290701</v>
      </c>
      <c r="T340">
        <v>330</v>
      </c>
      <c r="U340">
        <v>0.27110075352682333</v>
      </c>
    </row>
    <row r="341" spans="1:21" x14ac:dyDescent="0.3">
      <c r="A341">
        <v>339</v>
      </c>
      <c r="B341">
        <f t="shared" si="5"/>
        <v>57291</v>
      </c>
      <c r="C341" s="1">
        <v>31593</v>
      </c>
      <c r="D341">
        <v>135275000</v>
      </c>
      <c r="E341">
        <v>251.78999300000001</v>
      </c>
      <c r="F341" s="18">
        <v>8.7739861672920076E-3</v>
      </c>
      <c r="G341" s="17"/>
      <c r="N341">
        <v>339</v>
      </c>
      <c r="O341">
        <v>0.2573588481114833</v>
      </c>
      <c r="T341">
        <v>331</v>
      </c>
      <c r="U341">
        <v>0.27110075352682333</v>
      </c>
    </row>
    <row r="342" spans="1:21" x14ac:dyDescent="0.3">
      <c r="A342">
        <v>340</v>
      </c>
      <c r="B342">
        <f t="shared" si="5"/>
        <v>57630</v>
      </c>
      <c r="C342" s="1">
        <v>31600</v>
      </c>
      <c r="D342">
        <v>145180000</v>
      </c>
      <c r="E342">
        <v>242.220001</v>
      </c>
      <c r="F342" s="18">
        <v>-3.8007832980081986E-2</v>
      </c>
      <c r="G342" s="17"/>
      <c r="N342">
        <v>340</v>
      </c>
      <c r="O342">
        <v>0.31958851245991116</v>
      </c>
      <c r="T342">
        <v>332</v>
      </c>
      <c r="U342">
        <v>0.27110075352682333</v>
      </c>
    </row>
    <row r="343" spans="1:21" x14ac:dyDescent="0.3">
      <c r="A343">
        <v>341</v>
      </c>
      <c r="B343">
        <f t="shared" si="5"/>
        <v>57970</v>
      </c>
      <c r="C343" s="1">
        <v>31607</v>
      </c>
      <c r="D343">
        <v>150020000</v>
      </c>
      <c r="E343">
        <v>236.36000100000001</v>
      </c>
      <c r="F343" s="18">
        <v>-2.4192882403629358E-2</v>
      </c>
      <c r="G343" s="17"/>
      <c r="N343">
        <v>341</v>
      </c>
      <c r="O343">
        <v>0.27960410052732798</v>
      </c>
      <c r="T343">
        <v>333</v>
      </c>
      <c r="U343">
        <v>0.27110075352682333</v>
      </c>
    </row>
    <row r="344" spans="1:21" x14ac:dyDescent="0.3">
      <c r="A344">
        <v>342</v>
      </c>
      <c r="B344">
        <f t="shared" si="5"/>
        <v>58311</v>
      </c>
      <c r="C344" s="1">
        <v>31614</v>
      </c>
      <c r="D344">
        <v>128960000</v>
      </c>
      <c r="E344">
        <v>240.220001</v>
      </c>
      <c r="F344" s="18">
        <v>1.6331020408144208E-2</v>
      </c>
      <c r="G344" s="17"/>
      <c r="N344">
        <v>342</v>
      </c>
      <c r="O344">
        <v>0.24098854479551807</v>
      </c>
      <c r="T344">
        <v>334</v>
      </c>
      <c r="U344">
        <v>0.27110075352682333</v>
      </c>
    </row>
    <row r="345" spans="1:21" x14ac:dyDescent="0.3">
      <c r="A345">
        <v>343</v>
      </c>
      <c r="B345">
        <f t="shared" si="5"/>
        <v>58653</v>
      </c>
      <c r="C345" s="1">
        <v>31621</v>
      </c>
      <c r="D345">
        <v>123600000</v>
      </c>
      <c r="E345">
        <v>234.91000399999999</v>
      </c>
      <c r="F345" s="18">
        <v>-2.2104724743548767E-2</v>
      </c>
      <c r="G345" s="17"/>
      <c r="N345">
        <v>343</v>
      </c>
      <c r="O345">
        <v>0.25830752898747056</v>
      </c>
      <c r="T345">
        <v>335</v>
      </c>
      <c r="U345">
        <v>0.27110075352682333</v>
      </c>
    </row>
    <row r="346" spans="1:21" x14ac:dyDescent="0.3">
      <c r="A346">
        <v>344</v>
      </c>
      <c r="B346">
        <f t="shared" si="5"/>
        <v>58996</v>
      </c>
      <c r="C346" s="1">
        <v>31628</v>
      </c>
      <c r="D346">
        <v>127860000</v>
      </c>
      <c r="E346">
        <v>236.88000500000001</v>
      </c>
      <c r="F346" s="18">
        <v>8.3861945700704384E-3</v>
      </c>
      <c r="G346" s="17"/>
      <c r="N346">
        <v>344</v>
      </c>
      <c r="O346">
        <v>0.29325877134433209</v>
      </c>
      <c r="T346">
        <v>336</v>
      </c>
      <c r="U346">
        <v>0.27110075352682333</v>
      </c>
    </row>
    <row r="347" spans="1:21" x14ac:dyDescent="0.3">
      <c r="A347">
        <v>345</v>
      </c>
      <c r="B347">
        <f t="shared" si="5"/>
        <v>59340</v>
      </c>
      <c r="C347" s="1">
        <v>31635</v>
      </c>
      <c r="D347">
        <v>132200000</v>
      </c>
      <c r="E347">
        <v>247.14999399999999</v>
      </c>
      <c r="F347" s="18">
        <v>4.3355238024416543E-2</v>
      </c>
      <c r="G347" s="17"/>
      <c r="N347">
        <v>345</v>
      </c>
      <c r="O347">
        <v>0.26547587981312198</v>
      </c>
      <c r="T347">
        <v>337</v>
      </c>
      <c r="U347">
        <v>0.27110075352682333</v>
      </c>
    </row>
    <row r="348" spans="1:21" x14ac:dyDescent="0.3">
      <c r="A348">
        <v>346</v>
      </c>
      <c r="B348">
        <f t="shared" si="5"/>
        <v>59685</v>
      </c>
      <c r="C348" s="1">
        <v>31642</v>
      </c>
      <c r="D348">
        <v>126400000</v>
      </c>
      <c r="E348">
        <v>250.19000199999999</v>
      </c>
      <c r="F348" s="18">
        <v>1.2300255204537858E-2</v>
      </c>
      <c r="G348" s="17"/>
      <c r="N348">
        <v>346</v>
      </c>
      <c r="O348">
        <v>0.30848461831381885</v>
      </c>
      <c r="T348">
        <v>338</v>
      </c>
      <c r="U348">
        <v>0.27110075352682333</v>
      </c>
    </row>
    <row r="349" spans="1:21" x14ac:dyDescent="0.3">
      <c r="A349">
        <v>347</v>
      </c>
      <c r="B349">
        <f t="shared" si="5"/>
        <v>60031</v>
      </c>
      <c r="C349" s="1">
        <v>31649</v>
      </c>
      <c r="D349">
        <v>130940000</v>
      </c>
      <c r="E349">
        <v>252.929993</v>
      </c>
      <c r="F349" s="18">
        <v>1.0951640665481124E-2</v>
      </c>
      <c r="G349" s="17"/>
      <c r="N349">
        <v>347</v>
      </c>
      <c r="O349">
        <v>0.26835984668815965</v>
      </c>
      <c r="T349">
        <v>339</v>
      </c>
      <c r="U349">
        <v>0.27110075352682333</v>
      </c>
    </row>
    <row r="350" spans="1:21" x14ac:dyDescent="0.3">
      <c r="A350">
        <v>348</v>
      </c>
      <c r="B350">
        <f t="shared" si="5"/>
        <v>60378</v>
      </c>
      <c r="C350" s="1">
        <v>31657</v>
      </c>
      <c r="D350">
        <v>164950000</v>
      </c>
      <c r="E350">
        <v>250.470001</v>
      </c>
      <c r="F350" s="18">
        <v>-9.7259797891980325E-3</v>
      </c>
      <c r="G350" s="17"/>
      <c r="N350">
        <v>348</v>
      </c>
      <c r="O350">
        <v>0.30011590096945651</v>
      </c>
      <c r="T350">
        <v>340</v>
      </c>
      <c r="U350">
        <v>0.27110075352682333</v>
      </c>
    </row>
    <row r="351" spans="1:21" x14ac:dyDescent="0.3">
      <c r="A351">
        <v>349</v>
      </c>
      <c r="B351">
        <f t="shared" si="5"/>
        <v>60726</v>
      </c>
      <c r="C351" s="1">
        <v>31663</v>
      </c>
      <c r="D351">
        <v>181840000</v>
      </c>
      <c r="E351">
        <v>230.66999799999999</v>
      </c>
      <c r="F351" s="18">
        <v>-7.905139506107961E-2</v>
      </c>
      <c r="G351" s="17"/>
      <c r="N351">
        <v>349</v>
      </c>
      <c r="O351">
        <v>0.26843141437541368</v>
      </c>
      <c r="T351">
        <v>341</v>
      </c>
      <c r="U351">
        <v>0.27110075352682333</v>
      </c>
    </row>
    <row r="352" spans="1:21" x14ac:dyDescent="0.3">
      <c r="A352">
        <v>350</v>
      </c>
      <c r="B352">
        <f t="shared" si="5"/>
        <v>61075</v>
      </c>
      <c r="C352" s="1">
        <v>31670</v>
      </c>
      <c r="D352">
        <v>142780000</v>
      </c>
      <c r="E352">
        <v>232.21000699999999</v>
      </c>
      <c r="F352" s="18">
        <v>6.6762431757596743E-3</v>
      </c>
      <c r="G352" s="17"/>
      <c r="N352">
        <v>350</v>
      </c>
      <c r="O352">
        <v>0.25461787080542153</v>
      </c>
      <c r="T352">
        <v>342</v>
      </c>
      <c r="U352">
        <v>0.27110075352682333</v>
      </c>
    </row>
    <row r="353" spans="1:21" x14ac:dyDescent="0.3">
      <c r="A353">
        <v>351</v>
      </c>
      <c r="B353">
        <f t="shared" si="5"/>
        <v>61425</v>
      </c>
      <c r="C353" s="1">
        <v>31677</v>
      </c>
      <c r="D353">
        <v>128580000</v>
      </c>
      <c r="E353">
        <v>232.229996</v>
      </c>
      <c r="F353" s="18">
        <v>8.6081561506561535E-5</v>
      </c>
      <c r="G353" s="17"/>
      <c r="N353">
        <v>351</v>
      </c>
      <c r="O353">
        <v>0.227682999997356</v>
      </c>
      <c r="T353">
        <v>343</v>
      </c>
      <c r="U353">
        <v>0.27110075352682333</v>
      </c>
    </row>
    <row r="354" spans="1:21" x14ac:dyDescent="0.3">
      <c r="A354">
        <v>352</v>
      </c>
      <c r="B354">
        <f t="shared" si="5"/>
        <v>61776</v>
      </c>
      <c r="C354" s="1">
        <v>31684</v>
      </c>
      <c r="D354">
        <v>128060000</v>
      </c>
      <c r="E354">
        <v>233.71000699999999</v>
      </c>
      <c r="F354" s="18">
        <v>6.3730397687299205E-3</v>
      </c>
      <c r="G354" s="17"/>
      <c r="N354">
        <v>352</v>
      </c>
      <c r="O354">
        <v>0.22701529191083877</v>
      </c>
      <c r="T354">
        <v>344</v>
      </c>
      <c r="U354">
        <v>0.27110075352682333</v>
      </c>
    </row>
    <row r="355" spans="1:21" x14ac:dyDescent="0.3">
      <c r="A355">
        <v>353</v>
      </c>
      <c r="B355">
        <f t="shared" si="5"/>
        <v>62128</v>
      </c>
      <c r="C355" s="1">
        <v>31691</v>
      </c>
      <c r="D355">
        <v>122710000</v>
      </c>
      <c r="E355">
        <v>235.479996</v>
      </c>
      <c r="F355" s="18">
        <v>7.5734412176882513E-3</v>
      </c>
      <c r="G355" s="17"/>
      <c r="N355">
        <v>353</v>
      </c>
      <c r="O355">
        <v>0.23868847720803449</v>
      </c>
      <c r="T355">
        <v>345</v>
      </c>
      <c r="U355">
        <v>0.27110075352682333</v>
      </c>
    </row>
    <row r="356" spans="1:21" x14ac:dyDescent="0.3">
      <c r="A356">
        <v>354</v>
      </c>
      <c r="B356">
        <f t="shared" si="5"/>
        <v>62481</v>
      </c>
      <c r="C356" s="1">
        <v>31698</v>
      </c>
      <c r="D356">
        <v>119418000</v>
      </c>
      <c r="E356">
        <v>238.83999600000001</v>
      </c>
      <c r="F356" s="18">
        <v>1.4268727947489917E-2</v>
      </c>
      <c r="G356" s="17"/>
      <c r="N356">
        <v>354</v>
      </c>
      <c r="O356">
        <v>0.28715381639600318</v>
      </c>
      <c r="T356">
        <v>346</v>
      </c>
      <c r="U356">
        <v>0.27110075352682333</v>
      </c>
    </row>
    <row r="357" spans="1:21" x14ac:dyDescent="0.3">
      <c r="A357">
        <v>355</v>
      </c>
      <c r="B357">
        <f t="shared" si="5"/>
        <v>62835</v>
      </c>
      <c r="C357" s="1">
        <v>31705</v>
      </c>
      <c r="D357">
        <v>124280000</v>
      </c>
      <c r="E357">
        <v>238.259995</v>
      </c>
      <c r="F357" s="18">
        <v>-2.4284081800102272E-3</v>
      </c>
      <c r="G357" s="17"/>
      <c r="N357">
        <v>355</v>
      </c>
      <c r="O357">
        <v>0.25116571617123279</v>
      </c>
      <c r="T357">
        <v>347</v>
      </c>
      <c r="U357">
        <v>0.27110075352682333</v>
      </c>
    </row>
    <row r="358" spans="1:21" x14ac:dyDescent="0.3">
      <c r="A358">
        <v>356</v>
      </c>
      <c r="B358">
        <f t="shared" si="5"/>
        <v>63190</v>
      </c>
      <c r="C358" s="1">
        <v>31712</v>
      </c>
      <c r="D358">
        <v>156980000</v>
      </c>
      <c r="E358">
        <v>243.979996</v>
      </c>
      <c r="F358" s="18">
        <v>2.40073915891755E-2</v>
      </c>
      <c r="G358" s="17"/>
      <c r="N358">
        <v>356</v>
      </c>
      <c r="O358">
        <v>0.29647744513504931</v>
      </c>
      <c r="T358">
        <v>348</v>
      </c>
      <c r="U358">
        <v>0.27110075352682333</v>
      </c>
    </row>
    <row r="359" spans="1:21" x14ac:dyDescent="0.3">
      <c r="A359">
        <v>357</v>
      </c>
      <c r="B359">
        <f t="shared" si="5"/>
        <v>63546</v>
      </c>
      <c r="C359" s="1">
        <v>31719</v>
      </c>
      <c r="D359">
        <v>158440000</v>
      </c>
      <c r="E359">
        <v>245.770004</v>
      </c>
      <c r="F359" s="18">
        <v>7.3366998497696517E-3</v>
      </c>
      <c r="G359" s="17"/>
      <c r="N359">
        <v>357</v>
      </c>
      <c r="O359">
        <v>0.22875313968554584</v>
      </c>
      <c r="T359">
        <v>349</v>
      </c>
      <c r="U359">
        <v>0.27110075352682333</v>
      </c>
    </row>
    <row r="360" spans="1:21" x14ac:dyDescent="0.3">
      <c r="A360">
        <v>358</v>
      </c>
      <c r="B360">
        <f t="shared" si="5"/>
        <v>63903</v>
      </c>
      <c r="C360" s="1">
        <v>31726</v>
      </c>
      <c r="D360">
        <v>147400000</v>
      </c>
      <c r="E360">
        <v>244.5</v>
      </c>
      <c r="F360" s="18">
        <v>-5.1674491570582399E-3</v>
      </c>
      <c r="G360" s="17"/>
      <c r="N360">
        <v>358</v>
      </c>
      <c r="O360">
        <v>0.25461787080542153</v>
      </c>
      <c r="T360">
        <v>350</v>
      </c>
      <c r="U360">
        <v>0.27110075352682333</v>
      </c>
    </row>
    <row r="361" spans="1:21" x14ac:dyDescent="0.3">
      <c r="A361">
        <v>359</v>
      </c>
      <c r="B361">
        <f t="shared" si="5"/>
        <v>64261</v>
      </c>
      <c r="C361" s="1">
        <v>31733</v>
      </c>
      <c r="D361">
        <v>172140000</v>
      </c>
      <c r="E361">
        <v>245.86000100000001</v>
      </c>
      <c r="F361" s="18">
        <v>5.5623762781186548E-3</v>
      </c>
      <c r="G361" s="17"/>
      <c r="N361">
        <v>359</v>
      </c>
      <c r="O361">
        <v>0.23826258828197294</v>
      </c>
      <c r="T361">
        <v>351</v>
      </c>
      <c r="U361">
        <v>0.27110075352682333</v>
      </c>
    </row>
    <row r="362" spans="1:21" x14ac:dyDescent="0.3">
      <c r="A362">
        <v>360</v>
      </c>
      <c r="B362">
        <f t="shared" si="5"/>
        <v>64620</v>
      </c>
      <c r="C362" s="1">
        <v>31740</v>
      </c>
      <c r="D362">
        <v>137732500</v>
      </c>
      <c r="E362">
        <v>249.220001</v>
      </c>
      <c r="F362" s="18">
        <v>1.3666314106945705E-2</v>
      </c>
      <c r="G362" s="17"/>
      <c r="N362">
        <v>360</v>
      </c>
      <c r="O362">
        <v>0.29639925581449683</v>
      </c>
      <c r="T362">
        <v>352</v>
      </c>
      <c r="U362">
        <v>0.27110075352682333</v>
      </c>
    </row>
    <row r="363" spans="1:21" x14ac:dyDescent="0.3">
      <c r="A363">
        <v>361</v>
      </c>
      <c r="B363">
        <f t="shared" si="5"/>
        <v>64980</v>
      </c>
      <c r="C363" s="1">
        <v>31747</v>
      </c>
      <c r="D363">
        <v>172200000</v>
      </c>
      <c r="E363">
        <v>251.16999799999999</v>
      </c>
      <c r="F363" s="18">
        <v>7.8244000970050399E-3</v>
      </c>
      <c r="G363" s="17"/>
      <c r="N363">
        <v>361</v>
      </c>
      <c r="O363">
        <v>0.26954573222772898</v>
      </c>
      <c r="T363">
        <v>353</v>
      </c>
      <c r="U363">
        <v>0.27110075352682333</v>
      </c>
    </row>
    <row r="364" spans="1:21" x14ac:dyDescent="0.3">
      <c r="A364">
        <v>362</v>
      </c>
      <c r="B364">
        <f t="shared" si="5"/>
        <v>65341</v>
      </c>
      <c r="C364" s="1">
        <v>31754</v>
      </c>
      <c r="D364">
        <v>138000000</v>
      </c>
      <c r="E364">
        <v>247.35000600000001</v>
      </c>
      <c r="F364" s="18">
        <v>-1.520879097988441E-2</v>
      </c>
      <c r="G364" s="17"/>
      <c r="N364">
        <v>362</v>
      </c>
      <c r="O364">
        <v>0.25396160261057299</v>
      </c>
      <c r="T364">
        <v>354</v>
      </c>
      <c r="U364">
        <v>0.27110075352682333</v>
      </c>
    </row>
    <row r="365" spans="1:21" x14ac:dyDescent="0.3">
      <c r="A365">
        <v>363</v>
      </c>
      <c r="B365">
        <f t="shared" si="5"/>
        <v>65703</v>
      </c>
      <c r="C365" s="1">
        <v>31761</v>
      </c>
      <c r="D365">
        <v>170820000</v>
      </c>
      <c r="E365">
        <v>249.729996</v>
      </c>
      <c r="F365" s="18">
        <v>9.6219524652042757E-3</v>
      </c>
      <c r="G365" s="17"/>
      <c r="N365">
        <v>363</v>
      </c>
      <c r="O365">
        <v>0.25852284753577703</v>
      </c>
      <c r="T365">
        <v>355</v>
      </c>
      <c r="U365">
        <v>0.27110075352682333</v>
      </c>
    </row>
    <row r="366" spans="1:21" x14ac:dyDescent="0.3">
      <c r="A366">
        <v>364</v>
      </c>
      <c r="B366">
        <f t="shared" si="5"/>
        <v>66066</v>
      </c>
      <c r="C366" s="1">
        <v>31768</v>
      </c>
      <c r="D366">
        <v>122642500</v>
      </c>
      <c r="E366">
        <v>246.91999799999999</v>
      </c>
      <c r="F366" s="18">
        <v>-1.1252144496090119E-2</v>
      </c>
      <c r="G366" s="17"/>
      <c r="N366">
        <v>364</v>
      </c>
      <c r="O366">
        <v>0.26667586660965165</v>
      </c>
      <c r="T366">
        <v>356</v>
      </c>
      <c r="U366">
        <v>0.27110075352682333</v>
      </c>
    </row>
    <row r="367" spans="1:21" x14ac:dyDescent="0.3">
      <c r="A367">
        <v>365</v>
      </c>
      <c r="B367">
        <f t="shared" si="5"/>
        <v>66430</v>
      </c>
      <c r="C367" s="1">
        <v>31775</v>
      </c>
      <c r="D367">
        <v>114270000</v>
      </c>
      <c r="E367">
        <v>246.449997</v>
      </c>
      <c r="F367" s="18">
        <v>-1.9034545755990018E-3</v>
      </c>
      <c r="G367" s="17"/>
      <c r="N367">
        <v>365</v>
      </c>
      <c r="O367">
        <v>0.2590894938651141</v>
      </c>
      <c r="T367">
        <v>357</v>
      </c>
      <c r="U367">
        <v>0.27110075352682333</v>
      </c>
    </row>
    <row r="368" spans="1:21" x14ac:dyDescent="0.3">
      <c r="A368">
        <v>366</v>
      </c>
      <c r="B368">
        <f t="shared" si="5"/>
        <v>66795</v>
      </c>
      <c r="C368" s="1">
        <v>31782</v>
      </c>
      <c r="D368">
        <v>189920000</v>
      </c>
      <c r="E368">
        <v>258.73001099999999</v>
      </c>
      <c r="F368" s="18">
        <v>4.9827608640628199E-2</v>
      </c>
      <c r="G368" s="17"/>
      <c r="N368">
        <v>366</v>
      </c>
      <c r="O368">
        <v>0.26109789108622389</v>
      </c>
      <c r="T368">
        <v>358</v>
      </c>
      <c r="U368">
        <v>0.27110075352682333</v>
      </c>
    </row>
    <row r="369" spans="1:21" x14ac:dyDescent="0.3">
      <c r="A369">
        <v>367</v>
      </c>
      <c r="B369">
        <f t="shared" si="5"/>
        <v>67161</v>
      </c>
      <c r="C369" s="1">
        <v>31789</v>
      </c>
      <c r="D369">
        <v>208160000</v>
      </c>
      <c r="E369">
        <v>266.27999899999998</v>
      </c>
      <c r="F369" s="18">
        <v>2.9180951876510316E-2</v>
      </c>
      <c r="G369" s="17"/>
      <c r="N369">
        <v>367</v>
      </c>
      <c r="O369">
        <v>0.26060396760924776</v>
      </c>
      <c r="T369">
        <v>359</v>
      </c>
      <c r="U369">
        <v>0.27110075352682333</v>
      </c>
    </row>
    <row r="370" spans="1:21" x14ac:dyDescent="0.3">
      <c r="A370">
        <v>368</v>
      </c>
      <c r="B370">
        <f t="shared" si="5"/>
        <v>67528</v>
      </c>
      <c r="C370" s="1">
        <v>31796</v>
      </c>
      <c r="D370">
        <v>212580000</v>
      </c>
      <c r="E370">
        <v>270.10000600000001</v>
      </c>
      <c r="F370" s="18">
        <v>1.4345827754040336E-2</v>
      </c>
      <c r="G370" s="17"/>
      <c r="N370">
        <v>368</v>
      </c>
      <c r="O370">
        <v>0.27033463461698171</v>
      </c>
      <c r="T370">
        <v>360</v>
      </c>
      <c r="U370">
        <v>0.27110075352682333</v>
      </c>
    </row>
    <row r="371" spans="1:21" x14ac:dyDescent="0.3">
      <c r="A371">
        <v>369</v>
      </c>
      <c r="B371">
        <f t="shared" si="5"/>
        <v>67896</v>
      </c>
      <c r="C371" s="1">
        <v>31803</v>
      </c>
      <c r="D371">
        <v>179140000</v>
      </c>
      <c r="E371">
        <v>274.07998700000002</v>
      </c>
      <c r="F371" s="18">
        <v>1.4735212556789093E-2</v>
      </c>
      <c r="G371" s="17"/>
      <c r="N371">
        <v>369</v>
      </c>
      <c r="O371">
        <v>0.25857632834134481</v>
      </c>
      <c r="T371">
        <v>361</v>
      </c>
      <c r="U371">
        <v>0.27110075352682333</v>
      </c>
    </row>
    <row r="372" spans="1:21" x14ac:dyDescent="0.3">
      <c r="A372">
        <v>370</v>
      </c>
      <c r="B372">
        <f t="shared" si="5"/>
        <v>68265</v>
      </c>
      <c r="C372" s="1">
        <v>31810</v>
      </c>
      <c r="D372">
        <v>207740000</v>
      </c>
      <c r="E372">
        <v>280.040009</v>
      </c>
      <c r="F372" s="18">
        <v>2.1745557073453818E-2</v>
      </c>
      <c r="G372" s="17"/>
      <c r="N372">
        <v>370</v>
      </c>
      <c r="O372">
        <v>0.24477149256426534</v>
      </c>
      <c r="T372">
        <v>362</v>
      </c>
      <c r="U372">
        <v>0.27110075352682333</v>
      </c>
    </row>
    <row r="373" spans="1:21" x14ac:dyDescent="0.3">
      <c r="A373">
        <v>371</v>
      </c>
      <c r="B373">
        <f t="shared" si="5"/>
        <v>68635</v>
      </c>
      <c r="C373" s="1">
        <v>31817</v>
      </c>
      <c r="D373">
        <v>173760000</v>
      </c>
      <c r="E373">
        <v>279.70001200000002</v>
      </c>
      <c r="F373" s="18">
        <v>-1.2141015179012603E-3</v>
      </c>
      <c r="G373" s="17"/>
      <c r="N373">
        <v>371</v>
      </c>
      <c r="O373">
        <v>0.25590836922599791</v>
      </c>
      <c r="T373">
        <v>363</v>
      </c>
      <c r="U373">
        <v>0.27110075352682333</v>
      </c>
    </row>
    <row r="374" spans="1:21" x14ac:dyDescent="0.3">
      <c r="A374">
        <v>372</v>
      </c>
      <c r="B374">
        <f t="shared" si="5"/>
        <v>69006</v>
      </c>
      <c r="C374" s="1">
        <v>31825</v>
      </c>
      <c r="D374">
        <v>190825000</v>
      </c>
      <c r="E374">
        <v>285.48001099999999</v>
      </c>
      <c r="F374" s="18">
        <v>2.0664993750518591E-2</v>
      </c>
      <c r="G374" s="17"/>
      <c r="N374">
        <v>372</v>
      </c>
      <c r="O374">
        <v>0.28898488357834273</v>
      </c>
      <c r="T374">
        <v>364</v>
      </c>
      <c r="U374">
        <v>0.27110075352682333</v>
      </c>
    </row>
    <row r="375" spans="1:21" x14ac:dyDescent="0.3">
      <c r="A375">
        <v>373</v>
      </c>
      <c r="B375">
        <f t="shared" si="5"/>
        <v>69378</v>
      </c>
      <c r="C375" s="1">
        <v>31831</v>
      </c>
      <c r="D375">
        <v>162900000</v>
      </c>
      <c r="E375">
        <v>284.20001200000002</v>
      </c>
      <c r="F375" s="18">
        <v>-4.4836729391886402E-3</v>
      </c>
      <c r="G375" s="17"/>
      <c r="N375">
        <v>373</v>
      </c>
      <c r="O375">
        <v>0.29199099648271198</v>
      </c>
      <c r="T375">
        <v>365</v>
      </c>
      <c r="U375">
        <v>0.27110075352682333</v>
      </c>
    </row>
    <row r="376" spans="1:21" x14ac:dyDescent="0.3">
      <c r="A376">
        <v>374</v>
      </c>
      <c r="B376">
        <f t="shared" si="5"/>
        <v>69751</v>
      </c>
      <c r="C376" s="1">
        <v>31838</v>
      </c>
      <c r="D376">
        <v>178260000</v>
      </c>
      <c r="E376">
        <v>290.66000400000001</v>
      </c>
      <c r="F376" s="18">
        <v>2.2730442389988354E-2</v>
      </c>
      <c r="G376" s="17"/>
      <c r="N376">
        <v>374</v>
      </c>
      <c r="O376">
        <v>0.27627741459942945</v>
      </c>
      <c r="T376">
        <v>366</v>
      </c>
      <c r="U376">
        <v>0.27110075352682333</v>
      </c>
    </row>
    <row r="377" spans="1:21" x14ac:dyDescent="0.3">
      <c r="A377">
        <v>375</v>
      </c>
      <c r="B377">
        <f t="shared" si="5"/>
        <v>70125</v>
      </c>
      <c r="C377" s="1">
        <v>31845</v>
      </c>
      <c r="D377">
        <v>170500000</v>
      </c>
      <c r="E377">
        <v>289.89001500000001</v>
      </c>
      <c r="F377" s="18">
        <v>-2.6491054476143528E-3</v>
      </c>
      <c r="G377" s="17"/>
      <c r="N377">
        <v>375</v>
      </c>
      <c r="O377">
        <v>0.25823542494356727</v>
      </c>
      <c r="T377">
        <v>367</v>
      </c>
      <c r="U377">
        <v>0.27110075352682333</v>
      </c>
    </row>
    <row r="378" spans="1:21" x14ac:dyDescent="0.3">
      <c r="A378">
        <v>376</v>
      </c>
      <c r="B378">
        <f t="shared" si="5"/>
        <v>70500</v>
      </c>
      <c r="C378" s="1">
        <v>31852</v>
      </c>
      <c r="D378">
        <v>182080000</v>
      </c>
      <c r="E378">
        <v>298.17001299999998</v>
      </c>
      <c r="F378" s="18">
        <v>2.8562549834632897E-2</v>
      </c>
      <c r="G378" s="17"/>
      <c r="N378">
        <v>376</v>
      </c>
      <c r="O378">
        <v>0.2621139525242559</v>
      </c>
      <c r="T378">
        <v>368</v>
      </c>
      <c r="U378">
        <v>0.27110075352682333</v>
      </c>
    </row>
    <row r="379" spans="1:21" x14ac:dyDescent="0.3">
      <c r="A379">
        <v>377</v>
      </c>
      <c r="B379">
        <f t="shared" si="5"/>
        <v>70876</v>
      </c>
      <c r="C379" s="1">
        <v>31859</v>
      </c>
      <c r="D379">
        <v>186140000</v>
      </c>
      <c r="E379">
        <v>296.13000499999998</v>
      </c>
      <c r="F379" s="18">
        <v>-6.8417611129795285E-3</v>
      </c>
      <c r="G379" s="17"/>
      <c r="N379">
        <v>377</v>
      </c>
      <c r="O379">
        <v>0.254674842934764</v>
      </c>
      <c r="T379">
        <v>369</v>
      </c>
      <c r="U379">
        <v>0.27110075352682333</v>
      </c>
    </row>
    <row r="380" spans="1:21" x14ac:dyDescent="0.3">
      <c r="A380">
        <v>378</v>
      </c>
      <c r="B380">
        <f t="shared" si="5"/>
        <v>71253</v>
      </c>
      <c r="C380" s="1">
        <v>31866</v>
      </c>
      <c r="D380">
        <v>191840000</v>
      </c>
      <c r="E380">
        <v>300.41000400000001</v>
      </c>
      <c r="F380" s="18">
        <v>1.4453108188074465E-2</v>
      </c>
      <c r="G380" s="17"/>
      <c r="N380">
        <v>378</v>
      </c>
      <c r="O380">
        <v>0.2831734015167286</v>
      </c>
      <c r="T380">
        <v>370</v>
      </c>
      <c r="U380">
        <v>0.27110075352682333</v>
      </c>
    </row>
    <row r="381" spans="1:21" x14ac:dyDescent="0.3">
      <c r="A381">
        <v>379</v>
      </c>
      <c r="B381">
        <f t="shared" si="5"/>
        <v>71631</v>
      </c>
      <c r="C381" s="1">
        <v>31873</v>
      </c>
      <c r="D381">
        <v>177940000</v>
      </c>
      <c r="E381">
        <v>292.48998999999998</v>
      </c>
      <c r="F381" s="18">
        <v>-2.636401549397149E-2</v>
      </c>
      <c r="G381" s="17"/>
      <c r="N381">
        <v>379</v>
      </c>
      <c r="O381">
        <v>0.27481995225204559</v>
      </c>
      <c r="T381">
        <v>371</v>
      </c>
      <c r="U381">
        <v>0.27110075352682333</v>
      </c>
    </row>
    <row r="382" spans="1:21" x14ac:dyDescent="0.3">
      <c r="A382">
        <v>380</v>
      </c>
      <c r="B382">
        <f t="shared" si="5"/>
        <v>72010</v>
      </c>
      <c r="C382" s="1">
        <v>31880</v>
      </c>
      <c r="D382">
        <v>208825000</v>
      </c>
      <c r="E382">
        <v>286.91000400000001</v>
      </c>
      <c r="F382" s="18">
        <v>-1.9077528089080802E-2</v>
      </c>
      <c r="G382" s="17"/>
      <c r="N382">
        <v>380</v>
      </c>
      <c r="O382">
        <v>0.25823542494356727</v>
      </c>
      <c r="T382">
        <v>372</v>
      </c>
      <c r="U382">
        <v>0.27110075352682333</v>
      </c>
    </row>
    <row r="383" spans="1:21" x14ac:dyDescent="0.3">
      <c r="A383">
        <v>381</v>
      </c>
      <c r="B383">
        <f t="shared" si="5"/>
        <v>72390</v>
      </c>
      <c r="C383" s="1">
        <v>31887</v>
      </c>
      <c r="D383">
        <v>173640000</v>
      </c>
      <c r="E383">
        <v>281.51998900000001</v>
      </c>
      <c r="F383" s="18">
        <v>-1.8786431023158068E-2</v>
      </c>
      <c r="G383" s="17"/>
      <c r="N383">
        <v>381</v>
      </c>
      <c r="O383">
        <v>0.27624844729787135</v>
      </c>
      <c r="T383">
        <v>373</v>
      </c>
      <c r="U383">
        <v>0.27110075352682333</v>
      </c>
    </row>
    <row r="384" spans="1:21" x14ac:dyDescent="0.3">
      <c r="A384">
        <v>382</v>
      </c>
      <c r="B384">
        <f t="shared" si="5"/>
        <v>72771</v>
      </c>
      <c r="C384" s="1">
        <v>31894</v>
      </c>
      <c r="D384">
        <v>183920000</v>
      </c>
      <c r="E384">
        <v>288.02999899999998</v>
      </c>
      <c r="F384" s="18">
        <v>2.312450360318807E-2</v>
      </c>
      <c r="G384" s="17"/>
      <c r="N384">
        <v>382</v>
      </c>
      <c r="O384">
        <v>0.25180209439833751</v>
      </c>
      <c r="T384">
        <v>374</v>
      </c>
      <c r="U384">
        <v>0.27110075352682333</v>
      </c>
    </row>
    <row r="385" spans="1:21" x14ac:dyDescent="0.3">
      <c r="A385">
        <v>383</v>
      </c>
      <c r="B385">
        <f t="shared" si="5"/>
        <v>73153</v>
      </c>
      <c r="C385" s="1">
        <v>31901</v>
      </c>
      <c r="D385">
        <v>181320000</v>
      </c>
      <c r="E385">
        <v>293.36999500000002</v>
      </c>
      <c r="F385" s="18">
        <v>1.8539721621149755E-2</v>
      </c>
      <c r="G385" s="17"/>
      <c r="N385">
        <v>383</v>
      </c>
      <c r="O385">
        <v>0.24321440625990326</v>
      </c>
      <c r="T385">
        <v>375</v>
      </c>
      <c r="U385">
        <v>0.27110075352682333</v>
      </c>
    </row>
    <row r="386" spans="1:21" x14ac:dyDescent="0.3">
      <c r="A386">
        <v>384</v>
      </c>
      <c r="B386">
        <f t="shared" si="5"/>
        <v>73536</v>
      </c>
      <c r="C386" s="1">
        <v>31908</v>
      </c>
      <c r="D386">
        <v>172560000</v>
      </c>
      <c r="E386">
        <v>287.42999300000002</v>
      </c>
      <c r="F386" s="18">
        <v>-2.024747622878063E-2</v>
      </c>
      <c r="G386" s="17"/>
      <c r="N386">
        <v>384</v>
      </c>
      <c r="O386">
        <v>0.3021203544079536</v>
      </c>
      <c r="T386">
        <v>376</v>
      </c>
      <c r="U386">
        <v>0.27110075352682333</v>
      </c>
    </row>
    <row r="387" spans="1:21" x14ac:dyDescent="0.3">
      <c r="A387">
        <v>385</v>
      </c>
      <c r="B387">
        <f t="shared" si="5"/>
        <v>73920</v>
      </c>
      <c r="C387" s="1">
        <v>31915</v>
      </c>
      <c r="D387">
        <v>171400000</v>
      </c>
      <c r="E387">
        <v>282.16000400000001</v>
      </c>
      <c r="F387" s="18">
        <v>-1.8334861108249095E-2</v>
      </c>
      <c r="G387" s="17"/>
      <c r="N387">
        <v>385</v>
      </c>
      <c r="O387">
        <v>0.27027359127879147</v>
      </c>
      <c r="T387">
        <v>377</v>
      </c>
      <c r="U387">
        <v>0.27110075352682333</v>
      </c>
    </row>
    <row r="388" spans="1:21" x14ac:dyDescent="0.3">
      <c r="A388">
        <v>386</v>
      </c>
      <c r="B388">
        <f t="shared" si="5"/>
        <v>74305</v>
      </c>
      <c r="C388" s="1">
        <v>31923</v>
      </c>
      <c r="D388">
        <v>157800000</v>
      </c>
      <c r="E388">
        <v>290.10000600000001</v>
      </c>
      <c r="F388" s="18">
        <v>2.8140069065210223E-2</v>
      </c>
      <c r="G388" s="17"/>
      <c r="N388">
        <v>386</v>
      </c>
      <c r="O388">
        <v>0.25021922161613425</v>
      </c>
      <c r="T388">
        <v>378</v>
      </c>
      <c r="U388">
        <v>0.27110075352682333</v>
      </c>
    </row>
    <row r="389" spans="1:21" x14ac:dyDescent="0.3">
      <c r="A389">
        <v>387</v>
      </c>
      <c r="B389">
        <f t="shared" ref="B389:B452" si="6">B388+A388</f>
        <v>74691</v>
      </c>
      <c r="C389" s="1">
        <v>31929</v>
      </c>
      <c r="D389">
        <v>147260000</v>
      </c>
      <c r="E389">
        <v>293.45001200000002</v>
      </c>
      <c r="F389" s="18">
        <v>1.1547762601563019E-2</v>
      </c>
      <c r="G389" s="17"/>
      <c r="N389">
        <v>387</v>
      </c>
      <c r="O389">
        <v>0.17090796236547906</v>
      </c>
      <c r="T389">
        <v>379</v>
      </c>
      <c r="U389">
        <v>0.27110075352682333</v>
      </c>
    </row>
    <row r="390" spans="1:21" x14ac:dyDescent="0.3">
      <c r="A390">
        <v>388</v>
      </c>
      <c r="B390">
        <f t="shared" si="6"/>
        <v>75078</v>
      </c>
      <c r="C390" s="1">
        <v>31936</v>
      </c>
      <c r="D390">
        <v>162400000</v>
      </c>
      <c r="E390">
        <v>301.61999500000002</v>
      </c>
      <c r="F390" s="18">
        <v>2.7841140452909578E-2</v>
      </c>
      <c r="G390" s="17"/>
      <c r="N390">
        <v>388</v>
      </c>
      <c r="O390">
        <v>0.28272319725606332</v>
      </c>
      <c r="T390">
        <v>380</v>
      </c>
      <c r="U390">
        <v>0.27110075352682333</v>
      </c>
    </row>
    <row r="391" spans="1:21" x14ac:dyDescent="0.3">
      <c r="A391">
        <v>389</v>
      </c>
      <c r="B391">
        <f t="shared" si="6"/>
        <v>75466</v>
      </c>
      <c r="C391" s="1">
        <v>31943</v>
      </c>
      <c r="D391">
        <v>177700000</v>
      </c>
      <c r="E391">
        <v>306.97000100000002</v>
      </c>
      <c r="F391" s="18">
        <v>1.7737570746926137E-2</v>
      </c>
      <c r="G391" s="17"/>
      <c r="N391">
        <v>389</v>
      </c>
      <c r="O391">
        <v>0.24031507794913326</v>
      </c>
      <c r="T391">
        <v>381</v>
      </c>
      <c r="U391">
        <v>0.27110075352682333</v>
      </c>
    </row>
    <row r="392" spans="1:21" x14ac:dyDescent="0.3">
      <c r="A392">
        <v>390</v>
      </c>
      <c r="B392">
        <f t="shared" si="6"/>
        <v>75855</v>
      </c>
      <c r="C392" s="1">
        <v>31950</v>
      </c>
      <c r="D392">
        <v>170040000</v>
      </c>
      <c r="E392">
        <v>307.16000400000001</v>
      </c>
      <c r="F392" s="18">
        <v>6.1896276307465677E-4</v>
      </c>
      <c r="G392" s="17"/>
      <c r="N392">
        <v>390</v>
      </c>
      <c r="O392">
        <v>0.21348839145441048</v>
      </c>
      <c r="T392">
        <v>382</v>
      </c>
      <c r="U392">
        <v>0.27110075352682333</v>
      </c>
    </row>
    <row r="393" spans="1:21" x14ac:dyDescent="0.3">
      <c r="A393">
        <v>391</v>
      </c>
      <c r="B393">
        <f t="shared" si="6"/>
        <v>76245</v>
      </c>
      <c r="C393" s="1">
        <v>31957</v>
      </c>
      <c r="D393">
        <v>154975000</v>
      </c>
      <c r="E393">
        <v>305.63000499999998</v>
      </c>
      <c r="F393" s="18">
        <v>-4.9811140124872248E-3</v>
      </c>
      <c r="G393" s="17"/>
      <c r="N393">
        <v>391</v>
      </c>
      <c r="O393">
        <v>0.26676260683910152</v>
      </c>
      <c r="T393">
        <v>383</v>
      </c>
      <c r="U393">
        <v>0.27110075352682333</v>
      </c>
    </row>
    <row r="394" spans="1:21" x14ac:dyDescent="0.3">
      <c r="A394">
        <v>392</v>
      </c>
      <c r="B394">
        <f t="shared" si="6"/>
        <v>76636</v>
      </c>
      <c r="C394" s="1">
        <v>31964</v>
      </c>
      <c r="D394">
        <v>186140000</v>
      </c>
      <c r="E394">
        <v>308.36999500000002</v>
      </c>
      <c r="F394" s="18">
        <v>8.9650556397433377E-3</v>
      </c>
      <c r="G394" s="17"/>
      <c r="N394">
        <v>392</v>
      </c>
      <c r="O394">
        <v>0.20362254316089098</v>
      </c>
      <c r="T394">
        <v>384</v>
      </c>
      <c r="U394">
        <v>0.27110075352682333</v>
      </c>
    </row>
    <row r="395" spans="1:21" x14ac:dyDescent="0.3">
      <c r="A395">
        <v>393</v>
      </c>
      <c r="B395">
        <f t="shared" si="6"/>
        <v>77028</v>
      </c>
      <c r="C395" s="1">
        <v>31971</v>
      </c>
      <c r="D395">
        <v>192320000</v>
      </c>
      <c r="E395">
        <v>314.58999599999999</v>
      </c>
      <c r="F395" s="18">
        <v>2.0170577879991106E-2</v>
      </c>
      <c r="G395" s="17"/>
      <c r="N395">
        <v>393</v>
      </c>
      <c r="O395">
        <v>0.24996829820244287</v>
      </c>
      <c r="T395">
        <v>385</v>
      </c>
      <c r="U395">
        <v>0.27110075352682333</v>
      </c>
    </row>
    <row r="396" spans="1:21" x14ac:dyDescent="0.3">
      <c r="A396">
        <v>394</v>
      </c>
      <c r="B396">
        <f t="shared" si="6"/>
        <v>77421</v>
      </c>
      <c r="C396" s="1">
        <v>31978</v>
      </c>
      <c r="D396">
        <v>170300000</v>
      </c>
      <c r="E396">
        <v>309.26998900000001</v>
      </c>
      <c r="F396" s="18">
        <v>-1.6910922367664786E-2</v>
      </c>
      <c r="G396" s="17"/>
      <c r="N396">
        <v>394</v>
      </c>
      <c r="O396">
        <v>0.26314853172672786</v>
      </c>
      <c r="T396">
        <v>386</v>
      </c>
      <c r="U396">
        <v>0.27110075352682333</v>
      </c>
    </row>
    <row r="397" spans="1:21" x14ac:dyDescent="0.3">
      <c r="A397">
        <v>395</v>
      </c>
      <c r="B397">
        <f t="shared" si="6"/>
        <v>77815</v>
      </c>
      <c r="C397" s="1">
        <v>31985</v>
      </c>
      <c r="D397">
        <v>182140000</v>
      </c>
      <c r="E397">
        <v>318.66000400000001</v>
      </c>
      <c r="F397" s="18">
        <v>3.0361869350342963E-2</v>
      </c>
      <c r="G397" s="17"/>
      <c r="N397">
        <v>395</v>
      </c>
      <c r="O397">
        <v>0.20842688875636189</v>
      </c>
      <c r="T397">
        <v>387</v>
      </c>
      <c r="U397">
        <v>0.27110075352682333</v>
      </c>
    </row>
    <row r="398" spans="1:21" x14ac:dyDescent="0.3">
      <c r="A398">
        <v>396</v>
      </c>
      <c r="B398">
        <f t="shared" si="6"/>
        <v>78210</v>
      </c>
      <c r="C398" s="1">
        <v>31992</v>
      </c>
      <c r="D398">
        <v>194340000</v>
      </c>
      <c r="E398">
        <v>323</v>
      </c>
      <c r="F398" s="18">
        <v>1.3619519065844188E-2</v>
      </c>
      <c r="G398" s="17"/>
      <c r="N398">
        <v>396</v>
      </c>
      <c r="O398">
        <v>0.2790007063589704</v>
      </c>
      <c r="T398">
        <v>388</v>
      </c>
      <c r="U398">
        <v>0.27110075352682333</v>
      </c>
    </row>
    <row r="399" spans="1:21" x14ac:dyDescent="0.3">
      <c r="A399">
        <v>397</v>
      </c>
      <c r="B399">
        <f t="shared" si="6"/>
        <v>78606</v>
      </c>
      <c r="C399" s="1">
        <v>31999</v>
      </c>
      <c r="D399">
        <v>222860000</v>
      </c>
      <c r="E399">
        <v>333.98998999999998</v>
      </c>
      <c r="F399" s="18">
        <v>3.4024736842105191E-2</v>
      </c>
      <c r="G399" s="17"/>
      <c r="N399">
        <v>397</v>
      </c>
      <c r="O399">
        <v>0.23662425631445955</v>
      </c>
      <c r="T399">
        <v>389</v>
      </c>
      <c r="U399">
        <v>0.27110075352682333</v>
      </c>
    </row>
    <row r="400" spans="1:21" x14ac:dyDescent="0.3">
      <c r="A400">
        <v>398</v>
      </c>
      <c r="B400">
        <f t="shared" si="6"/>
        <v>79003</v>
      </c>
      <c r="C400" s="1">
        <v>32006</v>
      </c>
      <c r="D400">
        <v>186320000</v>
      </c>
      <c r="E400">
        <v>335.89999399999999</v>
      </c>
      <c r="F400" s="18">
        <v>5.7187462414667427E-3</v>
      </c>
      <c r="G400" s="17"/>
      <c r="N400">
        <v>398</v>
      </c>
      <c r="O400">
        <v>0.25641586903062957</v>
      </c>
      <c r="T400">
        <v>390</v>
      </c>
      <c r="U400">
        <v>0.27110075352682333</v>
      </c>
    </row>
    <row r="401" spans="1:21" x14ac:dyDescent="0.3">
      <c r="A401">
        <v>399</v>
      </c>
      <c r="B401">
        <f t="shared" si="6"/>
        <v>79401</v>
      </c>
      <c r="C401" s="1">
        <v>32013</v>
      </c>
      <c r="D401">
        <v>175800000</v>
      </c>
      <c r="E401">
        <v>327.040009</v>
      </c>
      <c r="F401" s="18">
        <v>-2.6376853701283468E-2</v>
      </c>
      <c r="G401" s="17"/>
      <c r="N401">
        <v>399</v>
      </c>
      <c r="O401">
        <v>0.26372259738122783</v>
      </c>
      <c r="T401">
        <v>391</v>
      </c>
      <c r="U401">
        <v>0.27110075352682333</v>
      </c>
    </row>
    <row r="402" spans="1:21" x14ac:dyDescent="0.3">
      <c r="A402">
        <v>400</v>
      </c>
      <c r="B402">
        <f t="shared" si="6"/>
        <v>79800</v>
      </c>
      <c r="C402" s="1">
        <v>32020</v>
      </c>
      <c r="D402">
        <v>170700000</v>
      </c>
      <c r="E402">
        <v>316.70001200000002</v>
      </c>
      <c r="F402" s="18">
        <v>-3.1616917549681156E-2</v>
      </c>
      <c r="G402" s="17"/>
      <c r="N402">
        <v>400</v>
      </c>
      <c r="O402">
        <v>0.29780553906407242</v>
      </c>
      <c r="T402">
        <v>392</v>
      </c>
      <c r="U402">
        <v>0.27110075352682333</v>
      </c>
    </row>
    <row r="403" spans="1:21" x14ac:dyDescent="0.3">
      <c r="A403">
        <v>401</v>
      </c>
      <c r="B403">
        <f t="shared" si="6"/>
        <v>80200</v>
      </c>
      <c r="C403" s="1">
        <v>32028</v>
      </c>
      <c r="D403">
        <v>191400000</v>
      </c>
      <c r="E403">
        <v>321.98001099999999</v>
      </c>
      <c r="F403" s="18">
        <v>1.6671925481328922E-2</v>
      </c>
      <c r="G403" s="17"/>
      <c r="N403">
        <v>401</v>
      </c>
      <c r="O403">
        <v>0.25830752898747056</v>
      </c>
      <c r="T403">
        <v>393</v>
      </c>
      <c r="U403">
        <v>0.27110075352682333</v>
      </c>
    </row>
    <row r="404" spans="1:21" x14ac:dyDescent="0.3">
      <c r="A404">
        <v>402</v>
      </c>
      <c r="B404">
        <f t="shared" si="6"/>
        <v>80601</v>
      </c>
      <c r="C404" s="1">
        <v>32034</v>
      </c>
      <c r="D404">
        <v>165020000</v>
      </c>
      <c r="E404">
        <v>314.85998499999999</v>
      </c>
      <c r="F404" s="18">
        <v>-2.2113254726238256E-2</v>
      </c>
      <c r="G404" s="17"/>
      <c r="N404">
        <v>402</v>
      </c>
      <c r="O404">
        <v>0.27703888807467109</v>
      </c>
      <c r="T404">
        <v>394</v>
      </c>
      <c r="U404">
        <v>0.27110075352682333</v>
      </c>
    </row>
    <row r="405" spans="1:21" x14ac:dyDescent="0.3">
      <c r="A405">
        <v>403</v>
      </c>
      <c r="B405">
        <f t="shared" si="6"/>
        <v>81003</v>
      </c>
      <c r="C405" s="1">
        <v>32041</v>
      </c>
      <c r="D405">
        <v>180020000</v>
      </c>
      <c r="E405">
        <v>320.16000400000001</v>
      </c>
      <c r="F405" s="18">
        <v>1.6832939250759415E-2</v>
      </c>
      <c r="G405" s="17"/>
      <c r="N405">
        <v>403</v>
      </c>
      <c r="O405">
        <v>0.26268825440199417</v>
      </c>
      <c r="T405">
        <v>395</v>
      </c>
      <c r="U405">
        <v>0.27110075352682333</v>
      </c>
    </row>
    <row r="406" spans="1:21" x14ac:dyDescent="0.3">
      <c r="A406">
        <v>404</v>
      </c>
      <c r="B406">
        <f t="shared" si="6"/>
        <v>81406</v>
      </c>
      <c r="C406" s="1">
        <v>32048</v>
      </c>
      <c r="D406">
        <v>185400000</v>
      </c>
      <c r="E406">
        <v>328.07000699999998</v>
      </c>
      <c r="F406" s="18">
        <v>2.4706405863238183E-2</v>
      </c>
      <c r="G406" s="17"/>
      <c r="N406">
        <v>404</v>
      </c>
      <c r="O406">
        <v>0.27735206862252687</v>
      </c>
      <c r="T406">
        <v>396</v>
      </c>
      <c r="U406">
        <v>0.27110075352682333</v>
      </c>
    </row>
    <row r="407" spans="1:21" x14ac:dyDescent="0.3">
      <c r="A407">
        <v>405</v>
      </c>
      <c r="B407">
        <f t="shared" si="6"/>
        <v>81810</v>
      </c>
      <c r="C407" s="1">
        <v>32055</v>
      </c>
      <c r="D407">
        <v>175720000</v>
      </c>
      <c r="E407">
        <v>311.07000699999998</v>
      </c>
      <c r="F407" s="18">
        <v>-5.1818208422813858E-2</v>
      </c>
      <c r="G407" s="17"/>
      <c r="N407">
        <v>405</v>
      </c>
      <c r="O407">
        <v>0.27568596566609022</v>
      </c>
      <c r="T407">
        <v>397</v>
      </c>
      <c r="U407">
        <v>0.27110075352682333</v>
      </c>
    </row>
    <row r="408" spans="1:21" x14ac:dyDescent="0.3">
      <c r="A408">
        <v>406</v>
      </c>
      <c r="B408">
        <f t="shared" si="6"/>
        <v>82215</v>
      </c>
      <c r="C408" s="1">
        <v>32062</v>
      </c>
      <c r="D408">
        <v>224780000</v>
      </c>
      <c r="E408">
        <v>282.70001200000002</v>
      </c>
      <c r="F408" s="18">
        <v>-9.1201319193720792E-2</v>
      </c>
      <c r="G408" s="17"/>
      <c r="N408">
        <v>406</v>
      </c>
      <c r="O408">
        <v>0.27627741459942945</v>
      </c>
      <c r="T408">
        <v>398</v>
      </c>
      <c r="U408">
        <v>0.27110075352682333</v>
      </c>
    </row>
    <row r="409" spans="1:21" x14ac:dyDescent="0.3">
      <c r="A409">
        <v>407</v>
      </c>
      <c r="B409">
        <f t="shared" si="6"/>
        <v>82621</v>
      </c>
      <c r="C409" s="1">
        <v>32069</v>
      </c>
      <c r="D409">
        <v>459960000</v>
      </c>
      <c r="E409">
        <v>248.220001</v>
      </c>
      <c r="F409" s="18">
        <v>-0.12196678293738458</v>
      </c>
      <c r="G409" s="17"/>
      <c r="N409">
        <v>407</v>
      </c>
      <c r="O409">
        <v>0.25072405979184392</v>
      </c>
      <c r="T409">
        <v>399</v>
      </c>
      <c r="U409">
        <v>0.27110075352682333</v>
      </c>
    </row>
    <row r="410" spans="1:21" x14ac:dyDescent="0.3">
      <c r="A410">
        <v>408</v>
      </c>
      <c r="B410">
        <f t="shared" si="6"/>
        <v>83028</v>
      </c>
      <c r="C410" s="1">
        <v>32076</v>
      </c>
      <c r="D410">
        <v>281980000</v>
      </c>
      <c r="E410">
        <v>251.78999300000001</v>
      </c>
      <c r="F410" s="18">
        <v>1.4382370419859975E-2</v>
      </c>
      <c r="G410" s="17"/>
      <c r="N410">
        <v>408</v>
      </c>
      <c r="O410">
        <v>0.27802514226116559</v>
      </c>
      <c r="T410">
        <v>400</v>
      </c>
      <c r="U410">
        <v>0.27110075352682333</v>
      </c>
    </row>
    <row r="411" spans="1:21" x14ac:dyDescent="0.3">
      <c r="A411">
        <v>409</v>
      </c>
      <c r="B411">
        <f t="shared" si="6"/>
        <v>83436</v>
      </c>
      <c r="C411" s="1">
        <v>32083</v>
      </c>
      <c r="D411">
        <v>212118000</v>
      </c>
      <c r="E411">
        <v>250.41000399999999</v>
      </c>
      <c r="F411" s="18">
        <v>-5.4807142395052336E-3</v>
      </c>
      <c r="G411" s="17"/>
      <c r="N411">
        <v>409</v>
      </c>
      <c r="O411">
        <v>0.22175323199332719</v>
      </c>
      <c r="T411">
        <v>401</v>
      </c>
      <c r="U411">
        <v>0.27110075352682333</v>
      </c>
    </row>
    <row r="412" spans="1:21" x14ac:dyDescent="0.3">
      <c r="A412">
        <v>410</v>
      </c>
      <c r="B412">
        <f t="shared" si="6"/>
        <v>83845</v>
      </c>
      <c r="C412" s="1">
        <v>32090</v>
      </c>
      <c r="D412">
        <v>174810000</v>
      </c>
      <c r="E412">
        <v>245.63999899999999</v>
      </c>
      <c r="F412" s="18">
        <v>-1.9048779696517228E-2</v>
      </c>
      <c r="G412" s="17"/>
      <c r="N412">
        <v>410</v>
      </c>
      <c r="O412">
        <v>0.27735206862252687</v>
      </c>
      <c r="T412">
        <v>402</v>
      </c>
      <c r="U412">
        <v>0.27110075352682333</v>
      </c>
    </row>
    <row r="413" spans="1:21" x14ac:dyDescent="0.3">
      <c r="A413">
        <v>411</v>
      </c>
      <c r="B413">
        <f t="shared" si="6"/>
        <v>84255</v>
      </c>
      <c r="C413" s="1">
        <v>32097</v>
      </c>
      <c r="D413">
        <v>163432000</v>
      </c>
      <c r="E413">
        <v>242</v>
      </c>
      <c r="F413" s="18">
        <v>-1.4818429469216816E-2</v>
      </c>
      <c r="G413" s="17"/>
      <c r="N413">
        <v>411</v>
      </c>
      <c r="O413">
        <v>0.27816744349611561</v>
      </c>
      <c r="T413">
        <v>403</v>
      </c>
      <c r="U413">
        <v>0.27110075352682333</v>
      </c>
    </row>
    <row r="414" spans="1:21" x14ac:dyDescent="0.3">
      <c r="A414">
        <v>412</v>
      </c>
      <c r="B414">
        <f t="shared" si="6"/>
        <v>84666</v>
      </c>
      <c r="C414" s="1">
        <v>32104</v>
      </c>
      <c r="D414">
        <v>142205000</v>
      </c>
      <c r="E414">
        <v>240.33999600000001</v>
      </c>
      <c r="F414" s="18">
        <v>-6.8595206611569686E-3</v>
      </c>
      <c r="G414" s="17"/>
      <c r="N414">
        <v>412</v>
      </c>
      <c r="O414">
        <v>0.29753552650370962</v>
      </c>
      <c r="T414">
        <v>404</v>
      </c>
      <c r="U414">
        <v>0.27110075352682333</v>
      </c>
    </row>
    <row r="415" spans="1:21" x14ac:dyDescent="0.3">
      <c r="A415">
        <v>413</v>
      </c>
      <c r="B415">
        <f t="shared" si="6"/>
        <v>85078</v>
      </c>
      <c r="C415" s="1">
        <v>32111</v>
      </c>
      <c r="D415">
        <v>191326000</v>
      </c>
      <c r="E415">
        <v>223.91999799999999</v>
      </c>
      <c r="F415" s="18">
        <v>-6.8319872985268842E-2</v>
      </c>
      <c r="G415" s="17"/>
      <c r="N415">
        <v>413</v>
      </c>
      <c r="O415">
        <v>0.28302655153290701</v>
      </c>
      <c r="T415">
        <v>405</v>
      </c>
      <c r="U415">
        <v>0.27110075352682333</v>
      </c>
    </row>
    <row r="416" spans="1:21" x14ac:dyDescent="0.3">
      <c r="A416">
        <v>414</v>
      </c>
      <c r="B416">
        <f t="shared" si="6"/>
        <v>85491</v>
      </c>
      <c r="C416" s="1">
        <v>32118</v>
      </c>
      <c r="D416">
        <v>189208000</v>
      </c>
      <c r="E416">
        <v>235.320007</v>
      </c>
      <c r="F416" s="18">
        <v>5.0911080304672084E-2</v>
      </c>
      <c r="G416" s="17"/>
      <c r="N416">
        <v>414</v>
      </c>
      <c r="O416">
        <v>0.34688512489233481</v>
      </c>
      <c r="T416">
        <v>406</v>
      </c>
      <c r="U416">
        <v>0.27110075352682333</v>
      </c>
    </row>
    <row r="417" spans="1:21" x14ac:dyDescent="0.3">
      <c r="A417">
        <v>415</v>
      </c>
      <c r="B417">
        <f t="shared" si="6"/>
        <v>85905</v>
      </c>
      <c r="C417" s="1">
        <v>32125</v>
      </c>
      <c r="D417">
        <v>212894000</v>
      </c>
      <c r="E417">
        <v>249.16000399999999</v>
      </c>
      <c r="F417" s="18">
        <v>5.8813516013536335E-2</v>
      </c>
      <c r="G417" s="17"/>
      <c r="N417">
        <v>415</v>
      </c>
      <c r="O417">
        <v>0.26735951112292194</v>
      </c>
      <c r="T417">
        <v>407</v>
      </c>
      <c r="U417">
        <v>0.27110075352682333</v>
      </c>
    </row>
    <row r="418" spans="1:21" x14ac:dyDescent="0.3">
      <c r="A418">
        <v>416</v>
      </c>
      <c r="B418">
        <f t="shared" si="6"/>
        <v>86320</v>
      </c>
      <c r="C418" s="1">
        <v>32132</v>
      </c>
      <c r="D418">
        <v>166587500</v>
      </c>
      <c r="E418">
        <v>252.029999</v>
      </c>
      <c r="F418" s="18">
        <v>1.1518682589200862E-2</v>
      </c>
      <c r="G418" s="17"/>
      <c r="N418">
        <v>416</v>
      </c>
      <c r="O418">
        <v>0.26557128499137511</v>
      </c>
      <c r="T418">
        <v>408</v>
      </c>
      <c r="U418">
        <v>0.27110075352682333</v>
      </c>
    </row>
    <row r="419" spans="1:21" x14ac:dyDescent="0.3">
      <c r="A419">
        <v>417</v>
      </c>
      <c r="B419">
        <f t="shared" si="6"/>
        <v>86736</v>
      </c>
      <c r="C419" s="1">
        <v>32139</v>
      </c>
      <c r="D419">
        <v>140542500</v>
      </c>
      <c r="E419">
        <v>247.08000200000001</v>
      </c>
      <c r="F419" s="18">
        <v>-1.9640507160419408E-2</v>
      </c>
      <c r="G419" s="17"/>
      <c r="N419">
        <v>417</v>
      </c>
      <c r="O419">
        <v>0.26752064630879879</v>
      </c>
      <c r="T419">
        <v>409</v>
      </c>
      <c r="U419">
        <v>0.27110075352682333</v>
      </c>
    </row>
    <row r="420" spans="1:21" x14ac:dyDescent="0.3">
      <c r="A420">
        <v>418</v>
      </c>
      <c r="B420">
        <f t="shared" si="6"/>
        <v>87153</v>
      </c>
      <c r="C420" s="1">
        <v>32146</v>
      </c>
      <c r="D420">
        <v>186744000</v>
      </c>
      <c r="E420">
        <v>243.39999399999999</v>
      </c>
      <c r="F420" s="18">
        <v>-1.4893993727586319E-2</v>
      </c>
      <c r="G420" s="17"/>
      <c r="N420">
        <v>418</v>
      </c>
      <c r="O420">
        <v>0.25495836670802208</v>
      </c>
      <c r="T420">
        <v>410</v>
      </c>
      <c r="U420">
        <v>0.27110075352682333</v>
      </c>
    </row>
    <row r="421" spans="1:21" x14ac:dyDescent="0.3">
      <c r="A421">
        <v>419</v>
      </c>
      <c r="B421">
        <f t="shared" si="6"/>
        <v>87571</v>
      </c>
      <c r="C421" s="1">
        <v>32153</v>
      </c>
      <c r="D421">
        <v>163448000</v>
      </c>
      <c r="E421">
        <v>252.050003</v>
      </c>
      <c r="F421" s="18">
        <v>3.5538246562158961E-2</v>
      </c>
      <c r="G421" s="17"/>
      <c r="N421">
        <v>419</v>
      </c>
      <c r="O421">
        <v>0.2844784466282127</v>
      </c>
      <c r="T421">
        <v>411</v>
      </c>
      <c r="U421">
        <v>0.27110075352682333</v>
      </c>
    </row>
    <row r="422" spans="1:21" x14ac:dyDescent="0.3">
      <c r="A422">
        <v>420</v>
      </c>
      <c r="B422">
        <f t="shared" si="6"/>
        <v>87990</v>
      </c>
      <c r="C422" s="1">
        <v>32160</v>
      </c>
      <c r="D422">
        <v>155088000</v>
      </c>
      <c r="E422">
        <v>246.5</v>
      </c>
      <c r="F422" s="18">
        <v>-2.2019452227501079E-2</v>
      </c>
      <c r="G422" s="17"/>
      <c r="N422">
        <v>420</v>
      </c>
      <c r="O422">
        <v>0.30266958110364484</v>
      </c>
      <c r="T422">
        <v>412</v>
      </c>
      <c r="U422">
        <v>0.27110075352682333</v>
      </c>
    </row>
    <row r="423" spans="1:21" x14ac:dyDescent="0.3">
      <c r="A423">
        <v>421</v>
      </c>
      <c r="B423">
        <f t="shared" si="6"/>
        <v>88410</v>
      </c>
      <c r="C423" s="1">
        <v>32167</v>
      </c>
      <c r="D423">
        <v>193660000</v>
      </c>
      <c r="E423">
        <v>257.07000699999998</v>
      </c>
      <c r="F423" s="18">
        <v>4.288035294117637E-2</v>
      </c>
      <c r="G423" s="17"/>
      <c r="N423">
        <v>421</v>
      </c>
      <c r="O423">
        <v>0.2628887935514394</v>
      </c>
      <c r="T423">
        <v>413</v>
      </c>
      <c r="U423">
        <v>0.27110075352682333</v>
      </c>
    </row>
    <row r="424" spans="1:21" x14ac:dyDescent="0.3">
      <c r="A424">
        <v>422</v>
      </c>
      <c r="B424">
        <f t="shared" si="6"/>
        <v>88831</v>
      </c>
      <c r="C424" s="1">
        <v>32174</v>
      </c>
      <c r="D424">
        <v>192130000</v>
      </c>
      <c r="E424">
        <v>250.96000699999999</v>
      </c>
      <c r="F424" s="18">
        <v>-2.3767844686758754E-2</v>
      </c>
      <c r="G424" s="17"/>
      <c r="N424">
        <v>422</v>
      </c>
      <c r="O424">
        <v>0.30284237053806162</v>
      </c>
      <c r="T424">
        <v>414</v>
      </c>
      <c r="U424">
        <v>0.27110075352682333</v>
      </c>
    </row>
    <row r="425" spans="1:21" x14ac:dyDescent="0.3">
      <c r="A425">
        <v>423</v>
      </c>
      <c r="B425">
        <f t="shared" si="6"/>
        <v>89253</v>
      </c>
      <c r="C425" s="1">
        <v>32181</v>
      </c>
      <c r="D425">
        <v>179426000</v>
      </c>
      <c r="E425">
        <v>257.63000499999998</v>
      </c>
      <c r="F425" s="18">
        <v>2.6577931996949588E-2</v>
      </c>
      <c r="G425" s="17"/>
      <c r="N425">
        <v>423</v>
      </c>
      <c r="O425">
        <v>0.26343229150567171</v>
      </c>
      <c r="T425">
        <v>415</v>
      </c>
      <c r="U425">
        <v>0.27110075352682333</v>
      </c>
    </row>
    <row r="426" spans="1:21" x14ac:dyDescent="0.3">
      <c r="A426">
        <v>424</v>
      </c>
      <c r="B426">
        <f t="shared" si="6"/>
        <v>89676</v>
      </c>
      <c r="C426" s="1">
        <v>32189</v>
      </c>
      <c r="D426">
        <v>160985000</v>
      </c>
      <c r="E426">
        <v>261.60998499999999</v>
      </c>
      <c r="F426" s="18">
        <v>1.5448433500593271E-2</v>
      </c>
      <c r="G426" s="17"/>
      <c r="N426">
        <v>424</v>
      </c>
      <c r="O426">
        <v>0.27116951676565204</v>
      </c>
      <c r="T426">
        <v>416</v>
      </c>
      <c r="U426">
        <v>0.27110075352682333</v>
      </c>
    </row>
    <row r="427" spans="1:21" x14ac:dyDescent="0.3">
      <c r="A427">
        <v>425</v>
      </c>
      <c r="B427">
        <f t="shared" si="6"/>
        <v>90100</v>
      </c>
      <c r="C427" s="1">
        <v>32195</v>
      </c>
      <c r="D427">
        <v>191094000</v>
      </c>
      <c r="E427">
        <v>262.459991</v>
      </c>
      <c r="F427" s="18">
        <v>3.2491343937044591E-3</v>
      </c>
      <c r="G427" s="17"/>
      <c r="N427">
        <v>425</v>
      </c>
      <c r="O427">
        <v>0.28821830385873359</v>
      </c>
      <c r="T427">
        <v>417</v>
      </c>
      <c r="U427">
        <v>0.27110075352682333</v>
      </c>
    </row>
    <row r="428" spans="1:21" x14ac:dyDescent="0.3">
      <c r="A428">
        <v>426</v>
      </c>
      <c r="B428">
        <f t="shared" si="6"/>
        <v>90525</v>
      </c>
      <c r="C428" s="1">
        <v>32202</v>
      </c>
      <c r="D428">
        <v>208078000</v>
      </c>
      <c r="E428">
        <v>267.29998799999998</v>
      </c>
      <c r="F428" s="18">
        <v>1.8440894482847036E-2</v>
      </c>
      <c r="G428" s="17"/>
      <c r="N428">
        <v>426</v>
      </c>
      <c r="O428">
        <v>0.26557128499137511</v>
      </c>
      <c r="T428">
        <v>418</v>
      </c>
      <c r="U428">
        <v>0.27110075352682333</v>
      </c>
    </row>
    <row r="429" spans="1:21" x14ac:dyDescent="0.3">
      <c r="A429">
        <v>427</v>
      </c>
      <c r="B429">
        <f t="shared" si="6"/>
        <v>90951</v>
      </c>
      <c r="C429" s="1">
        <v>32209</v>
      </c>
      <c r="D429">
        <v>199768000</v>
      </c>
      <c r="E429">
        <v>264.94000199999999</v>
      </c>
      <c r="F429" s="18">
        <v>-8.8289790720080096E-3</v>
      </c>
      <c r="G429" s="17"/>
      <c r="N429">
        <v>427</v>
      </c>
      <c r="O429">
        <v>0.28833271364131202</v>
      </c>
      <c r="T429">
        <v>419</v>
      </c>
      <c r="U429">
        <v>0.27110075352682333</v>
      </c>
    </row>
    <row r="430" spans="1:21" x14ac:dyDescent="0.3">
      <c r="A430">
        <v>428</v>
      </c>
      <c r="B430">
        <f t="shared" si="6"/>
        <v>91378</v>
      </c>
      <c r="C430" s="1">
        <v>32216</v>
      </c>
      <c r="D430">
        <v>175264000</v>
      </c>
      <c r="E430">
        <v>271.11999500000002</v>
      </c>
      <c r="F430" s="18">
        <v>2.332600948647998E-2</v>
      </c>
      <c r="G430" s="17"/>
      <c r="N430">
        <v>428</v>
      </c>
      <c r="O430">
        <v>0.27487262742637147</v>
      </c>
      <c r="T430">
        <v>420</v>
      </c>
      <c r="U430">
        <v>0.27110075352682333</v>
      </c>
    </row>
    <row r="431" spans="1:21" x14ac:dyDescent="0.3">
      <c r="A431">
        <v>429</v>
      </c>
      <c r="B431">
        <f t="shared" si="6"/>
        <v>91806</v>
      </c>
      <c r="C431" s="1">
        <v>32223</v>
      </c>
      <c r="D431">
        <v>157256000</v>
      </c>
      <c r="E431">
        <v>258.51001000000002</v>
      </c>
      <c r="F431" s="18">
        <v>-4.6510715670380544E-2</v>
      </c>
      <c r="G431" s="17"/>
      <c r="N431">
        <v>429</v>
      </c>
      <c r="O431">
        <v>0.20548174599541683</v>
      </c>
      <c r="T431">
        <v>421</v>
      </c>
      <c r="U431">
        <v>0.27110075352682333</v>
      </c>
    </row>
    <row r="432" spans="1:21" x14ac:dyDescent="0.3">
      <c r="A432">
        <v>430</v>
      </c>
      <c r="B432">
        <f t="shared" si="6"/>
        <v>92235</v>
      </c>
      <c r="C432" s="1">
        <v>32230</v>
      </c>
      <c r="D432">
        <v>146797500</v>
      </c>
      <c r="E432">
        <v>258.89001500000001</v>
      </c>
      <c r="F432" s="18">
        <v>1.4699817620214505E-3</v>
      </c>
      <c r="G432" s="17"/>
      <c r="N432">
        <v>430</v>
      </c>
      <c r="O432">
        <v>0.31767096814788542</v>
      </c>
      <c r="T432">
        <v>422</v>
      </c>
      <c r="U432">
        <v>0.27110075352682333</v>
      </c>
    </row>
    <row r="433" spans="1:21" x14ac:dyDescent="0.3">
      <c r="A433">
        <v>431</v>
      </c>
      <c r="B433">
        <f t="shared" si="6"/>
        <v>92665</v>
      </c>
      <c r="C433" s="1">
        <v>32237</v>
      </c>
      <c r="D433">
        <v>170886000</v>
      </c>
      <c r="E433">
        <v>269.42999300000002</v>
      </c>
      <c r="F433" s="18">
        <v>4.0712184284125513E-2</v>
      </c>
      <c r="G433" s="17"/>
      <c r="N433">
        <v>431</v>
      </c>
      <c r="O433">
        <v>0.24593755736058828</v>
      </c>
      <c r="T433">
        <v>423</v>
      </c>
      <c r="U433">
        <v>0.27110075352682333</v>
      </c>
    </row>
    <row r="434" spans="1:21" x14ac:dyDescent="0.3">
      <c r="A434">
        <v>432</v>
      </c>
      <c r="B434">
        <f t="shared" si="6"/>
        <v>93096</v>
      </c>
      <c r="C434" s="1">
        <v>32244</v>
      </c>
      <c r="D434">
        <v>184772000</v>
      </c>
      <c r="E434">
        <v>259.76998900000001</v>
      </c>
      <c r="F434" s="18">
        <v>-3.5853484211017347E-2</v>
      </c>
      <c r="G434" s="17"/>
      <c r="N434">
        <v>432</v>
      </c>
      <c r="O434">
        <v>0.23878649057303064</v>
      </c>
      <c r="T434">
        <v>424</v>
      </c>
      <c r="U434">
        <v>0.27110075352682333</v>
      </c>
    </row>
    <row r="435" spans="1:21" x14ac:dyDescent="0.3">
      <c r="A435">
        <v>433</v>
      </c>
      <c r="B435">
        <f t="shared" si="6"/>
        <v>93528</v>
      </c>
      <c r="C435" s="1">
        <v>32251</v>
      </c>
      <c r="D435">
        <v>155022000</v>
      </c>
      <c r="E435">
        <v>260.14001500000001</v>
      </c>
      <c r="F435" s="18">
        <v>1.4244370622812619E-3</v>
      </c>
      <c r="G435" s="17"/>
      <c r="N435">
        <v>433</v>
      </c>
      <c r="O435">
        <v>0.28265679661287557</v>
      </c>
      <c r="T435">
        <v>425</v>
      </c>
      <c r="U435">
        <v>0.27110075352682333</v>
      </c>
    </row>
    <row r="436" spans="1:21" x14ac:dyDescent="0.3">
      <c r="A436">
        <v>434</v>
      </c>
      <c r="B436">
        <f t="shared" si="6"/>
        <v>93961</v>
      </c>
      <c r="C436" s="1">
        <v>32258</v>
      </c>
      <c r="D436">
        <v>141472000</v>
      </c>
      <c r="E436">
        <v>261.32998700000002</v>
      </c>
      <c r="F436" s="18">
        <v>4.5743520080907644E-3</v>
      </c>
      <c r="G436" s="17"/>
      <c r="N436">
        <v>434</v>
      </c>
      <c r="O436">
        <v>0.25048165235507613</v>
      </c>
      <c r="T436">
        <v>426</v>
      </c>
      <c r="U436">
        <v>0.27110075352682333</v>
      </c>
    </row>
    <row r="437" spans="1:21" x14ac:dyDescent="0.3">
      <c r="A437">
        <v>435</v>
      </c>
      <c r="B437">
        <f t="shared" si="6"/>
        <v>94395</v>
      </c>
      <c r="C437" s="1">
        <v>32265</v>
      </c>
      <c r="D437">
        <v>151126000</v>
      </c>
      <c r="E437">
        <v>257.48001099999999</v>
      </c>
      <c r="F437" s="18">
        <v>-1.4732239664482233E-2</v>
      </c>
      <c r="G437" s="17"/>
      <c r="N437">
        <v>435</v>
      </c>
      <c r="O437">
        <v>0.25964736656181803</v>
      </c>
      <c r="T437">
        <v>427</v>
      </c>
      <c r="U437">
        <v>0.27110075352682333</v>
      </c>
    </row>
    <row r="438" spans="1:21" x14ac:dyDescent="0.3">
      <c r="A438">
        <v>436</v>
      </c>
      <c r="B438">
        <f t="shared" si="6"/>
        <v>94830</v>
      </c>
      <c r="C438" s="1">
        <v>32272</v>
      </c>
      <c r="D438">
        <v>153072000</v>
      </c>
      <c r="E438">
        <v>256.77999899999998</v>
      </c>
      <c r="F438" s="18">
        <v>-2.7187042492398186E-3</v>
      </c>
      <c r="G438" s="17"/>
      <c r="N438">
        <v>436</v>
      </c>
      <c r="O438">
        <v>0.26069654537994957</v>
      </c>
      <c r="T438">
        <v>428</v>
      </c>
      <c r="U438">
        <v>0.27110075352682333</v>
      </c>
    </row>
    <row r="439" spans="1:21" x14ac:dyDescent="0.3">
      <c r="A439">
        <v>437</v>
      </c>
      <c r="B439">
        <f t="shared" si="6"/>
        <v>95266</v>
      </c>
      <c r="C439" s="1">
        <v>32279</v>
      </c>
      <c r="D439">
        <v>156808000</v>
      </c>
      <c r="E439">
        <v>253.020004</v>
      </c>
      <c r="F439" s="18">
        <v>-1.4642865544991203E-2</v>
      </c>
      <c r="G439" s="17"/>
      <c r="N439">
        <v>437</v>
      </c>
      <c r="O439">
        <v>0.28833271364131202</v>
      </c>
      <c r="T439">
        <v>429</v>
      </c>
      <c r="U439">
        <v>0.27110075352682333</v>
      </c>
    </row>
    <row r="440" spans="1:21" x14ac:dyDescent="0.3">
      <c r="A440">
        <v>438</v>
      </c>
      <c r="B440">
        <f t="shared" si="6"/>
        <v>95703</v>
      </c>
      <c r="C440" s="1">
        <v>32286</v>
      </c>
      <c r="D440">
        <v>135746000</v>
      </c>
      <c r="E440">
        <v>253.41999799999999</v>
      </c>
      <c r="F440" s="18">
        <v>1.5808789569064761E-3</v>
      </c>
      <c r="G440" s="17"/>
      <c r="N440">
        <v>438</v>
      </c>
      <c r="O440">
        <v>0.26618294660355546</v>
      </c>
      <c r="T440">
        <v>430</v>
      </c>
      <c r="U440">
        <v>0.27110075352682333</v>
      </c>
    </row>
    <row r="441" spans="1:21" x14ac:dyDescent="0.3">
      <c r="A441">
        <v>439</v>
      </c>
      <c r="B441">
        <f t="shared" si="6"/>
        <v>96141</v>
      </c>
      <c r="C441" s="1">
        <v>32294</v>
      </c>
      <c r="D441">
        <v>216327500</v>
      </c>
      <c r="E441">
        <v>266.45001200000002</v>
      </c>
      <c r="F441" s="18">
        <v>5.1416676279825491E-2</v>
      </c>
      <c r="G441" s="17"/>
      <c r="N441">
        <v>439</v>
      </c>
      <c r="O441">
        <v>0.30158061294856831</v>
      </c>
      <c r="T441">
        <v>431</v>
      </c>
      <c r="U441">
        <v>0.27110075352682333</v>
      </c>
    </row>
    <row r="442" spans="1:21" x14ac:dyDescent="0.3">
      <c r="A442">
        <v>440</v>
      </c>
      <c r="B442">
        <f t="shared" si="6"/>
        <v>96580</v>
      </c>
      <c r="C442" s="1">
        <v>32300</v>
      </c>
      <c r="D442">
        <v>204414000</v>
      </c>
      <c r="E442">
        <v>271.26001000000002</v>
      </c>
      <c r="F442" s="18">
        <v>1.8052159066894721E-2</v>
      </c>
      <c r="G442" s="17"/>
      <c r="N442">
        <v>440</v>
      </c>
      <c r="O442">
        <v>0.2968773599329495</v>
      </c>
      <c r="T442">
        <v>432</v>
      </c>
      <c r="U442">
        <v>0.27110075352682333</v>
      </c>
    </row>
    <row r="443" spans="1:21" x14ac:dyDescent="0.3">
      <c r="A443">
        <v>441</v>
      </c>
      <c r="B443">
        <f t="shared" si="6"/>
        <v>97020</v>
      </c>
      <c r="C443" s="1">
        <v>32307</v>
      </c>
      <c r="D443">
        <v>201638000</v>
      </c>
      <c r="E443">
        <v>270.67999300000002</v>
      </c>
      <c r="F443" s="18">
        <v>-2.1382326130563734E-3</v>
      </c>
      <c r="G443" s="17"/>
      <c r="N443">
        <v>441</v>
      </c>
      <c r="O443">
        <v>0.23010936275086444</v>
      </c>
      <c r="T443">
        <v>433</v>
      </c>
      <c r="U443">
        <v>0.27110075352682333</v>
      </c>
    </row>
    <row r="444" spans="1:21" x14ac:dyDescent="0.3">
      <c r="A444">
        <v>442</v>
      </c>
      <c r="B444">
        <f t="shared" si="6"/>
        <v>97461</v>
      </c>
      <c r="C444" s="1">
        <v>32314</v>
      </c>
      <c r="D444">
        <v>170994000</v>
      </c>
      <c r="E444">
        <v>273.77999899999998</v>
      </c>
      <c r="F444" s="18">
        <v>1.1452660263664004E-2</v>
      </c>
      <c r="G444" s="17"/>
      <c r="N444">
        <v>442</v>
      </c>
      <c r="O444">
        <v>0.26227430302847288</v>
      </c>
      <c r="T444">
        <v>434</v>
      </c>
      <c r="U444">
        <v>0.27110075352682333</v>
      </c>
    </row>
    <row r="445" spans="1:21" x14ac:dyDescent="0.3">
      <c r="A445">
        <v>443</v>
      </c>
      <c r="B445">
        <f t="shared" si="6"/>
        <v>97903</v>
      </c>
      <c r="C445" s="1">
        <v>32321</v>
      </c>
      <c r="D445">
        <v>208422000</v>
      </c>
      <c r="E445">
        <v>271.77999899999998</v>
      </c>
      <c r="F445" s="18">
        <v>-7.3051355369462183E-3</v>
      </c>
      <c r="G445" s="17"/>
      <c r="N445">
        <v>443</v>
      </c>
      <c r="O445">
        <v>0.28679029361422725</v>
      </c>
      <c r="T445">
        <v>435</v>
      </c>
      <c r="U445">
        <v>0.27110075352682333</v>
      </c>
    </row>
    <row r="446" spans="1:21" x14ac:dyDescent="0.3">
      <c r="A446">
        <v>444</v>
      </c>
      <c r="B446">
        <f t="shared" si="6"/>
        <v>98346</v>
      </c>
      <c r="C446" s="1">
        <v>32329</v>
      </c>
      <c r="D446">
        <v>163397500</v>
      </c>
      <c r="E446">
        <v>270.01998900000001</v>
      </c>
      <c r="F446" s="18">
        <v>-6.4758628540577991E-3</v>
      </c>
      <c r="G446" s="17"/>
      <c r="N446">
        <v>444</v>
      </c>
      <c r="O446">
        <v>0.27739505889749588</v>
      </c>
      <c r="T446">
        <v>436</v>
      </c>
      <c r="U446">
        <v>0.27110075352682333</v>
      </c>
    </row>
    <row r="447" spans="1:21" x14ac:dyDescent="0.3">
      <c r="A447">
        <v>445</v>
      </c>
      <c r="B447">
        <f t="shared" si="6"/>
        <v>98790</v>
      </c>
      <c r="C447" s="1">
        <v>32335</v>
      </c>
      <c r="D447">
        <v>175200000</v>
      </c>
      <c r="E447">
        <v>272.04998799999998</v>
      </c>
      <c r="F447" s="18">
        <v>7.517958235306702E-3</v>
      </c>
      <c r="G447" s="17"/>
      <c r="N447">
        <v>445</v>
      </c>
      <c r="O447">
        <v>0.25948260208682028</v>
      </c>
      <c r="T447">
        <v>437</v>
      </c>
      <c r="U447">
        <v>0.27110075352682333</v>
      </c>
    </row>
    <row r="448" spans="1:21" x14ac:dyDescent="0.3">
      <c r="A448">
        <v>446</v>
      </c>
      <c r="B448">
        <f t="shared" si="6"/>
        <v>99235</v>
      </c>
      <c r="C448" s="1">
        <v>32342</v>
      </c>
      <c r="D448">
        <v>150130000</v>
      </c>
      <c r="E448">
        <v>263.5</v>
      </c>
      <c r="F448" s="18">
        <v>-3.1428003591751623E-2</v>
      </c>
      <c r="G448" s="17"/>
      <c r="N448">
        <v>446</v>
      </c>
      <c r="O448">
        <v>0.26221645486604961</v>
      </c>
      <c r="T448">
        <v>438</v>
      </c>
      <c r="U448">
        <v>0.27110075352682333</v>
      </c>
    </row>
    <row r="449" spans="1:21" x14ac:dyDescent="0.3">
      <c r="A449">
        <v>447</v>
      </c>
      <c r="B449">
        <f t="shared" si="6"/>
        <v>99681</v>
      </c>
      <c r="C449" s="1">
        <v>32349</v>
      </c>
      <c r="D449">
        <v>163980000</v>
      </c>
      <c r="E449">
        <v>272.01998900000001</v>
      </c>
      <c r="F449" s="18">
        <v>3.2333924098671765E-2</v>
      </c>
      <c r="G449" s="17"/>
      <c r="N449">
        <v>447</v>
      </c>
      <c r="O449">
        <v>0.23292730784594831</v>
      </c>
      <c r="T449">
        <v>439</v>
      </c>
      <c r="U449">
        <v>0.27110075352682333</v>
      </c>
    </row>
    <row r="450" spans="1:21" x14ac:dyDescent="0.3">
      <c r="A450">
        <v>448</v>
      </c>
      <c r="B450">
        <f t="shared" si="6"/>
        <v>100128</v>
      </c>
      <c r="C450" s="1">
        <v>32356</v>
      </c>
      <c r="D450">
        <v>155812000</v>
      </c>
      <c r="E450">
        <v>271.14999399999999</v>
      </c>
      <c r="F450" s="18">
        <v>-3.1982759914015624E-3</v>
      </c>
      <c r="G450" s="17"/>
      <c r="N450">
        <v>448</v>
      </c>
      <c r="O450">
        <v>0.26038977599586094</v>
      </c>
      <c r="T450">
        <v>440</v>
      </c>
      <c r="U450">
        <v>0.27110075352682333</v>
      </c>
    </row>
    <row r="451" spans="1:21" x14ac:dyDescent="0.3">
      <c r="A451">
        <v>449</v>
      </c>
      <c r="B451">
        <f t="shared" si="6"/>
        <v>100576</v>
      </c>
      <c r="C451" s="1">
        <v>32363</v>
      </c>
      <c r="D451">
        <v>180084000</v>
      </c>
      <c r="E451">
        <v>262.54998799999998</v>
      </c>
      <c r="F451" s="18">
        <v>-3.1716784769687319E-2</v>
      </c>
      <c r="G451" s="17"/>
      <c r="N451">
        <v>449</v>
      </c>
      <c r="O451">
        <v>0.3073161956462338</v>
      </c>
      <c r="T451">
        <v>441</v>
      </c>
      <c r="U451">
        <v>0.27110075352682333</v>
      </c>
    </row>
    <row r="452" spans="1:21" x14ac:dyDescent="0.3">
      <c r="A452">
        <v>450</v>
      </c>
      <c r="B452">
        <f t="shared" si="6"/>
        <v>101025</v>
      </c>
      <c r="C452" s="1">
        <v>32370</v>
      </c>
      <c r="D452">
        <v>144608000</v>
      </c>
      <c r="E452">
        <v>260.23998999999998</v>
      </c>
      <c r="F452" s="18">
        <v>-8.7983169132729404E-3</v>
      </c>
      <c r="G452" s="17"/>
      <c r="N452">
        <v>450</v>
      </c>
      <c r="O452">
        <v>0.28967750920614416</v>
      </c>
      <c r="T452">
        <v>442</v>
      </c>
      <c r="U452">
        <v>0.27110075352682333</v>
      </c>
    </row>
    <row r="453" spans="1:21" x14ac:dyDescent="0.3">
      <c r="A453">
        <v>451</v>
      </c>
      <c r="B453">
        <f t="shared" ref="B453:B516" si="7">B452+A452</f>
        <v>101475</v>
      </c>
      <c r="C453" s="1">
        <v>32377</v>
      </c>
      <c r="D453">
        <v>117294000</v>
      </c>
      <c r="E453">
        <v>259.67999300000002</v>
      </c>
      <c r="F453" s="18">
        <v>-2.1518483765694623E-3</v>
      </c>
      <c r="G453" s="17"/>
      <c r="N453">
        <v>451</v>
      </c>
      <c r="O453">
        <v>0.19847819372472678</v>
      </c>
      <c r="T453">
        <v>443</v>
      </c>
      <c r="U453">
        <v>0.27110075352682333</v>
      </c>
    </row>
    <row r="454" spans="1:21" x14ac:dyDescent="0.3">
      <c r="A454">
        <v>452</v>
      </c>
      <c r="B454">
        <f t="shared" si="7"/>
        <v>101926</v>
      </c>
      <c r="C454" s="1">
        <v>32384</v>
      </c>
      <c r="D454">
        <v>128482000</v>
      </c>
      <c r="E454">
        <v>264.48001099999999</v>
      </c>
      <c r="F454" s="18">
        <v>1.8484358169248587E-2</v>
      </c>
      <c r="G454" s="17"/>
      <c r="N454">
        <v>452</v>
      </c>
      <c r="O454">
        <v>0.28967750920614416</v>
      </c>
      <c r="T454">
        <v>444</v>
      </c>
      <c r="U454">
        <v>0.27110075352682333</v>
      </c>
    </row>
    <row r="455" spans="1:21" x14ac:dyDescent="0.3">
      <c r="A455">
        <v>453</v>
      </c>
      <c r="B455">
        <f t="shared" si="7"/>
        <v>102378</v>
      </c>
      <c r="C455" s="1">
        <v>32392</v>
      </c>
      <c r="D455">
        <v>138190000</v>
      </c>
      <c r="E455">
        <v>266.83999599999999</v>
      </c>
      <c r="F455" s="18">
        <v>8.9231129077652471E-3</v>
      </c>
      <c r="G455" s="17"/>
      <c r="N455">
        <v>453</v>
      </c>
      <c r="O455">
        <v>0.28634639725867583</v>
      </c>
      <c r="T455">
        <v>445</v>
      </c>
      <c r="U455">
        <v>0.27110075352682333</v>
      </c>
    </row>
    <row r="456" spans="1:21" x14ac:dyDescent="0.3">
      <c r="A456">
        <v>454</v>
      </c>
      <c r="B456">
        <f t="shared" si="7"/>
        <v>102831</v>
      </c>
      <c r="C456" s="1">
        <v>32398</v>
      </c>
      <c r="D456">
        <v>165382000</v>
      </c>
      <c r="E456">
        <v>270.64999399999999</v>
      </c>
      <c r="F456" s="18">
        <v>1.4278211876453511E-2</v>
      </c>
      <c r="G456" s="17"/>
      <c r="N456">
        <v>454</v>
      </c>
      <c r="O456">
        <v>0.24804248897053255</v>
      </c>
      <c r="T456">
        <v>446</v>
      </c>
      <c r="U456">
        <v>0.27110075352682333</v>
      </c>
    </row>
    <row r="457" spans="1:21" x14ac:dyDescent="0.3">
      <c r="A457">
        <v>455</v>
      </c>
      <c r="B457">
        <f t="shared" si="7"/>
        <v>103285</v>
      </c>
      <c r="C457" s="1">
        <v>32405</v>
      </c>
      <c r="D457">
        <v>140232000</v>
      </c>
      <c r="E457">
        <v>269.76001000000002</v>
      </c>
      <c r="F457" s="18">
        <v>-3.2883207823014766E-3</v>
      </c>
      <c r="G457" s="17"/>
      <c r="N457">
        <v>455</v>
      </c>
      <c r="O457">
        <v>0.26408491397401851</v>
      </c>
      <c r="T457">
        <v>447</v>
      </c>
      <c r="U457">
        <v>0.27110075352682333</v>
      </c>
    </row>
    <row r="458" spans="1:21" x14ac:dyDescent="0.3">
      <c r="A458">
        <v>456</v>
      </c>
      <c r="B458">
        <f t="shared" si="7"/>
        <v>103740</v>
      </c>
      <c r="C458" s="1">
        <v>32412</v>
      </c>
      <c r="D458">
        <v>134938000</v>
      </c>
      <c r="E458">
        <v>271.91000400000001</v>
      </c>
      <c r="F458" s="18">
        <v>7.9700249121431761E-3</v>
      </c>
      <c r="G458" s="17"/>
      <c r="N458">
        <v>456</v>
      </c>
      <c r="O458">
        <v>0.25052377155864752</v>
      </c>
      <c r="T458">
        <v>448</v>
      </c>
      <c r="U458">
        <v>0.27110075352682333</v>
      </c>
    </row>
    <row r="459" spans="1:21" x14ac:dyDescent="0.3">
      <c r="A459">
        <v>457</v>
      </c>
      <c r="B459">
        <f t="shared" si="7"/>
        <v>104196</v>
      </c>
      <c r="C459" s="1">
        <v>32419</v>
      </c>
      <c r="D459">
        <v>166646000</v>
      </c>
      <c r="E459">
        <v>278.07000699999998</v>
      </c>
      <c r="F459" s="18">
        <v>2.2654565515728361E-2</v>
      </c>
      <c r="G459" s="17"/>
      <c r="N459">
        <v>457</v>
      </c>
      <c r="O459">
        <v>0.23767731187275562</v>
      </c>
      <c r="T459">
        <v>449</v>
      </c>
      <c r="U459">
        <v>0.27110075352682333</v>
      </c>
    </row>
    <row r="460" spans="1:21" x14ac:dyDescent="0.3">
      <c r="A460">
        <v>458</v>
      </c>
      <c r="B460">
        <f t="shared" si="7"/>
        <v>104653</v>
      </c>
      <c r="C460" s="1">
        <v>32426</v>
      </c>
      <c r="D460">
        <v>147034000</v>
      </c>
      <c r="E460">
        <v>275.5</v>
      </c>
      <c r="F460" s="18">
        <v>-9.2423020653211833E-3</v>
      </c>
      <c r="G460" s="17"/>
      <c r="N460">
        <v>458</v>
      </c>
      <c r="O460">
        <v>0.26227430302847288</v>
      </c>
      <c r="T460">
        <v>450</v>
      </c>
      <c r="U460">
        <v>0.27110075352682333</v>
      </c>
    </row>
    <row r="461" spans="1:21" x14ac:dyDescent="0.3">
      <c r="A461">
        <v>459</v>
      </c>
      <c r="B461">
        <f t="shared" si="7"/>
        <v>105111</v>
      </c>
      <c r="C461" s="1">
        <v>32433</v>
      </c>
      <c r="D461">
        <v>170626000</v>
      </c>
      <c r="E461">
        <v>283.66000400000001</v>
      </c>
      <c r="F461" s="18">
        <v>2.9618889292196061E-2</v>
      </c>
      <c r="G461" s="17"/>
      <c r="N461">
        <v>459</v>
      </c>
      <c r="O461">
        <v>0.27156969758231631</v>
      </c>
      <c r="T461">
        <v>451</v>
      </c>
      <c r="U461">
        <v>0.27110075352682333</v>
      </c>
    </row>
    <row r="462" spans="1:21" x14ac:dyDescent="0.3">
      <c r="A462">
        <v>460</v>
      </c>
      <c r="B462">
        <f t="shared" si="7"/>
        <v>105570</v>
      </c>
      <c r="C462" s="1">
        <v>32440</v>
      </c>
      <c r="D462">
        <v>170034000</v>
      </c>
      <c r="E462">
        <v>278.52999899999998</v>
      </c>
      <c r="F462" s="18">
        <v>-1.808504874730256E-2</v>
      </c>
      <c r="G462" s="17"/>
      <c r="N462">
        <v>460</v>
      </c>
      <c r="O462">
        <v>0.30943516271868721</v>
      </c>
      <c r="T462">
        <v>452</v>
      </c>
      <c r="U462">
        <v>0.27110075352682333</v>
      </c>
    </row>
    <row r="463" spans="1:21" x14ac:dyDescent="0.3">
      <c r="A463">
        <v>461</v>
      </c>
      <c r="B463">
        <f t="shared" si="7"/>
        <v>106030</v>
      </c>
      <c r="C463" s="1">
        <v>32447</v>
      </c>
      <c r="D463">
        <v>150514000</v>
      </c>
      <c r="E463">
        <v>276.30999800000001</v>
      </c>
      <c r="F463" s="18">
        <v>-7.9704197320589806E-3</v>
      </c>
      <c r="G463" s="17"/>
      <c r="N463">
        <v>461</v>
      </c>
      <c r="O463">
        <v>0.28281848437566792</v>
      </c>
      <c r="T463">
        <v>453</v>
      </c>
      <c r="U463">
        <v>0.27110075352682333</v>
      </c>
    </row>
    <row r="464" spans="1:21" x14ac:dyDescent="0.3">
      <c r="A464">
        <v>462</v>
      </c>
      <c r="B464">
        <f t="shared" si="7"/>
        <v>106491</v>
      </c>
      <c r="C464" s="1">
        <v>32454</v>
      </c>
      <c r="D464">
        <v>138618000</v>
      </c>
      <c r="E464">
        <v>267.92001299999998</v>
      </c>
      <c r="F464" s="18">
        <v>-3.0364391664177218E-2</v>
      </c>
      <c r="G464" s="17"/>
      <c r="N464">
        <v>462</v>
      </c>
      <c r="O464">
        <v>0.25223053439073551</v>
      </c>
      <c r="T464">
        <v>454</v>
      </c>
      <c r="U464">
        <v>0.27110075352682333</v>
      </c>
    </row>
    <row r="465" spans="1:21" x14ac:dyDescent="0.3">
      <c r="A465">
        <v>463</v>
      </c>
      <c r="B465">
        <f t="shared" si="7"/>
        <v>106953</v>
      </c>
      <c r="C465" s="1">
        <v>32461</v>
      </c>
      <c r="D465">
        <v>136076000</v>
      </c>
      <c r="E465">
        <v>266.47000100000002</v>
      </c>
      <c r="F465" s="18">
        <v>-5.4121078293615883E-3</v>
      </c>
      <c r="G465" s="17"/>
      <c r="N465">
        <v>463</v>
      </c>
      <c r="O465">
        <v>0.27033463461698171</v>
      </c>
      <c r="T465">
        <v>455</v>
      </c>
      <c r="U465">
        <v>0.27110075352682333</v>
      </c>
    </row>
    <row r="466" spans="1:21" x14ac:dyDescent="0.3">
      <c r="A466">
        <v>464</v>
      </c>
      <c r="B466">
        <f t="shared" si="7"/>
        <v>107416</v>
      </c>
      <c r="C466" s="1">
        <v>32468</v>
      </c>
      <c r="D466">
        <v>107882500</v>
      </c>
      <c r="E466">
        <v>267.23001099999999</v>
      </c>
      <c r="F466" s="18">
        <v>2.8521409432499894E-3</v>
      </c>
      <c r="G466" s="17"/>
      <c r="N466">
        <v>464</v>
      </c>
      <c r="O466">
        <v>0.25116571617123279</v>
      </c>
      <c r="T466">
        <v>456</v>
      </c>
      <c r="U466">
        <v>0.27110075352682333</v>
      </c>
    </row>
    <row r="467" spans="1:21" x14ac:dyDescent="0.3">
      <c r="A467">
        <v>465</v>
      </c>
      <c r="B467">
        <f t="shared" si="7"/>
        <v>107880</v>
      </c>
      <c r="C467" s="1">
        <v>32475</v>
      </c>
      <c r="D467">
        <v>132540000</v>
      </c>
      <c r="E467">
        <v>271.80999800000001</v>
      </c>
      <c r="F467" s="18">
        <v>1.7138744944331933E-2</v>
      </c>
      <c r="G467" s="17"/>
      <c r="N467">
        <v>465</v>
      </c>
      <c r="O467">
        <v>0.29571256906211252</v>
      </c>
      <c r="T467">
        <v>457</v>
      </c>
      <c r="U467">
        <v>0.27110075352682333</v>
      </c>
    </row>
    <row r="468" spans="1:21" x14ac:dyDescent="0.3">
      <c r="A468">
        <v>466</v>
      </c>
      <c r="B468">
        <f t="shared" si="7"/>
        <v>108345</v>
      </c>
      <c r="C468" s="1">
        <v>32482</v>
      </c>
      <c r="D468">
        <v>141856000</v>
      </c>
      <c r="E468">
        <v>277.02999899999998</v>
      </c>
      <c r="F468" s="18">
        <v>1.9204595262901136E-2</v>
      </c>
      <c r="G468" s="17"/>
      <c r="N468">
        <v>466</v>
      </c>
      <c r="O468">
        <v>0.26899299063202936</v>
      </c>
      <c r="T468">
        <v>458</v>
      </c>
      <c r="U468">
        <v>0.27110075352682333</v>
      </c>
    </row>
    <row r="469" spans="1:21" x14ac:dyDescent="0.3">
      <c r="A469">
        <v>467</v>
      </c>
      <c r="B469">
        <f t="shared" si="7"/>
        <v>108811</v>
      </c>
      <c r="C469" s="1">
        <v>32489</v>
      </c>
      <c r="D469">
        <v>144430000</v>
      </c>
      <c r="E469">
        <v>276.290009</v>
      </c>
      <c r="F469" s="18">
        <v>-2.6711547582252185E-3</v>
      </c>
      <c r="G469" s="17"/>
      <c r="N469">
        <v>467</v>
      </c>
      <c r="O469">
        <v>0.27079585478327162</v>
      </c>
      <c r="T469">
        <v>459</v>
      </c>
      <c r="U469">
        <v>0.27110075352682333</v>
      </c>
    </row>
    <row r="470" spans="1:21" x14ac:dyDescent="0.3">
      <c r="A470">
        <v>468</v>
      </c>
      <c r="B470">
        <f t="shared" si="7"/>
        <v>109278</v>
      </c>
      <c r="C470" s="1">
        <v>32496</v>
      </c>
      <c r="D470">
        <v>140572000</v>
      </c>
      <c r="E470">
        <v>277.86999500000002</v>
      </c>
      <c r="F470" s="18">
        <v>5.7185781191241682E-3</v>
      </c>
      <c r="G470" s="17"/>
      <c r="N470">
        <v>468</v>
      </c>
      <c r="O470">
        <v>0.26752064630879879</v>
      </c>
      <c r="T470">
        <v>460</v>
      </c>
      <c r="U470">
        <v>0.27110075352682333</v>
      </c>
    </row>
    <row r="471" spans="1:21" x14ac:dyDescent="0.3">
      <c r="A471">
        <v>469</v>
      </c>
      <c r="B471">
        <f t="shared" si="7"/>
        <v>109746</v>
      </c>
      <c r="C471" s="1">
        <v>32504</v>
      </c>
      <c r="D471">
        <v>114155000</v>
      </c>
      <c r="E471">
        <v>277.72000100000002</v>
      </c>
      <c r="F471" s="18">
        <v>-5.3979919638315896E-4</v>
      </c>
      <c r="G471" s="17"/>
      <c r="N471">
        <v>469</v>
      </c>
      <c r="O471">
        <v>0.2694118280367136</v>
      </c>
      <c r="T471">
        <v>461</v>
      </c>
      <c r="U471">
        <v>0.27110075352682333</v>
      </c>
    </row>
    <row r="472" spans="1:21" x14ac:dyDescent="0.3">
      <c r="A472">
        <v>470</v>
      </c>
      <c r="B472">
        <f t="shared" si="7"/>
        <v>110215</v>
      </c>
      <c r="C472" s="1">
        <v>32511</v>
      </c>
      <c r="D472">
        <v>153392500</v>
      </c>
      <c r="E472">
        <v>280.67001299999998</v>
      </c>
      <c r="F472" s="18">
        <v>1.0622252590298522E-2</v>
      </c>
      <c r="G472" s="17"/>
      <c r="N472">
        <v>470</v>
      </c>
      <c r="O472">
        <v>0.21737075493284183</v>
      </c>
      <c r="T472">
        <v>462</v>
      </c>
      <c r="U472">
        <v>0.27110075352682333</v>
      </c>
    </row>
    <row r="473" spans="1:21" x14ac:dyDescent="0.3">
      <c r="A473">
        <v>471</v>
      </c>
      <c r="B473">
        <f t="shared" si="7"/>
        <v>110685</v>
      </c>
      <c r="C473" s="1">
        <v>32517</v>
      </c>
      <c r="D473">
        <v>153574000</v>
      </c>
      <c r="E473">
        <v>283.86999500000002</v>
      </c>
      <c r="F473" s="18">
        <v>1.1401225110571518E-2</v>
      </c>
      <c r="G473" s="17"/>
      <c r="N473">
        <v>471</v>
      </c>
      <c r="O473">
        <v>0.2754477001549745</v>
      </c>
      <c r="T473">
        <v>463</v>
      </c>
      <c r="U473">
        <v>0.27110075352682333</v>
      </c>
    </row>
    <row r="474" spans="1:21" x14ac:dyDescent="0.3">
      <c r="A474">
        <v>472</v>
      </c>
      <c r="B474">
        <f t="shared" si="7"/>
        <v>111156</v>
      </c>
      <c r="C474" s="1">
        <v>32524</v>
      </c>
      <c r="D474">
        <v>161382000</v>
      </c>
      <c r="E474">
        <v>286.63000499999998</v>
      </c>
      <c r="F474" s="18">
        <v>9.7227958171484993E-3</v>
      </c>
      <c r="G474" s="17"/>
      <c r="N474">
        <v>472</v>
      </c>
      <c r="O474">
        <v>0.25948260208682028</v>
      </c>
      <c r="T474">
        <v>464</v>
      </c>
      <c r="U474">
        <v>0.27110075352682333</v>
      </c>
    </row>
    <row r="475" spans="1:21" x14ac:dyDescent="0.3">
      <c r="A475">
        <v>473</v>
      </c>
      <c r="B475">
        <f t="shared" si="7"/>
        <v>111628</v>
      </c>
      <c r="C475" s="1">
        <v>32531</v>
      </c>
      <c r="D475">
        <v>196398000</v>
      </c>
      <c r="E475">
        <v>293.82000699999998</v>
      </c>
      <c r="F475" s="18">
        <v>2.5084610384736215E-2</v>
      </c>
      <c r="G475" s="17"/>
      <c r="N475">
        <v>473</v>
      </c>
      <c r="O475">
        <v>0.23032494828189584</v>
      </c>
      <c r="T475">
        <v>465</v>
      </c>
      <c r="U475">
        <v>0.27110075352682333</v>
      </c>
    </row>
    <row r="476" spans="1:21" x14ac:dyDescent="0.3">
      <c r="A476">
        <v>474</v>
      </c>
      <c r="B476">
        <f t="shared" si="7"/>
        <v>112101</v>
      </c>
      <c r="C476" s="1">
        <v>32538</v>
      </c>
      <c r="D476">
        <v>186786000</v>
      </c>
      <c r="E476">
        <v>296.97000100000002</v>
      </c>
      <c r="F476" s="18">
        <v>1.0720828823613939E-2</v>
      </c>
      <c r="G476" s="17"/>
      <c r="N476">
        <v>474</v>
      </c>
      <c r="O476">
        <v>0.24878229469193372</v>
      </c>
      <c r="T476">
        <v>466</v>
      </c>
      <c r="U476">
        <v>0.27110075352682333</v>
      </c>
    </row>
    <row r="477" spans="1:21" x14ac:dyDescent="0.3">
      <c r="A477">
        <v>475</v>
      </c>
      <c r="B477">
        <f t="shared" si="7"/>
        <v>112575</v>
      </c>
      <c r="C477" s="1">
        <v>32545</v>
      </c>
      <c r="D477">
        <v>191088000</v>
      </c>
      <c r="E477">
        <v>292.01998900000001</v>
      </c>
      <c r="F477" s="18">
        <v>-1.6668390690411906E-2</v>
      </c>
      <c r="G477" s="17"/>
      <c r="N477">
        <v>475</v>
      </c>
      <c r="O477">
        <v>0.26752064630879879</v>
      </c>
      <c r="T477">
        <v>467</v>
      </c>
      <c r="U477">
        <v>0.27110075352682333</v>
      </c>
    </row>
    <row r="478" spans="1:21" x14ac:dyDescent="0.3">
      <c r="A478">
        <v>476</v>
      </c>
      <c r="B478">
        <f t="shared" si="7"/>
        <v>113050</v>
      </c>
      <c r="C478" s="1">
        <v>32552</v>
      </c>
      <c r="D478">
        <v>157064000</v>
      </c>
      <c r="E478">
        <v>296.76001000000002</v>
      </c>
      <c r="F478" s="18">
        <v>1.6231837471920502E-2</v>
      </c>
      <c r="G478" s="17"/>
      <c r="N478">
        <v>476</v>
      </c>
      <c r="O478">
        <v>0.29149618675988659</v>
      </c>
      <c r="T478">
        <v>468</v>
      </c>
      <c r="U478">
        <v>0.27110075352682333</v>
      </c>
    </row>
    <row r="479" spans="1:21" x14ac:dyDescent="0.3">
      <c r="A479">
        <v>477</v>
      </c>
      <c r="B479">
        <f t="shared" si="7"/>
        <v>113526</v>
      </c>
      <c r="C479" s="1">
        <v>32560</v>
      </c>
      <c r="D479">
        <v>154035000</v>
      </c>
      <c r="E479">
        <v>287.13000499999998</v>
      </c>
      <c r="F479" s="18">
        <v>-3.2450480777379803E-2</v>
      </c>
      <c r="G479" s="17"/>
      <c r="N479">
        <v>477</v>
      </c>
      <c r="O479">
        <v>0.25701458237197061</v>
      </c>
      <c r="T479">
        <v>469</v>
      </c>
      <c r="U479">
        <v>0.27110075352682333</v>
      </c>
    </row>
    <row r="480" spans="1:21" x14ac:dyDescent="0.3">
      <c r="A480">
        <v>478</v>
      </c>
      <c r="B480">
        <f t="shared" si="7"/>
        <v>114003</v>
      </c>
      <c r="C480" s="1">
        <v>32566</v>
      </c>
      <c r="D480">
        <v>155662000</v>
      </c>
      <c r="E480">
        <v>291.17999300000002</v>
      </c>
      <c r="F480" s="18">
        <v>1.4105067145455738E-2</v>
      </c>
      <c r="G480" s="17"/>
      <c r="N480">
        <v>478</v>
      </c>
      <c r="O480">
        <v>0.27576149297176739</v>
      </c>
      <c r="T480">
        <v>470</v>
      </c>
      <c r="U480">
        <v>0.27110075352682333</v>
      </c>
    </row>
    <row r="481" spans="1:21" x14ac:dyDescent="0.3">
      <c r="A481">
        <v>479</v>
      </c>
      <c r="B481">
        <f t="shared" si="7"/>
        <v>114481</v>
      </c>
      <c r="C481" s="1">
        <v>32573</v>
      </c>
      <c r="D481">
        <v>159798000</v>
      </c>
      <c r="E481">
        <v>292.88000499999998</v>
      </c>
      <c r="F481" s="18">
        <v>5.8383544229289068E-3</v>
      </c>
      <c r="G481" s="17"/>
      <c r="N481">
        <v>479</v>
      </c>
      <c r="O481">
        <v>0.26083698008119099</v>
      </c>
      <c r="T481">
        <v>471</v>
      </c>
      <c r="U481">
        <v>0.27110075352682333</v>
      </c>
    </row>
    <row r="482" spans="1:21" x14ac:dyDescent="0.3">
      <c r="A482">
        <v>480</v>
      </c>
      <c r="B482">
        <f t="shared" si="7"/>
        <v>114960</v>
      </c>
      <c r="C482" s="1">
        <v>32580</v>
      </c>
      <c r="D482">
        <v>177288000</v>
      </c>
      <c r="E482">
        <v>292.69000199999999</v>
      </c>
      <c r="F482" s="18">
        <v>-6.4874008725856916E-4</v>
      </c>
      <c r="G482" s="17"/>
      <c r="N482">
        <v>480</v>
      </c>
      <c r="O482">
        <v>0.29077657043607802</v>
      </c>
      <c r="T482">
        <v>472</v>
      </c>
      <c r="U482">
        <v>0.27110075352682333</v>
      </c>
    </row>
    <row r="483" spans="1:21" x14ac:dyDescent="0.3">
      <c r="A483">
        <v>481</v>
      </c>
      <c r="B483">
        <f t="shared" si="7"/>
        <v>115440</v>
      </c>
      <c r="C483" s="1">
        <v>32587</v>
      </c>
      <c r="D483">
        <v>148397500</v>
      </c>
      <c r="E483">
        <v>288.98001099999999</v>
      </c>
      <c r="F483" s="18">
        <v>-1.2675496172226621E-2</v>
      </c>
      <c r="G483" s="17"/>
      <c r="N483">
        <v>481</v>
      </c>
      <c r="O483">
        <v>0.27457412875755111</v>
      </c>
      <c r="T483">
        <v>473</v>
      </c>
      <c r="U483">
        <v>0.27110075352682333</v>
      </c>
    </row>
    <row r="484" spans="1:21" x14ac:dyDescent="0.3">
      <c r="A484">
        <v>482</v>
      </c>
      <c r="B484">
        <f t="shared" si="7"/>
        <v>115921</v>
      </c>
      <c r="C484" s="1">
        <v>32594</v>
      </c>
      <c r="D484">
        <v>146906000</v>
      </c>
      <c r="E484">
        <v>294.86999500000002</v>
      </c>
      <c r="F484" s="18">
        <v>2.038197721571831E-2</v>
      </c>
      <c r="G484" s="17"/>
      <c r="N484">
        <v>482</v>
      </c>
      <c r="O484">
        <v>0.27402067626155724</v>
      </c>
      <c r="T484">
        <v>474</v>
      </c>
      <c r="U484">
        <v>0.27110075352682333</v>
      </c>
    </row>
    <row r="485" spans="1:21" x14ac:dyDescent="0.3">
      <c r="A485">
        <v>483</v>
      </c>
      <c r="B485">
        <f t="shared" si="7"/>
        <v>116403</v>
      </c>
      <c r="C485" s="1">
        <v>32601</v>
      </c>
      <c r="D485">
        <v>158940000</v>
      </c>
      <c r="E485">
        <v>297.16000400000001</v>
      </c>
      <c r="F485" s="18">
        <v>7.7661648822559843E-3</v>
      </c>
      <c r="G485" s="17"/>
      <c r="N485">
        <v>483</v>
      </c>
      <c r="O485">
        <v>0.2628887935514394</v>
      </c>
      <c r="T485">
        <v>475</v>
      </c>
      <c r="U485">
        <v>0.27110075352682333</v>
      </c>
    </row>
    <row r="486" spans="1:21" x14ac:dyDescent="0.3">
      <c r="A486">
        <v>484</v>
      </c>
      <c r="B486">
        <f t="shared" si="7"/>
        <v>116886</v>
      </c>
      <c r="C486" s="1">
        <v>32608</v>
      </c>
      <c r="D486">
        <v>149478000</v>
      </c>
      <c r="E486">
        <v>301.35998499999999</v>
      </c>
      <c r="F486" s="18">
        <v>1.413373584420863E-2</v>
      </c>
      <c r="G486" s="17"/>
      <c r="N486">
        <v>484</v>
      </c>
      <c r="O486">
        <v>0.26138909107562425</v>
      </c>
      <c r="T486">
        <v>476</v>
      </c>
      <c r="U486">
        <v>0.27110075352682333</v>
      </c>
    </row>
    <row r="487" spans="1:21" x14ac:dyDescent="0.3">
      <c r="A487">
        <v>485</v>
      </c>
      <c r="B487">
        <f t="shared" si="7"/>
        <v>117370</v>
      </c>
      <c r="C487" s="1">
        <v>32615</v>
      </c>
      <c r="D487">
        <v>178396000</v>
      </c>
      <c r="E487">
        <v>309.60998499999999</v>
      </c>
      <c r="F487" s="18">
        <v>2.7375897301030197E-2</v>
      </c>
      <c r="G487" s="17"/>
      <c r="N487">
        <v>485</v>
      </c>
      <c r="O487">
        <v>0.24425753481476303</v>
      </c>
      <c r="T487">
        <v>477</v>
      </c>
      <c r="U487">
        <v>0.27110075352682333</v>
      </c>
    </row>
    <row r="488" spans="1:21" x14ac:dyDescent="0.3">
      <c r="A488">
        <v>486</v>
      </c>
      <c r="B488">
        <f t="shared" si="7"/>
        <v>117855</v>
      </c>
      <c r="C488" s="1">
        <v>32622</v>
      </c>
      <c r="D488">
        <v>160636000</v>
      </c>
      <c r="E488">
        <v>309.64001500000001</v>
      </c>
      <c r="F488" s="18">
        <v>9.6992995881611059E-5</v>
      </c>
      <c r="G488" s="17"/>
      <c r="N488">
        <v>486</v>
      </c>
      <c r="O488">
        <v>0.24549301172294033</v>
      </c>
      <c r="T488">
        <v>478</v>
      </c>
      <c r="U488">
        <v>0.27110075352682333</v>
      </c>
    </row>
    <row r="489" spans="1:21" x14ac:dyDescent="0.3">
      <c r="A489">
        <v>487</v>
      </c>
      <c r="B489">
        <f t="shared" si="7"/>
        <v>118341</v>
      </c>
      <c r="C489" s="1">
        <v>32629</v>
      </c>
      <c r="D489">
        <v>163248000</v>
      </c>
      <c r="E489">
        <v>307.60998499999999</v>
      </c>
      <c r="F489" s="18">
        <v>-6.5560970858369533E-3</v>
      </c>
      <c r="G489" s="17"/>
      <c r="N489">
        <v>487</v>
      </c>
      <c r="O489">
        <v>0.26980780678567962</v>
      </c>
      <c r="T489">
        <v>479</v>
      </c>
      <c r="U489">
        <v>0.27110075352682333</v>
      </c>
    </row>
    <row r="490" spans="1:21" x14ac:dyDescent="0.3">
      <c r="A490">
        <v>488</v>
      </c>
      <c r="B490">
        <f t="shared" si="7"/>
        <v>118828</v>
      </c>
      <c r="C490" s="1">
        <v>32636</v>
      </c>
      <c r="D490">
        <v>160866000</v>
      </c>
      <c r="E490">
        <v>313.83999599999999</v>
      </c>
      <c r="F490" s="18">
        <v>2.02529544026342E-2</v>
      </c>
      <c r="G490" s="17"/>
      <c r="N490">
        <v>488</v>
      </c>
      <c r="O490">
        <v>0.26227430302847288</v>
      </c>
      <c r="T490">
        <v>480</v>
      </c>
      <c r="U490">
        <v>0.27110075352682333</v>
      </c>
    </row>
    <row r="491" spans="1:21" x14ac:dyDescent="0.3">
      <c r="A491">
        <v>489</v>
      </c>
      <c r="B491">
        <f t="shared" si="7"/>
        <v>119316</v>
      </c>
      <c r="C491" s="1">
        <v>32643</v>
      </c>
      <c r="D491">
        <v>192710000</v>
      </c>
      <c r="E491">
        <v>321.23998999999998</v>
      </c>
      <c r="F491" s="18">
        <v>2.3578874886297133E-2</v>
      </c>
      <c r="G491" s="17"/>
      <c r="N491">
        <v>489</v>
      </c>
      <c r="O491">
        <v>0.26748995510605345</v>
      </c>
      <c r="T491">
        <v>481</v>
      </c>
      <c r="U491">
        <v>0.27110075352682333</v>
      </c>
    </row>
    <row r="492" spans="1:21" x14ac:dyDescent="0.3">
      <c r="A492">
        <v>490</v>
      </c>
      <c r="B492">
        <f t="shared" si="7"/>
        <v>119805</v>
      </c>
      <c r="C492" s="1">
        <v>32650</v>
      </c>
      <c r="D492">
        <v>169778000</v>
      </c>
      <c r="E492">
        <v>321.58999599999999</v>
      </c>
      <c r="F492" s="18">
        <v>1.0895467902361958E-3</v>
      </c>
      <c r="G492" s="17"/>
      <c r="N492">
        <v>490</v>
      </c>
      <c r="O492">
        <v>0.24387678221837236</v>
      </c>
      <c r="T492">
        <v>482</v>
      </c>
      <c r="U492">
        <v>0.27110075352682333</v>
      </c>
    </row>
    <row r="493" spans="1:21" x14ac:dyDescent="0.3">
      <c r="A493">
        <v>491</v>
      </c>
      <c r="B493">
        <f t="shared" si="7"/>
        <v>120295</v>
      </c>
      <c r="C493" s="1">
        <v>32658</v>
      </c>
      <c r="D493">
        <v>191652500</v>
      </c>
      <c r="E493">
        <v>325.51998900000001</v>
      </c>
      <c r="F493" s="18">
        <v>1.2220507630467536E-2</v>
      </c>
      <c r="G493" s="17"/>
      <c r="N493">
        <v>491</v>
      </c>
      <c r="O493">
        <v>0.27693194046371689</v>
      </c>
      <c r="T493">
        <v>483</v>
      </c>
      <c r="U493">
        <v>0.27110075352682333</v>
      </c>
    </row>
    <row r="494" spans="1:21" x14ac:dyDescent="0.3">
      <c r="A494">
        <v>492</v>
      </c>
      <c r="B494">
        <f t="shared" si="7"/>
        <v>120786</v>
      </c>
      <c r="C494" s="1">
        <v>32664</v>
      </c>
      <c r="D494">
        <v>190050000</v>
      </c>
      <c r="E494">
        <v>326.69000199999999</v>
      </c>
      <c r="F494" s="18">
        <v>3.5942892588386732E-3</v>
      </c>
      <c r="G494" s="17"/>
      <c r="N494">
        <v>492</v>
      </c>
      <c r="O494">
        <v>0.21484560037133213</v>
      </c>
      <c r="T494">
        <v>484</v>
      </c>
      <c r="U494">
        <v>0.27110075352682333</v>
      </c>
    </row>
    <row r="495" spans="1:21" x14ac:dyDescent="0.3">
      <c r="A495">
        <v>493</v>
      </c>
      <c r="B495">
        <f t="shared" si="7"/>
        <v>121278</v>
      </c>
      <c r="C495" s="1">
        <v>32671</v>
      </c>
      <c r="D495">
        <v>182172000</v>
      </c>
      <c r="E495">
        <v>321.35000600000001</v>
      </c>
      <c r="F495" s="18">
        <v>-1.6345758876330673E-2</v>
      </c>
      <c r="G495" s="17"/>
      <c r="N495">
        <v>493</v>
      </c>
      <c r="O495">
        <v>0.26999601216074409</v>
      </c>
      <c r="T495">
        <v>485</v>
      </c>
      <c r="U495">
        <v>0.27110075352682333</v>
      </c>
    </row>
    <row r="496" spans="1:21" x14ac:dyDescent="0.3">
      <c r="A496">
        <v>494</v>
      </c>
      <c r="B496">
        <f t="shared" si="7"/>
        <v>121771</v>
      </c>
      <c r="C496" s="1">
        <v>32678</v>
      </c>
      <c r="D496">
        <v>168486000</v>
      </c>
      <c r="E496">
        <v>328</v>
      </c>
      <c r="F496" s="18">
        <v>2.0693928351754855E-2</v>
      </c>
      <c r="G496" s="17"/>
      <c r="N496">
        <v>494</v>
      </c>
      <c r="O496">
        <v>0.19867391853870933</v>
      </c>
      <c r="T496">
        <v>486</v>
      </c>
      <c r="U496">
        <v>0.27110075352682333</v>
      </c>
    </row>
    <row r="497" spans="1:21" x14ac:dyDescent="0.3">
      <c r="A497">
        <v>495</v>
      </c>
      <c r="B497">
        <f t="shared" si="7"/>
        <v>122265</v>
      </c>
      <c r="C497" s="1">
        <v>32685</v>
      </c>
      <c r="D497">
        <v>162150000</v>
      </c>
      <c r="E497">
        <v>317.98001099999999</v>
      </c>
      <c r="F497" s="18">
        <v>-3.0548746951219542E-2</v>
      </c>
      <c r="G497" s="17"/>
      <c r="N497">
        <v>495</v>
      </c>
      <c r="O497">
        <v>0.2281869813310741</v>
      </c>
      <c r="T497">
        <v>487</v>
      </c>
      <c r="U497">
        <v>0.27110075352682333</v>
      </c>
    </row>
    <row r="498" spans="1:21" x14ac:dyDescent="0.3">
      <c r="A498">
        <v>496</v>
      </c>
      <c r="B498">
        <f t="shared" si="7"/>
        <v>122760</v>
      </c>
      <c r="C498" s="1">
        <v>32692</v>
      </c>
      <c r="D498">
        <v>125865000</v>
      </c>
      <c r="E498">
        <v>324.91000400000001</v>
      </c>
      <c r="F498" s="18">
        <v>2.1793800743028544E-2</v>
      </c>
      <c r="G498" s="17"/>
      <c r="N498">
        <v>496</v>
      </c>
      <c r="O498">
        <v>0.25450599361813453</v>
      </c>
      <c r="T498">
        <v>488</v>
      </c>
      <c r="U498">
        <v>0.27110075352682333</v>
      </c>
    </row>
    <row r="499" spans="1:21" x14ac:dyDescent="0.3">
      <c r="A499">
        <v>497</v>
      </c>
      <c r="B499">
        <f t="shared" si="7"/>
        <v>123256</v>
      </c>
      <c r="C499" s="1">
        <v>32699</v>
      </c>
      <c r="D499">
        <v>160262000</v>
      </c>
      <c r="E499">
        <v>331.83999599999999</v>
      </c>
      <c r="F499" s="18">
        <v>2.1328958526004541E-2</v>
      </c>
      <c r="G499" s="17"/>
      <c r="N499">
        <v>497</v>
      </c>
      <c r="O499">
        <v>0.25324448397344818</v>
      </c>
      <c r="T499">
        <v>489</v>
      </c>
      <c r="U499">
        <v>0.27110075352682333</v>
      </c>
    </row>
    <row r="500" spans="1:21" x14ac:dyDescent="0.3">
      <c r="A500">
        <v>498</v>
      </c>
      <c r="B500">
        <f t="shared" si="7"/>
        <v>123753</v>
      </c>
      <c r="C500" s="1">
        <v>32706</v>
      </c>
      <c r="D500">
        <v>175904000</v>
      </c>
      <c r="E500">
        <v>335.89999399999999</v>
      </c>
      <c r="F500" s="18">
        <v>1.2234806078047347E-2</v>
      </c>
      <c r="G500" s="17"/>
      <c r="N500">
        <v>498</v>
      </c>
      <c r="O500">
        <v>0.26827637883473099</v>
      </c>
      <c r="T500">
        <v>490</v>
      </c>
      <c r="U500">
        <v>0.27110075352682333</v>
      </c>
    </row>
    <row r="501" spans="1:21" x14ac:dyDescent="0.3">
      <c r="A501">
        <v>499</v>
      </c>
      <c r="B501">
        <f t="shared" si="7"/>
        <v>124251</v>
      </c>
      <c r="C501" s="1">
        <v>32713</v>
      </c>
      <c r="D501">
        <v>179618000</v>
      </c>
      <c r="E501">
        <v>342.14999399999999</v>
      </c>
      <c r="F501" s="18">
        <v>1.8606728525276485E-2</v>
      </c>
      <c r="G501" s="17"/>
      <c r="N501">
        <v>499</v>
      </c>
      <c r="O501">
        <v>0.23342733678158814</v>
      </c>
      <c r="T501">
        <v>491</v>
      </c>
      <c r="U501">
        <v>0.27110075352682333</v>
      </c>
    </row>
    <row r="502" spans="1:21" x14ac:dyDescent="0.3">
      <c r="A502">
        <v>500</v>
      </c>
      <c r="B502">
        <f t="shared" si="7"/>
        <v>124750</v>
      </c>
      <c r="C502" s="1">
        <v>32720</v>
      </c>
      <c r="D502">
        <v>182426000</v>
      </c>
      <c r="E502">
        <v>343.92001299999998</v>
      </c>
      <c r="F502" s="18">
        <v>5.1732252843470477E-3</v>
      </c>
      <c r="G502" s="17"/>
      <c r="N502">
        <v>500</v>
      </c>
      <c r="O502">
        <v>0.27311194878443268</v>
      </c>
      <c r="T502">
        <v>492</v>
      </c>
      <c r="U502">
        <v>0.27110075352682333</v>
      </c>
    </row>
    <row r="503" spans="1:21" x14ac:dyDescent="0.3">
      <c r="A503">
        <v>501</v>
      </c>
      <c r="B503">
        <f t="shared" si="7"/>
        <v>125250</v>
      </c>
      <c r="C503" s="1">
        <v>32727</v>
      </c>
      <c r="D503">
        <v>200806000</v>
      </c>
      <c r="E503">
        <v>344.73998999999998</v>
      </c>
      <c r="F503" s="18">
        <v>2.3842084467471641E-3</v>
      </c>
      <c r="G503" s="17"/>
      <c r="N503">
        <v>501</v>
      </c>
      <c r="O503">
        <v>0.25266052353295904</v>
      </c>
      <c r="T503">
        <v>493</v>
      </c>
      <c r="U503">
        <v>0.27110075352682333</v>
      </c>
    </row>
    <row r="504" spans="1:21" x14ac:dyDescent="0.3">
      <c r="A504">
        <v>502</v>
      </c>
      <c r="B504">
        <f t="shared" si="7"/>
        <v>125751</v>
      </c>
      <c r="C504" s="1">
        <v>32734</v>
      </c>
      <c r="D504">
        <v>148842000</v>
      </c>
      <c r="E504">
        <v>346.02999899999998</v>
      </c>
      <c r="F504" s="18">
        <v>3.7419766705916475E-3</v>
      </c>
      <c r="G504" s="17"/>
      <c r="N504">
        <v>502</v>
      </c>
      <c r="O504">
        <v>0.22540140394587135</v>
      </c>
      <c r="T504">
        <v>494</v>
      </c>
      <c r="U504">
        <v>0.27110075352682333</v>
      </c>
    </row>
    <row r="505" spans="1:21" x14ac:dyDescent="0.3">
      <c r="A505">
        <v>503</v>
      </c>
      <c r="B505">
        <f t="shared" si="7"/>
        <v>126253</v>
      </c>
      <c r="C505" s="1">
        <v>32741</v>
      </c>
      <c r="D505">
        <v>165964000</v>
      </c>
      <c r="E505">
        <v>350.51998900000001</v>
      </c>
      <c r="F505" s="18">
        <v>1.2975724685650837E-2</v>
      </c>
      <c r="G505" s="17"/>
      <c r="N505">
        <v>503</v>
      </c>
      <c r="O505">
        <v>0.27116951676565204</v>
      </c>
      <c r="T505">
        <v>495</v>
      </c>
      <c r="U505">
        <v>0.27110075352682333</v>
      </c>
    </row>
    <row r="506" spans="1:21" x14ac:dyDescent="0.3">
      <c r="A506">
        <v>504</v>
      </c>
      <c r="B506">
        <f t="shared" si="7"/>
        <v>126756</v>
      </c>
      <c r="C506" s="1">
        <v>32748</v>
      </c>
      <c r="D506">
        <v>151772000</v>
      </c>
      <c r="E506">
        <v>353.73001099999999</v>
      </c>
      <c r="F506" s="18">
        <v>9.1578857147572856E-3</v>
      </c>
      <c r="G506" s="17"/>
      <c r="N506">
        <v>504</v>
      </c>
      <c r="O506">
        <v>0.27498901567951684</v>
      </c>
      <c r="T506">
        <v>496</v>
      </c>
      <c r="U506">
        <v>0.27110075352682333</v>
      </c>
    </row>
    <row r="507" spans="1:21" x14ac:dyDescent="0.3">
      <c r="A507">
        <v>505</v>
      </c>
      <c r="B507">
        <f t="shared" si="7"/>
        <v>127260</v>
      </c>
      <c r="C507" s="1">
        <v>32756</v>
      </c>
      <c r="D507">
        <v>155307500</v>
      </c>
      <c r="E507">
        <v>348.76001000000002</v>
      </c>
      <c r="F507" s="18">
        <v>-1.4050266715989693E-2</v>
      </c>
      <c r="G507" s="17"/>
      <c r="N507">
        <v>505</v>
      </c>
      <c r="O507">
        <v>0.24521808618046129</v>
      </c>
      <c r="T507">
        <v>497</v>
      </c>
      <c r="U507">
        <v>0.27110075352682333</v>
      </c>
    </row>
    <row r="508" spans="1:21" x14ac:dyDescent="0.3">
      <c r="A508">
        <v>506</v>
      </c>
      <c r="B508">
        <f t="shared" si="7"/>
        <v>127765</v>
      </c>
      <c r="C508" s="1">
        <v>32762</v>
      </c>
      <c r="D508">
        <v>165520000</v>
      </c>
      <c r="E508">
        <v>345.05999800000001</v>
      </c>
      <c r="F508" s="18">
        <v>-1.0609048898696885E-2</v>
      </c>
      <c r="G508" s="17"/>
      <c r="N508">
        <v>506</v>
      </c>
      <c r="O508">
        <v>0.26078418353612015</v>
      </c>
      <c r="T508">
        <v>498</v>
      </c>
      <c r="U508">
        <v>0.27110075352682333</v>
      </c>
    </row>
    <row r="509" spans="1:21" x14ac:dyDescent="0.3">
      <c r="A509">
        <v>507</v>
      </c>
      <c r="B509">
        <f t="shared" si="7"/>
        <v>128271</v>
      </c>
      <c r="C509" s="1">
        <v>32769</v>
      </c>
      <c r="D509">
        <v>139094000</v>
      </c>
      <c r="E509">
        <v>347.04998799999998</v>
      </c>
      <c r="F509" s="18">
        <v>5.7670840188203372E-3</v>
      </c>
      <c r="G509" s="17"/>
      <c r="N509">
        <v>507</v>
      </c>
      <c r="O509">
        <v>0.23448791036624697</v>
      </c>
      <c r="T509">
        <v>499</v>
      </c>
      <c r="U509">
        <v>0.27110075352682333</v>
      </c>
    </row>
    <row r="510" spans="1:21" x14ac:dyDescent="0.3">
      <c r="A510">
        <v>508</v>
      </c>
      <c r="B510">
        <f t="shared" si="7"/>
        <v>128778</v>
      </c>
      <c r="C510" s="1">
        <v>32776</v>
      </c>
      <c r="D510">
        <v>151484000</v>
      </c>
      <c r="E510">
        <v>349.14999399999999</v>
      </c>
      <c r="F510" s="18">
        <v>6.0510187944452769E-3</v>
      </c>
      <c r="G510" s="17"/>
      <c r="N510">
        <v>508</v>
      </c>
      <c r="O510">
        <v>0.26841731190353035</v>
      </c>
      <c r="T510">
        <v>500</v>
      </c>
      <c r="U510">
        <v>0.27110075352682333</v>
      </c>
    </row>
    <row r="511" spans="1:21" x14ac:dyDescent="0.3">
      <c r="A511">
        <v>509</v>
      </c>
      <c r="B511">
        <f t="shared" si="7"/>
        <v>129286</v>
      </c>
      <c r="C511" s="1">
        <v>32783</v>
      </c>
      <c r="D511">
        <v>170992000</v>
      </c>
      <c r="E511">
        <v>358.77999899999998</v>
      </c>
      <c r="F511" s="18">
        <v>2.7581283590112228E-2</v>
      </c>
      <c r="G511" s="17"/>
      <c r="N511">
        <v>509</v>
      </c>
      <c r="O511">
        <v>0.29219461094772592</v>
      </c>
      <c r="T511">
        <v>501</v>
      </c>
      <c r="U511">
        <v>0.27110075352682333</v>
      </c>
    </row>
    <row r="512" spans="1:21" x14ac:dyDescent="0.3">
      <c r="A512">
        <v>510</v>
      </c>
      <c r="B512">
        <f t="shared" si="7"/>
        <v>129795</v>
      </c>
      <c r="C512" s="1">
        <v>32790</v>
      </c>
      <c r="D512">
        <v>161946000</v>
      </c>
      <c r="E512">
        <v>333.64999399999999</v>
      </c>
      <c r="F512" s="18">
        <v>-7.0042937371210548E-2</v>
      </c>
      <c r="G512" s="17"/>
      <c r="N512">
        <v>510</v>
      </c>
      <c r="O512">
        <v>0.29833343345836577</v>
      </c>
      <c r="T512">
        <v>502</v>
      </c>
      <c r="U512">
        <v>0.27110075352682333</v>
      </c>
    </row>
    <row r="513" spans="1:21" x14ac:dyDescent="0.3">
      <c r="A513">
        <v>511</v>
      </c>
      <c r="B513">
        <f t="shared" si="7"/>
        <v>130305</v>
      </c>
      <c r="C513" s="1">
        <v>32797</v>
      </c>
      <c r="D513">
        <v>234042000</v>
      </c>
      <c r="E513">
        <v>347.16000400000001</v>
      </c>
      <c r="F513" s="18">
        <v>4.0491563743292089E-2</v>
      </c>
      <c r="G513" s="17"/>
      <c r="N513">
        <v>511</v>
      </c>
      <c r="O513">
        <v>0.25732704930691225</v>
      </c>
      <c r="T513">
        <v>503</v>
      </c>
      <c r="U513">
        <v>0.27110075352682333</v>
      </c>
    </row>
    <row r="514" spans="1:21" x14ac:dyDescent="0.3">
      <c r="A514">
        <v>512</v>
      </c>
      <c r="B514">
        <f t="shared" si="7"/>
        <v>130816</v>
      </c>
      <c r="C514" s="1">
        <v>32804</v>
      </c>
      <c r="D514">
        <v>175008000</v>
      </c>
      <c r="E514">
        <v>335.05999800000001</v>
      </c>
      <c r="F514" s="18">
        <v>-3.4854262762365931E-2</v>
      </c>
      <c r="G514" s="17"/>
      <c r="N514">
        <v>512</v>
      </c>
      <c r="O514">
        <v>0.27900685677885856</v>
      </c>
      <c r="T514">
        <v>504</v>
      </c>
      <c r="U514">
        <v>0.27110075352682333</v>
      </c>
    </row>
    <row r="515" spans="1:21" x14ac:dyDescent="0.3">
      <c r="A515">
        <v>513</v>
      </c>
      <c r="B515">
        <f t="shared" si="7"/>
        <v>131328</v>
      </c>
      <c r="C515" s="1">
        <v>32811</v>
      </c>
      <c r="D515">
        <v>148182000</v>
      </c>
      <c r="E515">
        <v>337.61999500000002</v>
      </c>
      <c r="F515" s="18">
        <v>7.6404137028616877E-3</v>
      </c>
      <c r="G515" s="17"/>
      <c r="N515">
        <v>513</v>
      </c>
      <c r="O515">
        <v>0.25815782999148928</v>
      </c>
      <c r="T515">
        <v>505</v>
      </c>
      <c r="U515">
        <v>0.27110075352682333</v>
      </c>
    </row>
    <row r="516" spans="1:21" x14ac:dyDescent="0.3">
      <c r="A516">
        <v>514</v>
      </c>
      <c r="B516">
        <f t="shared" si="7"/>
        <v>131841</v>
      </c>
      <c r="C516" s="1">
        <v>32818</v>
      </c>
      <c r="D516">
        <v>148764000</v>
      </c>
      <c r="E516">
        <v>339.10000600000001</v>
      </c>
      <c r="F516" s="18">
        <v>4.3836592083356628E-3</v>
      </c>
      <c r="G516" s="17"/>
      <c r="N516">
        <v>514</v>
      </c>
      <c r="O516">
        <v>0.28971247582170373</v>
      </c>
      <c r="T516">
        <v>506</v>
      </c>
      <c r="U516">
        <v>0.27110075352682333</v>
      </c>
    </row>
    <row r="517" spans="1:21" x14ac:dyDescent="0.3">
      <c r="A517">
        <v>515</v>
      </c>
      <c r="B517">
        <f t="shared" ref="B517:B580" si="8">B516+A516</f>
        <v>132355</v>
      </c>
      <c r="C517" s="1">
        <v>32825</v>
      </c>
      <c r="D517">
        <v>147688000</v>
      </c>
      <c r="E517">
        <v>341.60998499999999</v>
      </c>
      <c r="F517" s="18">
        <v>7.4018842689138348E-3</v>
      </c>
      <c r="G517" s="17"/>
      <c r="N517">
        <v>515</v>
      </c>
      <c r="O517">
        <v>0.31645974966526863</v>
      </c>
      <c r="T517">
        <v>507</v>
      </c>
      <c r="U517">
        <v>0.27110075352682333</v>
      </c>
    </row>
    <row r="518" spans="1:21" x14ac:dyDescent="0.3">
      <c r="A518">
        <v>516</v>
      </c>
      <c r="B518">
        <f t="shared" si="8"/>
        <v>132870</v>
      </c>
      <c r="C518" s="1">
        <v>32832</v>
      </c>
      <c r="D518">
        <v>127022500</v>
      </c>
      <c r="E518">
        <v>343.97000100000002</v>
      </c>
      <c r="F518" s="18">
        <v>6.9085100073993161E-3</v>
      </c>
      <c r="G518" s="17"/>
      <c r="N518">
        <v>516</v>
      </c>
      <c r="O518">
        <v>0.24079595219222433</v>
      </c>
      <c r="T518">
        <v>508</v>
      </c>
      <c r="U518">
        <v>0.27110075352682333</v>
      </c>
    </row>
    <row r="519" spans="1:21" x14ac:dyDescent="0.3">
      <c r="A519">
        <v>517</v>
      </c>
      <c r="B519">
        <f t="shared" si="8"/>
        <v>133386</v>
      </c>
      <c r="C519" s="1">
        <v>32839</v>
      </c>
      <c r="D519">
        <v>160566000</v>
      </c>
      <c r="E519">
        <v>350.63000499999998</v>
      </c>
      <c r="F519" s="18">
        <v>1.9362165248823421E-2</v>
      </c>
      <c r="G519" s="17"/>
      <c r="N519">
        <v>517</v>
      </c>
      <c r="O519">
        <v>0.2793444372876468</v>
      </c>
      <c r="T519">
        <v>509</v>
      </c>
      <c r="U519">
        <v>0.27110075352682333</v>
      </c>
    </row>
    <row r="520" spans="1:21" x14ac:dyDescent="0.3">
      <c r="A520">
        <v>518</v>
      </c>
      <c r="B520">
        <f t="shared" si="8"/>
        <v>133903</v>
      </c>
      <c r="C520" s="1">
        <v>32846</v>
      </c>
      <c r="D520">
        <v>151548000</v>
      </c>
      <c r="E520">
        <v>348.69000199999999</v>
      </c>
      <c r="F520" s="18">
        <v>-5.532906403717475E-3</v>
      </c>
      <c r="G520" s="17"/>
      <c r="N520">
        <v>518</v>
      </c>
      <c r="O520">
        <v>0.31234406482271843</v>
      </c>
      <c r="T520">
        <v>510</v>
      </c>
      <c r="U520">
        <v>0.27110075352682333</v>
      </c>
    </row>
    <row r="521" spans="1:21" x14ac:dyDescent="0.3">
      <c r="A521">
        <v>519</v>
      </c>
      <c r="B521">
        <f t="shared" si="8"/>
        <v>134421</v>
      </c>
      <c r="C521" s="1">
        <v>32853</v>
      </c>
      <c r="D521">
        <v>185540000</v>
      </c>
      <c r="E521">
        <v>350.14001500000001</v>
      </c>
      <c r="F521" s="18">
        <v>4.1584587790963181E-3</v>
      </c>
      <c r="G521" s="17"/>
      <c r="N521">
        <v>519</v>
      </c>
      <c r="O521">
        <v>0.28708671779697731</v>
      </c>
      <c r="T521">
        <v>511</v>
      </c>
      <c r="U521">
        <v>0.27110075352682333</v>
      </c>
    </row>
    <row r="522" spans="1:21" x14ac:dyDescent="0.3">
      <c r="A522">
        <v>520</v>
      </c>
      <c r="B522">
        <f t="shared" si="8"/>
        <v>134940</v>
      </c>
      <c r="C522" s="1">
        <v>32860</v>
      </c>
      <c r="D522">
        <v>168692000</v>
      </c>
      <c r="E522">
        <v>347.42001299999998</v>
      </c>
      <c r="F522" s="18">
        <v>-7.7683266221372105E-3</v>
      </c>
      <c r="G522" s="17"/>
      <c r="N522">
        <v>520</v>
      </c>
      <c r="O522">
        <v>0.25759957196391292</v>
      </c>
      <c r="T522">
        <v>512</v>
      </c>
      <c r="U522">
        <v>0.27110075352682333</v>
      </c>
    </row>
    <row r="523" spans="1:21" x14ac:dyDescent="0.3">
      <c r="A523">
        <v>521</v>
      </c>
      <c r="B523">
        <f t="shared" si="8"/>
        <v>135460</v>
      </c>
      <c r="C523" s="1">
        <v>32868</v>
      </c>
      <c r="D523">
        <v>121330000</v>
      </c>
      <c r="E523">
        <v>353.39999399999999</v>
      </c>
      <c r="F523" s="18">
        <v>1.7212540372566303E-2</v>
      </c>
      <c r="G523" s="17"/>
      <c r="N523">
        <v>521</v>
      </c>
      <c r="O523">
        <v>0.27140044982516243</v>
      </c>
      <c r="T523">
        <v>513</v>
      </c>
      <c r="U523">
        <v>0.27110075352682333</v>
      </c>
    </row>
    <row r="524" spans="1:21" x14ac:dyDescent="0.3">
      <c r="A524">
        <v>522</v>
      </c>
      <c r="B524">
        <f t="shared" si="8"/>
        <v>135981</v>
      </c>
      <c r="C524" s="1">
        <v>32875</v>
      </c>
      <c r="D524">
        <v>172482500</v>
      </c>
      <c r="E524">
        <v>352.20001200000002</v>
      </c>
      <c r="F524" s="18">
        <v>-3.3955348624029043E-3</v>
      </c>
      <c r="G524" s="17"/>
      <c r="N524">
        <v>522</v>
      </c>
      <c r="O524">
        <v>0.25996956080230299</v>
      </c>
      <c r="T524">
        <v>514</v>
      </c>
      <c r="U524">
        <v>0.27110075352682333</v>
      </c>
    </row>
    <row r="525" spans="1:21" x14ac:dyDescent="0.3">
      <c r="A525">
        <v>523</v>
      </c>
      <c r="B525">
        <f t="shared" si="8"/>
        <v>136503</v>
      </c>
      <c r="C525" s="1">
        <v>32881</v>
      </c>
      <c r="D525">
        <v>161916000</v>
      </c>
      <c r="E525">
        <v>339.92999300000002</v>
      </c>
      <c r="F525" s="18">
        <v>-3.4838212895915488E-2</v>
      </c>
      <c r="G525" s="17"/>
      <c r="N525">
        <v>523</v>
      </c>
      <c r="O525">
        <v>0.26150549237496745</v>
      </c>
      <c r="T525">
        <v>515</v>
      </c>
      <c r="U525">
        <v>0.27110075352682333</v>
      </c>
    </row>
    <row r="526" spans="1:21" x14ac:dyDescent="0.3">
      <c r="A526">
        <v>524</v>
      </c>
      <c r="B526">
        <f t="shared" si="8"/>
        <v>137026</v>
      </c>
      <c r="C526" s="1">
        <v>32888</v>
      </c>
      <c r="D526">
        <v>172262000</v>
      </c>
      <c r="E526">
        <v>339.14999399999999</v>
      </c>
      <c r="F526" s="18">
        <v>-2.2945871681291506E-3</v>
      </c>
      <c r="G526" s="17"/>
      <c r="N526">
        <v>524</v>
      </c>
      <c r="O526">
        <v>0.30759581357060439</v>
      </c>
      <c r="T526">
        <v>516</v>
      </c>
      <c r="U526">
        <v>0.27110075352682333</v>
      </c>
    </row>
    <row r="527" spans="1:21" x14ac:dyDescent="0.3">
      <c r="A527">
        <v>525</v>
      </c>
      <c r="B527">
        <f t="shared" si="8"/>
        <v>137550</v>
      </c>
      <c r="C527" s="1">
        <v>32895</v>
      </c>
      <c r="D527">
        <v>181194000</v>
      </c>
      <c r="E527">
        <v>325.79998799999998</v>
      </c>
      <c r="F527" s="18">
        <v>-3.9363132054190772E-2</v>
      </c>
      <c r="G527" s="17"/>
      <c r="N527">
        <v>525</v>
      </c>
      <c r="O527">
        <v>0.25671349595932735</v>
      </c>
      <c r="T527">
        <v>517</v>
      </c>
      <c r="U527">
        <v>0.27110075352682333</v>
      </c>
    </row>
    <row r="528" spans="1:21" x14ac:dyDescent="0.3">
      <c r="A528">
        <v>526</v>
      </c>
      <c r="B528">
        <f t="shared" si="8"/>
        <v>138075</v>
      </c>
      <c r="C528" s="1">
        <v>32902</v>
      </c>
      <c r="D528">
        <v>169088000</v>
      </c>
      <c r="E528">
        <v>330.92001299999998</v>
      </c>
      <c r="F528" s="18">
        <v>1.5715239989511597E-2</v>
      </c>
      <c r="G528" s="17"/>
      <c r="N528">
        <v>526</v>
      </c>
      <c r="O528">
        <v>0.27598645139027783</v>
      </c>
      <c r="T528">
        <v>518</v>
      </c>
      <c r="U528">
        <v>0.27110075352682333</v>
      </c>
    </row>
    <row r="529" spans="1:21" x14ac:dyDescent="0.3">
      <c r="A529">
        <v>527</v>
      </c>
      <c r="B529">
        <f t="shared" si="8"/>
        <v>138601</v>
      </c>
      <c r="C529" s="1">
        <v>32909</v>
      </c>
      <c r="D529">
        <v>154976000</v>
      </c>
      <c r="E529">
        <v>333.61999500000002</v>
      </c>
      <c r="F529" s="18">
        <v>8.1590169646223072E-3</v>
      </c>
      <c r="G529" s="17"/>
      <c r="N529">
        <v>527</v>
      </c>
      <c r="O529">
        <v>0.21392302914809891</v>
      </c>
      <c r="T529">
        <v>519</v>
      </c>
      <c r="U529">
        <v>0.27110075352682333</v>
      </c>
    </row>
    <row r="530" spans="1:21" x14ac:dyDescent="0.3">
      <c r="A530">
        <v>528</v>
      </c>
      <c r="B530">
        <f t="shared" si="8"/>
        <v>139128</v>
      </c>
      <c r="C530" s="1">
        <v>32916</v>
      </c>
      <c r="D530">
        <v>148574000</v>
      </c>
      <c r="E530">
        <v>332.72000100000002</v>
      </c>
      <c r="F530" s="18">
        <v>-2.6976620511009611E-3</v>
      </c>
      <c r="G530" s="17"/>
      <c r="N530">
        <v>528</v>
      </c>
      <c r="O530">
        <v>0.28767364632332276</v>
      </c>
      <c r="T530">
        <v>520</v>
      </c>
      <c r="U530">
        <v>0.27110075352682333</v>
      </c>
    </row>
    <row r="531" spans="1:21" x14ac:dyDescent="0.3">
      <c r="A531">
        <v>529</v>
      </c>
      <c r="B531">
        <f t="shared" si="8"/>
        <v>139656</v>
      </c>
      <c r="C531" s="1">
        <v>32924</v>
      </c>
      <c r="D531">
        <v>159837500</v>
      </c>
      <c r="E531">
        <v>324.14999399999999</v>
      </c>
      <c r="F531" s="18">
        <v>-2.5757414565528422E-2</v>
      </c>
      <c r="G531" s="17"/>
      <c r="N531">
        <v>529</v>
      </c>
      <c r="O531">
        <v>0.26274482351825962</v>
      </c>
      <c r="T531">
        <v>521</v>
      </c>
      <c r="U531">
        <v>0.27110075352682333</v>
      </c>
    </row>
    <row r="532" spans="1:21" x14ac:dyDescent="0.3">
      <c r="A532">
        <v>530</v>
      </c>
      <c r="B532">
        <f t="shared" si="8"/>
        <v>140185</v>
      </c>
      <c r="C532" s="1">
        <v>32930</v>
      </c>
      <c r="D532">
        <v>161630000</v>
      </c>
      <c r="E532">
        <v>335.540009</v>
      </c>
      <c r="F532" s="18">
        <v>3.5138100295630442E-2</v>
      </c>
      <c r="G532" s="17"/>
      <c r="N532">
        <v>530</v>
      </c>
      <c r="O532">
        <v>0.27234211332901537</v>
      </c>
      <c r="T532">
        <v>522</v>
      </c>
      <c r="U532">
        <v>0.27110075352682333</v>
      </c>
    </row>
    <row r="533" spans="1:21" x14ac:dyDescent="0.3">
      <c r="A533">
        <v>531</v>
      </c>
      <c r="B533">
        <f t="shared" si="8"/>
        <v>140715</v>
      </c>
      <c r="C533" s="1">
        <v>32937</v>
      </c>
      <c r="D533">
        <v>153728000</v>
      </c>
      <c r="E533">
        <v>337.92999300000002</v>
      </c>
      <c r="F533" s="18">
        <v>7.1227988791048363E-3</v>
      </c>
      <c r="G533" s="17"/>
      <c r="N533">
        <v>531</v>
      </c>
      <c r="O533">
        <v>0.32641702666748723</v>
      </c>
      <c r="T533">
        <v>523</v>
      </c>
      <c r="U533">
        <v>0.27110075352682333</v>
      </c>
    </row>
    <row r="534" spans="1:21" x14ac:dyDescent="0.3">
      <c r="A534">
        <v>532</v>
      </c>
      <c r="B534">
        <f t="shared" si="8"/>
        <v>141246</v>
      </c>
      <c r="C534" s="1">
        <v>32944</v>
      </c>
      <c r="D534">
        <v>154444000</v>
      </c>
      <c r="E534">
        <v>341.91000400000001</v>
      </c>
      <c r="F534" s="18">
        <v>1.1777619869331901E-2</v>
      </c>
      <c r="G534" s="17"/>
      <c r="N534">
        <v>532</v>
      </c>
      <c r="O534">
        <v>0.26227430302847288</v>
      </c>
      <c r="T534">
        <v>524</v>
      </c>
      <c r="U534">
        <v>0.27110075352682333</v>
      </c>
    </row>
    <row r="535" spans="1:21" x14ac:dyDescent="0.3">
      <c r="A535">
        <v>533</v>
      </c>
      <c r="B535">
        <f t="shared" si="8"/>
        <v>141778</v>
      </c>
      <c r="C535" s="1">
        <v>32951</v>
      </c>
      <c r="D535">
        <v>151722000</v>
      </c>
      <c r="E535">
        <v>337.22000100000002</v>
      </c>
      <c r="F535" s="18">
        <v>-1.3717068658804116E-2</v>
      </c>
      <c r="G535" s="17"/>
      <c r="N535">
        <v>533</v>
      </c>
      <c r="O535">
        <v>0.21348839145441048</v>
      </c>
      <c r="T535">
        <v>525</v>
      </c>
      <c r="U535">
        <v>0.27110075352682333</v>
      </c>
    </row>
    <row r="536" spans="1:21" x14ac:dyDescent="0.3">
      <c r="A536">
        <v>534</v>
      </c>
      <c r="B536">
        <f t="shared" si="8"/>
        <v>142311</v>
      </c>
      <c r="C536" s="1">
        <v>32958</v>
      </c>
      <c r="D536">
        <v>132310000</v>
      </c>
      <c r="E536">
        <v>339.94000199999999</v>
      </c>
      <c r="F536" s="18">
        <v>8.0659539527134037E-3</v>
      </c>
      <c r="G536" s="17"/>
      <c r="N536">
        <v>534</v>
      </c>
      <c r="O536">
        <v>0.25116086232830254</v>
      </c>
      <c r="T536">
        <v>526</v>
      </c>
      <c r="U536">
        <v>0.27110075352682333</v>
      </c>
    </row>
    <row r="537" spans="1:21" x14ac:dyDescent="0.3">
      <c r="A537">
        <v>535</v>
      </c>
      <c r="B537">
        <f t="shared" si="8"/>
        <v>142845</v>
      </c>
      <c r="C537" s="1">
        <v>32965</v>
      </c>
      <c r="D537">
        <v>143972000</v>
      </c>
      <c r="E537">
        <v>340.07998700000002</v>
      </c>
      <c r="F537" s="18">
        <v>4.1179325521103056E-4</v>
      </c>
      <c r="G537" s="17"/>
      <c r="N537">
        <v>535</v>
      </c>
      <c r="O537">
        <v>0.31022161192360248</v>
      </c>
      <c r="T537">
        <v>527</v>
      </c>
      <c r="U537">
        <v>0.27110075352682333</v>
      </c>
    </row>
    <row r="538" spans="1:21" x14ac:dyDescent="0.3">
      <c r="A538">
        <v>536</v>
      </c>
      <c r="B538">
        <f t="shared" si="8"/>
        <v>143380</v>
      </c>
      <c r="C538" s="1">
        <v>32972</v>
      </c>
      <c r="D538">
        <v>133635000</v>
      </c>
      <c r="E538">
        <v>344.33999599999999</v>
      </c>
      <c r="F538" s="18">
        <v>1.252649130452939E-2</v>
      </c>
      <c r="G538" s="17"/>
      <c r="N538">
        <v>536</v>
      </c>
      <c r="O538">
        <v>0.29199099648271198</v>
      </c>
      <c r="T538">
        <v>528</v>
      </c>
      <c r="U538">
        <v>0.27110075352682333</v>
      </c>
    </row>
    <row r="539" spans="1:21" x14ac:dyDescent="0.3">
      <c r="A539">
        <v>537</v>
      </c>
      <c r="B539">
        <f t="shared" si="8"/>
        <v>143916</v>
      </c>
      <c r="C539" s="1">
        <v>32979</v>
      </c>
      <c r="D539">
        <v>149024000</v>
      </c>
      <c r="E539">
        <v>335.11999500000002</v>
      </c>
      <c r="F539" s="18">
        <v>-2.6775864282695665E-2</v>
      </c>
      <c r="G539" s="17"/>
      <c r="N539">
        <v>537</v>
      </c>
      <c r="O539">
        <v>0.25175996431254088</v>
      </c>
      <c r="T539">
        <v>529</v>
      </c>
      <c r="U539">
        <v>0.27110075352682333</v>
      </c>
    </row>
    <row r="540" spans="1:21" x14ac:dyDescent="0.3">
      <c r="A540">
        <v>538</v>
      </c>
      <c r="B540">
        <f t="shared" si="8"/>
        <v>144453</v>
      </c>
      <c r="C540" s="1">
        <v>32986</v>
      </c>
      <c r="D540">
        <v>135790000</v>
      </c>
      <c r="E540">
        <v>329.10998499999999</v>
      </c>
      <c r="F540" s="18">
        <v>-1.7933904540670641E-2</v>
      </c>
      <c r="G540" s="17"/>
      <c r="N540">
        <v>538</v>
      </c>
      <c r="O540">
        <v>0.30631977093504886</v>
      </c>
      <c r="T540">
        <v>530</v>
      </c>
      <c r="U540">
        <v>0.27110075352682333</v>
      </c>
    </row>
    <row r="541" spans="1:21" x14ac:dyDescent="0.3">
      <c r="A541">
        <v>539</v>
      </c>
      <c r="B541">
        <f t="shared" si="8"/>
        <v>144991</v>
      </c>
      <c r="C541" s="1">
        <v>32993</v>
      </c>
      <c r="D541">
        <v>139898000</v>
      </c>
      <c r="E541">
        <v>338.39001500000001</v>
      </c>
      <c r="F541" s="18">
        <v>2.819735171511132E-2</v>
      </c>
      <c r="G541" s="17"/>
      <c r="N541">
        <v>539</v>
      </c>
      <c r="O541">
        <v>0.27594194700938179</v>
      </c>
      <c r="T541">
        <v>531</v>
      </c>
      <c r="U541">
        <v>0.27110075352682333</v>
      </c>
    </row>
    <row r="542" spans="1:21" x14ac:dyDescent="0.3">
      <c r="A542">
        <v>540</v>
      </c>
      <c r="B542">
        <f t="shared" si="8"/>
        <v>145530</v>
      </c>
      <c r="C542" s="1">
        <v>33000</v>
      </c>
      <c r="D542">
        <v>164342000</v>
      </c>
      <c r="E542">
        <v>352</v>
      </c>
      <c r="F542" s="18">
        <v>4.0219818542813666E-2</v>
      </c>
      <c r="G542" s="17"/>
      <c r="N542">
        <v>540</v>
      </c>
      <c r="O542">
        <v>0.24600056758041972</v>
      </c>
      <c r="T542">
        <v>532</v>
      </c>
      <c r="U542">
        <v>0.27110075352682333</v>
      </c>
    </row>
    <row r="543" spans="1:21" x14ac:dyDescent="0.3">
      <c r="A543">
        <v>541</v>
      </c>
      <c r="B543">
        <f t="shared" si="8"/>
        <v>146070</v>
      </c>
      <c r="C543" s="1">
        <v>33007</v>
      </c>
      <c r="D543">
        <v>175648000</v>
      </c>
      <c r="E543">
        <v>354.64001500000001</v>
      </c>
      <c r="F543" s="18">
        <v>7.5000426136363789E-3</v>
      </c>
      <c r="G543" s="17"/>
      <c r="N543">
        <v>541</v>
      </c>
      <c r="O543">
        <v>0.21484560037133213</v>
      </c>
      <c r="T543">
        <v>533</v>
      </c>
      <c r="U543">
        <v>0.27110075352682333</v>
      </c>
    </row>
    <row r="544" spans="1:21" x14ac:dyDescent="0.3">
      <c r="A544">
        <v>542</v>
      </c>
      <c r="B544">
        <f t="shared" si="8"/>
        <v>146611</v>
      </c>
      <c r="C544" s="1">
        <v>33014</v>
      </c>
      <c r="D544">
        <v>163470000</v>
      </c>
      <c r="E544">
        <v>354.57998700000002</v>
      </c>
      <c r="F544" s="18">
        <v>-1.6926459920206248E-4</v>
      </c>
      <c r="G544" s="17"/>
      <c r="N544">
        <v>542</v>
      </c>
      <c r="O544">
        <v>0.2331953801840492</v>
      </c>
      <c r="T544">
        <v>534</v>
      </c>
      <c r="U544">
        <v>0.27110075352682333</v>
      </c>
    </row>
    <row r="545" spans="1:21" x14ac:dyDescent="0.3">
      <c r="A545">
        <v>543</v>
      </c>
      <c r="B545">
        <f t="shared" si="8"/>
        <v>147153</v>
      </c>
      <c r="C545" s="1">
        <v>33022</v>
      </c>
      <c r="D545">
        <v>172625000</v>
      </c>
      <c r="E545">
        <v>363.16000400000001</v>
      </c>
      <c r="F545" s="18">
        <v>2.4197691112217222E-2</v>
      </c>
      <c r="G545" s="17"/>
      <c r="N545">
        <v>543</v>
      </c>
      <c r="O545">
        <v>0.28406873531080234</v>
      </c>
      <c r="T545">
        <v>535</v>
      </c>
      <c r="U545">
        <v>0.27110075352682333</v>
      </c>
    </row>
    <row r="546" spans="1:21" x14ac:dyDescent="0.3">
      <c r="A546">
        <v>544</v>
      </c>
      <c r="B546">
        <f t="shared" si="8"/>
        <v>147696</v>
      </c>
      <c r="C546" s="1">
        <v>33028</v>
      </c>
      <c r="D546">
        <v>168446000</v>
      </c>
      <c r="E546">
        <v>358.709991</v>
      </c>
      <c r="F546" s="18">
        <v>-1.2253587815248544E-2</v>
      </c>
      <c r="G546" s="17"/>
      <c r="N546">
        <v>544</v>
      </c>
      <c r="O546">
        <v>0.31363779043196843</v>
      </c>
      <c r="T546">
        <v>536</v>
      </c>
      <c r="U546">
        <v>0.27110075352682333</v>
      </c>
    </row>
    <row r="547" spans="1:21" x14ac:dyDescent="0.3">
      <c r="A547">
        <v>545</v>
      </c>
      <c r="B547">
        <f t="shared" si="8"/>
        <v>148240</v>
      </c>
      <c r="C547" s="1">
        <v>33035</v>
      </c>
      <c r="D547">
        <v>155292000</v>
      </c>
      <c r="E547">
        <v>362.91000400000001</v>
      </c>
      <c r="F547" s="18">
        <v>1.1708659098932131E-2</v>
      </c>
      <c r="G547" s="17"/>
      <c r="N547">
        <v>545</v>
      </c>
      <c r="O547">
        <v>0.26920481849513994</v>
      </c>
      <c r="T547">
        <v>537</v>
      </c>
      <c r="U547">
        <v>0.27110075352682333</v>
      </c>
    </row>
    <row r="548" spans="1:21" x14ac:dyDescent="0.3">
      <c r="A548">
        <v>546</v>
      </c>
      <c r="B548">
        <f t="shared" si="8"/>
        <v>148785</v>
      </c>
      <c r="C548" s="1">
        <v>33042</v>
      </c>
      <c r="D548">
        <v>143392000</v>
      </c>
      <c r="E548">
        <v>355.42999300000002</v>
      </c>
      <c r="F548" s="18">
        <v>-2.0611200897068659E-2</v>
      </c>
      <c r="G548" s="17"/>
      <c r="N548">
        <v>546</v>
      </c>
      <c r="O548">
        <v>0.24820383328620221</v>
      </c>
      <c r="T548">
        <v>538</v>
      </c>
      <c r="U548">
        <v>0.27110075352682333</v>
      </c>
    </row>
    <row r="549" spans="1:21" x14ac:dyDescent="0.3">
      <c r="A549">
        <v>547</v>
      </c>
      <c r="B549">
        <f t="shared" si="8"/>
        <v>149331</v>
      </c>
      <c r="C549" s="1">
        <v>33049</v>
      </c>
      <c r="D549">
        <v>140554000</v>
      </c>
      <c r="E549">
        <v>358.01998900000001</v>
      </c>
      <c r="F549" s="18">
        <v>7.2869370931225403E-3</v>
      </c>
      <c r="G549" s="17"/>
      <c r="N549">
        <v>547</v>
      </c>
      <c r="O549">
        <v>0.26464628223713271</v>
      </c>
      <c r="T549">
        <v>539</v>
      </c>
      <c r="U549">
        <v>0.27110075352682333</v>
      </c>
    </row>
    <row r="550" spans="1:21" x14ac:dyDescent="0.3">
      <c r="A550">
        <v>548</v>
      </c>
      <c r="B550">
        <f t="shared" si="8"/>
        <v>149878</v>
      </c>
      <c r="C550" s="1">
        <v>33056</v>
      </c>
      <c r="D550">
        <v>125075000</v>
      </c>
      <c r="E550">
        <v>358.42001299999998</v>
      </c>
      <c r="F550" s="18">
        <v>1.117323088907121E-3</v>
      </c>
      <c r="G550" s="17"/>
      <c r="N550">
        <v>548</v>
      </c>
      <c r="O550">
        <v>0.28433637824300356</v>
      </c>
      <c r="T550">
        <v>540</v>
      </c>
      <c r="U550">
        <v>0.27110075352682333</v>
      </c>
    </row>
    <row r="551" spans="1:21" x14ac:dyDescent="0.3">
      <c r="A551">
        <v>549</v>
      </c>
      <c r="B551">
        <f t="shared" si="8"/>
        <v>150426</v>
      </c>
      <c r="C551" s="1">
        <v>33063</v>
      </c>
      <c r="D551">
        <v>171604000</v>
      </c>
      <c r="E551">
        <v>367.30999800000001</v>
      </c>
      <c r="F551" s="18">
        <v>2.4803260637123029E-2</v>
      </c>
      <c r="G551" s="17"/>
      <c r="N551">
        <v>549</v>
      </c>
      <c r="O551">
        <v>0.26038977599586094</v>
      </c>
      <c r="T551">
        <v>541</v>
      </c>
      <c r="U551">
        <v>0.27110075352682333</v>
      </c>
    </row>
    <row r="552" spans="1:21" x14ac:dyDescent="0.3">
      <c r="A552">
        <v>550</v>
      </c>
      <c r="B552">
        <f t="shared" si="8"/>
        <v>150975</v>
      </c>
      <c r="C552" s="1">
        <v>33070</v>
      </c>
      <c r="D552">
        <v>166956000</v>
      </c>
      <c r="E552">
        <v>361.60998499999999</v>
      </c>
      <c r="F552" s="18">
        <v>-1.5518262587559657E-2</v>
      </c>
      <c r="G552" s="17"/>
      <c r="N552">
        <v>550</v>
      </c>
      <c r="O552">
        <v>0.26078418353612015</v>
      </c>
      <c r="T552">
        <v>542</v>
      </c>
      <c r="U552">
        <v>0.27110075352682333</v>
      </c>
    </row>
    <row r="553" spans="1:21" x14ac:dyDescent="0.3">
      <c r="A553">
        <v>551</v>
      </c>
      <c r="B553">
        <f t="shared" si="8"/>
        <v>151525</v>
      </c>
      <c r="C553" s="1">
        <v>33077</v>
      </c>
      <c r="D553">
        <v>171718000</v>
      </c>
      <c r="E553">
        <v>353.44000199999999</v>
      </c>
      <c r="F553" s="18">
        <v>-2.2593355656371054E-2</v>
      </c>
      <c r="G553" s="17"/>
      <c r="N553">
        <v>551</v>
      </c>
      <c r="O553">
        <v>0.27834874878140853</v>
      </c>
      <c r="T553">
        <v>543</v>
      </c>
      <c r="U553">
        <v>0.27110075352682333</v>
      </c>
    </row>
    <row r="554" spans="1:21" x14ac:dyDescent="0.3">
      <c r="A554">
        <v>552</v>
      </c>
      <c r="B554">
        <f t="shared" si="8"/>
        <v>152076</v>
      </c>
      <c r="C554" s="1">
        <v>33084</v>
      </c>
      <c r="D554">
        <v>209816000</v>
      </c>
      <c r="E554">
        <v>344.85998499999999</v>
      </c>
      <c r="F554" s="18">
        <v>-2.42757383189467E-2</v>
      </c>
      <c r="G554" s="17"/>
      <c r="N554">
        <v>552</v>
      </c>
      <c r="O554">
        <v>0.30127881624084096</v>
      </c>
      <c r="T554">
        <v>544</v>
      </c>
      <c r="U554">
        <v>0.27110075352682333</v>
      </c>
    </row>
    <row r="555" spans="1:21" x14ac:dyDescent="0.3">
      <c r="A555">
        <v>553</v>
      </c>
      <c r="B555">
        <f t="shared" si="8"/>
        <v>152628</v>
      </c>
      <c r="C555" s="1">
        <v>33091</v>
      </c>
      <c r="D555">
        <v>192706000</v>
      </c>
      <c r="E555">
        <v>335.51998900000001</v>
      </c>
      <c r="F555" s="18">
        <v>-2.7083443734418726E-2</v>
      </c>
      <c r="G555" s="17"/>
      <c r="N555">
        <v>553</v>
      </c>
      <c r="O555">
        <v>0.30002408662779917</v>
      </c>
      <c r="T555">
        <v>545</v>
      </c>
      <c r="U555">
        <v>0.27110075352682333</v>
      </c>
    </row>
    <row r="556" spans="1:21" x14ac:dyDescent="0.3">
      <c r="A556">
        <v>554</v>
      </c>
      <c r="B556">
        <f t="shared" si="8"/>
        <v>153181</v>
      </c>
      <c r="C556" s="1">
        <v>33098</v>
      </c>
      <c r="D556">
        <v>148252000</v>
      </c>
      <c r="E556">
        <v>327.82998700000002</v>
      </c>
      <c r="F556" s="18">
        <v>-2.2919653827241846E-2</v>
      </c>
      <c r="G556" s="17"/>
      <c r="N556">
        <v>554</v>
      </c>
      <c r="O556">
        <v>0.26621913107615702</v>
      </c>
      <c r="T556">
        <v>546</v>
      </c>
      <c r="U556">
        <v>0.27110075352682333</v>
      </c>
    </row>
    <row r="557" spans="1:21" x14ac:dyDescent="0.3">
      <c r="A557">
        <v>555</v>
      </c>
      <c r="B557">
        <f t="shared" si="8"/>
        <v>153735</v>
      </c>
      <c r="C557" s="1">
        <v>33105</v>
      </c>
      <c r="D557">
        <v>189858000</v>
      </c>
      <c r="E557">
        <v>311.51001000000002</v>
      </c>
      <c r="F557" s="18">
        <v>-4.9781830970819618E-2</v>
      </c>
      <c r="G557" s="17"/>
      <c r="N557">
        <v>555</v>
      </c>
      <c r="O557">
        <v>0.2628887935514394</v>
      </c>
      <c r="T557">
        <v>547</v>
      </c>
      <c r="U557">
        <v>0.27110075352682333</v>
      </c>
    </row>
    <row r="558" spans="1:21" x14ac:dyDescent="0.3">
      <c r="A558">
        <v>556</v>
      </c>
      <c r="B558">
        <f t="shared" si="8"/>
        <v>154290</v>
      </c>
      <c r="C558" s="1">
        <v>33112</v>
      </c>
      <c r="D558">
        <v>127884000</v>
      </c>
      <c r="E558">
        <v>322.55999800000001</v>
      </c>
      <c r="F558" s="18">
        <v>3.5472336827956134E-2</v>
      </c>
      <c r="G558" s="17"/>
      <c r="N558">
        <v>556</v>
      </c>
      <c r="O558">
        <v>0.2353653739006055</v>
      </c>
      <c r="T558">
        <v>548</v>
      </c>
      <c r="U558">
        <v>0.27110075352682333</v>
      </c>
    </row>
    <row r="559" spans="1:21" x14ac:dyDescent="0.3">
      <c r="A559">
        <v>557</v>
      </c>
      <c r="B559">
        <f t="shared" si="8"/>
        <v>154846</v>
      </c>
      <c r="C559" s="1">
        <v>33120</v>
      </c>
      <c r="D559">
        <v>115742500</v>
      </c>
      <c r="E559">
        <v>323.39999399999999</v>
      </c>
      <c r="F559" s="18">
        <v>2.6041542820197596E-3</v>
      </c>
      <c r="G559" s="17"/>
      <c r="N559">
        <v>557</v>
      </c>
      <c r="O559">
        <v>0.28547157979129978</v>
      </c>
      <c r="T559">
        <v>549</v>
      </c>
      <c r="U559">
        <v>0.27110075352682333</v>
      </c>
    </row>
    <row r="560" spans="1:21" x14ac:dyDescent="0.3">
      <c r="A560">
        <v>558</v>
      </c>
      <c r="B560">
        <f t="shared" si="8"/>
        <v>155403</v>
      </c>
      <c r="C560" s="1">
        <v>33126</v>
      </c>
      <c r="D560">
        <v>123924000</v>
      </c>
      <c r="E560">
        <v>316.82998700000002</v>
      </c>
      <c r="F560" s="18">
        <v>-2.0315420908758507E-2</v>
      </c>
      <c r="G560" s="17"/>
      <c r="N560">
        <v>558</v>
      </c>
      <c r="O560">
        <v>0.2667820931946317</v>
      </c>
      <c r="T560">
        <v>550</v>
      </c>
      <c r="U560">
        <v>0.27110075352682333</v>
      </c>
    </row>
    <row r="561" spans="1:21" x14ac:dyDescent="0.3">
      <c r="A561">
        <v>559</v>
      </c>
      <c r="B561">
        <f t="shared" si="8"/>
        <v>155961</v>
      </c>
      <c r="C561" s="1">
        <v>33133</v>
      </c>
      <c r="D561">
        <v>149082000</v>
      </c>
      <c r="E561">
        <v>311.32000699999998</v>
      </c>
      <c r="F561" s="18">
        <v>-1.7390967478087993E-2</v>
      </c>
      <c r="G561" s="17"/>
      <c r="N561">
        <v>559</v>
      </c>
      <c r="O561">
        <v>0.28708669167051304</v>
      </c>
      <c r="T561">
        <v>551</v>
      </c>
      <c r="U561">
        <v>0.27110075352682333</v>
      </c>
    </row>
    <row r="562" spans="1:21" x14ac:dyDescent="0.3">
      <c r="A562">
        <v>560</v>
      </c>
      <c r="B562">
        <f t="shared" si="8"/>
        <v>156520</v>
      </c>
      <c r="C562" s="1">
        <v>33140</v>
      </c>
      <c r="D562">
        <v>171856000</v>
      </c>
      <c r="E562">
        <v>306.04998799999998</v>
      </c>
      <c r="F562" s="18">
        <v>-1.6927980475087138E-2</v>
      </c>
      <c r="G562" s="17"/>
      <c r="N562">
        <v>560</v>
      </c>
      <c r="O562">
        <v>0.2364984082965261</v>
      </c>
      <c r="T562">
        <v>552</v>
      </c>
      <c r="U562">
        <v>0.27110075352682333</v>
      </c>
    </row>
    <row r="563" spans="1:21" x14ac:dyDescent="0.3">
      <c r="A563">
        <v>561</v>
      </c>
      <c r="B563">
        <f t="shared" si="8"/>
        <v>157080</v>
      </c>
      <c r="C563" s="1">
        <v>33147</v>
      </c>
      <c r="D563">
        <v>164970000</v>
      </c>
      <c r="E563">
        <v>311.5</v>
      </c>
      <c r="F563" s="18">
        <v>1.7807587693811692E-2</v>
      </c>
      <c r="G563" s="17"/>
      <c r="N563">
        <v>561</v>
      </c>
      <c r="O563">
        <v>0.22627551501755022</v>
      </c>
      <c r="T563">
        <v>553</v>
      </c>
      <c r="U563">
        <v>0.27110075352682333</v>
      </c>
    </row>
    <row r="564" spans="1:21" x14ac:dyDescent="0.3">
      <c r="A564">
        <v>562</v>
      </c>
      <c r="B564">
        <f t="shared" si="8"/>
        <v>157641</v>
      </c>
      <c r="C564" s="1">
        <v>33154</v>
      </c>
      <c r="D564">
        <v>156454000</v>
      </c>
      <c r="E564">
        <v>300.02999899999998</v>
      </c>
      <c r="F564" s="18">
        <v>-3.6821833065810675E-2</v>
      </c>
      <c r="G564" s="17"/>
      <c r="N564">
        <v>562</v>
      </c>
      <c r="O564">
        <v>0.27798566256478247</v>
      </c>
      <c r="T564">
        <v>554</v>
      </c>
      <c r="U564">
        <v>0.27110075352682333</v>
      </c>
    </row>
    <row r="565" spans="1:21" x14ac:dyDescent="0.3">
      <c r="A565">
        <v>563</v>
      </c>
      <c r="B565">
        <f t="shared" si="8"/>
        <v>158203</v>
      </c>
      <c r="C565" s="1">
        <v>33161</v>
      </c>
      <c r="D565">
        <v>180280000</v>
      </c>
      <c r="E565">
        <v>312.48001099999999</v>
      </c>
      <c r="F565" s="18">
        <v>4.1495890549264766E-2</v>
      </c>
      <c r="G565" s="17"/>
      <c r="N565">
        <v>563</v>
      </c>
      <c r="O565">
        <v>0.21219023574169624</v>
      </c>
      <c r="T565">
        <v>555</v>
      </c>
      <c r="U565">
        <v>0.27110075352682333</v>
      </c>
    </row>
    <row r="566" spans="1:21" x14ac:dyDescent="0.3">
      <c r="A566">
        <v>564</v>
      </c>
      <c r="B566">
        <f t="shared" si="8"/>
        <v>158766</v>
      </c>
      <c r="C566" s="1">
        <v>33168</v>
      </c>
      <c r="D566">
        <v>143978000</v>
      </c>
      <c r="E566">
        <v>304.709991</v>
      </c>
      <c r="F566" s="18">
        <v>-2.4865654526618628E-2</v>
      </c>
      <c r="G566" s="17"/>
      <c r="N566">
        <v>564</v>
      </c>
      <c r="O566">
        <v>0.31403395594591471</v>
      </c>
      <c r="T566">
        <v>556</v>
      </c>
      <c r="U566">
        <v>0.27110075352682333</v>
      </c>
    </row>
    <row r="567" spans="1:21" x14ac:dyDescent="0.3">
      <c r="A567">
        <v>565</v>
      </c>
      <c r="B567">
        <f t="shared" si="8"/>
        <v>159330</v>
      </c>
      <c r="C567" s="1">
        <v>33175</v>
      </c>
      <c r="D567">
        <v>154292000</v>
      </c>
      <c r="E567">
        <v>311.85000600000001</v>
      </c>
      <c r="F567" s="18">
        <v>2.3432165701452189E-2</v>
      </c>
      <c r="G567" s="17"/>
      <c r="N567">
        <v>565</v>
      </c>
      <c r="O567">
        <v>0.25948260208682028</v>
      </c>
      <c r="T567">
        <v>557</v>
      </c>
      <c r="U567">
        <v>0.27110075352682333</v>
      </c>
    </row>
    <row r="568" spans="1:21" x14ac:dyDescent="0.3">
      <c r="A568">
        <v>566</v>
      </c>
      <c r="B568">
        <f t="shared" si="8"/>
        <v>159895</v>
      </c>
      <c r="C568" s="1">
        <v>33182</v>
      </c>
      <c r="D568">
        <v>148006000</v>
      </c>
      <c r="E568">
        <v>313.73998999999998</v>
      </c>
      <c r="F568" s="18">
        <v>6.060554637282803E-3</v>
      </c>
      <c r="G568" s="17"/>
      <c r="N568">
        <v>566</v>
      </c>
      <c r="O568">
        <v>0.27576214886041583</v>
      </c>
      <c r="T568">
        <v>558</v>
      </c>
      <c r="U568">
        <v>0.27110075352682333</v>
      </c>
    </row>
    <row r="569" spans="1:21" x14ac:dyDescent="0.3">
      <c r="A569">
        <v>567</v>
      </c>
      <c r="B569">
        <f t="shared" si="8"/>
        <v>160461</v>
      </c>
      <c r="C569" s="1">
        <v>33189</v>
      </c>
      <c r="D569">
        <v>163550000</v>
      </c>
      <c r="E569">
        <v>317.11999500000002</v>
      </c>
      <c r="F569" s="18">
        <v>1.0773268017252247E-2</v>
      </c>
      <c r="G569" s="17"/>
      <c r="N569">
        <v>567</v>
      </c>
      <c r="O569">
        <v>0.27053799628419561</v>
      </c>
      <c r="T569">
        <v>559</v>
      </c>
      <c r="U569">
        <v>0.27110075352682333</v>
      </c>
    </row>
    <row r="570" spans="1:21" x14ac:dyDescent="0.3">
      <c r="A570">
        <v>568</v>
      </c>
      <c r="B570">
        <f t="shared" si="8"/>
        <v>161028</v>
      </c>
      <c r="C570" s="1">
        <v>33196</v>
      </c>
      <c r="D570">
        <v>126532500</v>
      </c>
      <c r="E570">
        <v>315.10000600000001</v>
      </c>
      <c r="F570" s="18">
        <v>-6.3697938693522286E-3</v>
      </c>
      <c r="G570" s="17"/>
      <c r="N570">
        <v>568</v>
      </c>
      <c r="O570">
        <v>0.24689343113788939</v>
      </c>
      <c r="T570">
        <v>560</v>
      </c>
      <c r="U570">
        <v>0.27110075352682333</v>
      </c>
    </row>
    <row r="571" spans="1:21" x14ac:dyDescent="0.3">
      <c r="A571">
        <v>569</v>
      </c>
      <c r="B571">
        <f t="shared" si="8"/>
        <v>161596</v>
      </c>
      <c r="C571" s="1">
        <v>33203</v>
      </c>
      <c r="D571">
        <v>151578000</v>
      </c>
      <c r="E571">
        <v>322.22000100000002</v>
      </c>
      <c r="F571" s="18">
        <v>2.2595984971196786E-2</v>
      </c>
      <c r="G571" s="17"/>
      <c r="N571">
        <v>569</v>
      </c>
      <c r="O571">
        <v>0.27907057098731342</v>
      </c>
      <c r="T571">
        <v>561</v>
      </c>
      <c r="U571">
        <v>0.27110075352682333</v>
      </c>
    </row>
    <row r="572" spans="1:21" x14ac:dyDescent="0.3">
      <c r="A572">
        <v>570</v>
      </c>
      <c r="B572">
        <f t="shared" si="8"/>
        <v>162165</v>
      </c>
      <c r="C572" s="1">
        <v>33210</v>
      </c>
      <c r="D572">
        <v>197994000</v>
      </c>
      <c r="E572">
        <v>327.75</v>
      </c>
      <c r="F572" s="18">
        <v>1.7162184168697754E-2</v>
      </c>
      <c r="G572" s="17"/>
      <c r="N572">
        <v>570</v>
      </c>
      <c r="O572">
        <v>0.22351971274822369</v>
      </c>
      <c r="T572">
        <v>562</v>
      </c>
      <c r="U572">
        <v>0.27110075352682333</v>
      </c>
    </row>
    <row r="573" spans="1:21" x14ac:dyDescent="0.3">
      <c r="A573">
        <v>571</v>
      </c>
      <c r="B573">
        <f t="shared" si="8"/>
        <v>162735</v>
      </c>
      <c r="C573" s="1">
        <v>33217</v>
      </c>
      <c r="D573">
        <v>155874000</v>
      </c>
      <c r="E573">
        <v>326.82000699999998</v>
      </c>
      <c r="F573" s="18">
        <v>-2.8375072463768863E-3</v>
      </c>
      <c r="G573" s="17"/>
      <c r="N573">
        <v>571</v>
      </c>
      <c r="O573">
        <v>0.26016394958990602</v>
      </c>
      <c r="T573">
        <v>563</v>
      </c>
      <c r="U573">
        <v>0.27110075352682333</v>
      </c>
    </row>
    <row r="574" spans="1:21" x14ac:dyDescent="0.3">
      <c r="A574">
        <v>572</v>
      </c>
      <c r="B574">
        <f t="shared" si="8"/>
        <v>163306</v>
      </c>
      <c r="C574" s="1">
        <v>33224</v>
      </c>
      <c r="D574">
        <v>176700000</v>
      </c>
      <c r="E574">
        <v>331.75</v>
      </c>
      <c r="F574" s="18">
        <v>1.5084734393265051E-2</v>
      </c>
      <c r="G574" s="17"/>
      <c r="N574">
        <v>572</v>
      </c>
      <c r="O574">
        <v>0.25948260208682028</v>
      </c>
      <c r="T574">
        <v>564</v>
      </c>
      <c r="U574">
        <v>0.27110075352682333</v>
      </c>
    </row>
    <row r="575" spans="1:21" x14ac:dyDescent="0.3">
      <c r="A575">
        <v>573</v>
      </c>
      <c r="B575">
        <f t="shared" si="8"/>
        <v>163878</v>
      </c>
      <c r="C575" s="1">
        <v>33231</v>
      </c>
      <c r="D575">
        <v>87465000</v>
      </c>
      <c r="E575">
        <v>328.72000100000002</v>
      </c>
      <c r="F575" s="18">
        <v>-9.133380557648757E-3</v>
      </c>
      <c r="G575" s="17"/>
      <c r="N575">
        <v>573</v>
      </c>
      <c r="O575">
        <v>0.2265252788021615</v>
      </c>
      <c r="T575">
        <v>565</v>
      </c>
      <c r="U575">
        <v>0.27110075352682333</v>
      </c>
    </row>
    <row r="576" spans="1:21" x14ac:dyDescent="0.3">
      <c r="A576">
        <v>574</v>
      </c>
      <c r="B576">
        <f t="shared" si="8"/>
        <v>164451</v>
      </c>
      <c r="C576" s="1">
        <v>33238</v>
      </c>
      <c r="D576">
        <v>130670000</v>
      </c>
      <c r="E576">
        <v>321</v>
      </c>
      <c r="F576" s="18">
        <v>-2.348503582536806E-2</v>
      </c>
      <c r="G576" s="17"/>
      <c r="N576">
        <v>574</v>
      </c>
      <c r="O576">
        <v>0.25450599361813453</v>
      </c>
      <c r="T576">
        <v>566</v>
      </c>
      <c r="U576">
        <v>0.27110075352682333</v>
      </c>
    </row>
    <row r="577" spans="1:21" x14ac:dyDescent="0.3">
      <c r="A577">
        <v>575</v>
      </c>
      <c r="B577">
        <f t="shared" si="8"/>
        <v>165025</v>
      </c>
      <c r="C577" s="1">
        <v>33245</v>
      </c>
      <c r="D577">
        <v>142532000</v>
      </c>
      <c r="E577">
        <v>315.23001099999999</v>
      </c>
      <c r="F577" s="18">
        <v>-1.7975043613707196E-2</v>
      </c>
      <c r="G577" s="17"/>
      <c r="N577">
        <v>575</v>
      </c>
      <c r="O577">
        <v>0.25377908597257337</v>
      </c>
      <c r="T577">
        <v>567</v>
      </c>
      <c r="U577">
        <v>0.27110075352682333</v>
      </c>
    </row>
    <row r="578" spans="1:21" x14ac:dyDescent="0.3">
      <c r="A578">
        <v>576</v>
      </c>
      <c r="B578">
        <f t="shared" si="8"/>
        <v>165600</v>
      </c>
      <c r="C578" s="1">
        <v>33252</v>
      </c>
      <c r="D578">
        <v>182248000</v>
      </c>
      <c r="E578">
        <v>332.23001099999999</v>
      </c>
      <c r="F578" s="18">
        <v>5.3928875445809002E-2</v>
      </c>
      <c r="G578" s="17"/>
      <c r="N578">
        <v>576</v>
      </c>
      <c r="O578">
        <v>0.27585410763611695</v>
      </c>
      <c r="T578">
        <v>568</v>
      </c>
      <c r="U578">
        <v>0.27110075352682333</v>
      </c>
    </row>
    <row r="579" spans="1:21" x14ac:dyDescent="0.3">
      <c r="A579">
        <v>577</v>
      </c>
      <c r="B579">
        <f t="shared" si="8"/>
        <v>166176</v>
      </c>
      <c r="C579" s="1">
        <v>33259</v>
      </c>
      <c r="D579">
        <v>179894000</v>
      </c>
      <c r="E579">
        <v>336.07000699999998</v>
      </c>
      <c r="F579" s="18">
        <v>1.1558245410887897E-2</v>
      </c>
      <c r="G579" s="17"/>
      <c r="N579">
        <v>577</v>
      </c>
      <c r="O579">
        <v>0.26673248547812323</v>
      </c>
      <c r="T579">
        <v>569</v>
      </c>
      <c r="U579">
        <v>0.27110075352682333</v>
      </c>
    </row>
    <row r="580" spans="1:21" x14ac:dyDescent="0.3">
      <c r="A580">
        <v>578</v>
      </c>
      <c r="B580">
        <f t="shared" si="8"/>
        <v>166753</v>
      </c>
      <c r="C580" s="1">
        <v>33266</v>
      </c>
      <c r="D580">
        <v>194998000</v>
      </c>
      <c r="E580">
        <v>343.04998799999998</v>
      </c>
      <c r="F580" s="18">
        <v>2.0769425579831673E-2</v>
      </c>
      <c r="G580" s="17"/>
      <c r="N580">
        <v>578</v>
      </c>
      <c r="O580">
        <v>0.2670588795694897</v>
      </c>
      <c r="T580">
        <v>570</v>
      </c>
      <c r="U580">
        <v>0.27110075352682333</v>
      </c>
    </row>
    <row r="581" spans="1:21" x14ac:dyDescent="0.3">
      <c r="A581">
        <v>579</v>
      </c>
      <c r="B581">
        <f t="shared" ref="B581:B644" si="9">B580+A580</f>
        <v>167331</v>
      </c>
      <c r="C581" s="1">
        <v>33273</v>
      </c>
      <c r="D581">
        <v>259656000</v>
      </c>
      <c r="E581">
        <v>359.35000600000001</v>
      </c>
      <c r="F581" s="18">
        <v>4.7514993645765773E-2</v>
      </c>
      <c r="G581" s="17"/>
      <c r="N581">
        <v>579</v>
      </c>
      <c r="O581">
        <v>0.29215989583233387</v>
      </c>
      <c r="T581">
        <v>571</v>
      </c>
      <c r="U581">
        <v>0.27110075352682333</v>
      </c>
    </row>
    <row r="582" spans="1:21" x14ac:dyDescent="0.3">
      <c r="A582">
        <v>580</v>
      </c>
      <c r="B582">
        <f t="shared" si="9"/>
        <v>167910</v>
      </c>
      <c r="C582" s="1">
        <v>33280</v>
      </c>
      <c r="D582">
        <v>238140000</v>
      </c>
      <c r="E582">
        <v>369.05999800000001</v>
      </c>
      <c r="F582" s="18">
        <v>2.7020987443645679E-2</v>
      </c>
      <c r="G582" s="17"/>
      <c r="N582">
        <v>580</v>
      </c>
      <c r="O582">
        <v>0.27752466108489715</v>
      </c>
      <c r="T582">
        <v>572</v>
      </c>
      <c r="U582">
        <v>0.27110075352682333</v>
      </c>
    </row>
    <row r="583" spans="1:21" x14ac:dyDescent="0.3">
      <c r="A583">
        <v>581</v>
      </c>
      <c r="B583">
        <f t="shared" si="9"/>
        <v>168490</v>
      </c>
      <c r="C583" s="1">
        <v>33288</v>
      </c>
      <c r="D583">
        <v>193777500</v>
      </c>
      <c r="E583">
        <v>365.64999399999999</v>
      </c>
      <c r="F583" s="18">
        <v>-9.23970091172009E-3</v>
      </c>
      <c r="G583" s="17"/>
      <c r="N583">
        <v>581</v>
      </c>
      <c r="O583">
        <v>0.25209062067307719</v>
      </c>
      <c r="T583">
        <v>573</v>
      </c>
      <c r="U583">
        <v>0.27110075352682333</v>
      </c>
    </row>
    <row r="584" spans="1:21" x14ac:dyDescent="0.3">
      <c r="A584">
        <v>582</v>
      </c>
      <c r="B584">
        <f t="shared" si="9"/>
        <v>169071</v>
      </c>
      <c r="C584" s="1">
        <v>33294</v>
      </c>
      <c r="D584">
        <v>202784000</v>
      </c>
      <c r="E584">
        <v>370.47000100000002</v>
      </c>
      <c r="F584" s="18">
        <v>1.3182024009550599E-2</v>
      </c>
      <c r="G584" s="17"/>
      <c r="N584">
        <v>582</v>
      </c>
      <c r="O584">
        <v>0.24395746226222914</v>
      </c>
      <c r="T584">
        <v>574</v>
      </c>
      <c r="U584">
        <v>0.27110075352682333</v>
      </c>
    </row>
    <row r="585" spans="1:21" x14ac:dyDescent="0.3">
      <c r="A585">
        <v>583</v>
      </c>
      <c r="B585">
        <f t="shared" si="9"/>
        <v>169653</v>
      </c>
      <c r="C585" s="1">
        <v>33301</v>
      </c>
      <c r="D585">
        <v>223946000</v>
      </c>
      <c r="E585">
        <v>374.95001200000002</v>
      </c>
      <c r="F585" s="18">
        <v>1.2092776710414374E-2</v>
      </c>
      <c r="G585" s="17"/>
      <c r="N585">
        <v>583</v>
      </c>
      <c r="O585">
        <v>0.27553773098116002</v>
      </c>
      <c r="T585">
        <v>575</v>
      </c>
      <c r="U585">
        <v>0.27110075352682333</v>
      </c>
    </row>
    <row r="586" spans="1:21" x14ac:dyDescent="0.3">
      <c r="A586">
        <v>584</v>
      </c>
      <c r="B586">
        <f t="shared" si="9"/>
        <v>170236</v>
      </c>
      <c r="C586" s="1">
        <v>33308</v>
      </c>
      <c r="D586">
        <v>196752000</v>
      </c>
      <c r="E586">
        <v>373.58999599999999</v>
      </c>
      <c r="F586" s="18">
        <v>-3.6271928429756394E-3</v>
      </c>
      <c r="G586" s="17"/>
      <c r="N586">
        <v>584</v>
      </c>
      <c r="O586">
        <v>0.24584938212450863</v>
      </c>
      <c r="T586">
        <v>576</v>
      </c>
      <c r="U586">
        <v>0.27110075352682333</v>
      </c>
    </row>
    <row r="587" spans="1:21" x14ac:dyDescent="0.3">
      <c r="A587">
        <v>585</v>
      </c>
      <c r="B587">
        <f t="shared" si="9"/>
        <v>170820</v>
      </c>
      <c r="C587" s="1">
        <v>33315</v>
      </c>
      <c r="D587">
        <v>179540000</v>
      </c>
      <c r="E587">
        <v>367.48001099999999</v>
      </c>
      <c r="F587" s="18">
        <v>-1.6354787508817539E-2</v>
      </c>
      <c r="G587" s="17"/>
      <c r="N587">
        <v>585</v>
      </c>
      <c r="O587">
        <v>0.29521026929551097</v>
      </c>
      <c r="T587">
        <v>577</v>
      </c>
      <c r="U587">
        <v>0.27110075352682333</v>
      </c>
    </row>
    <row r="588" spans="1:21" x14ac:dyDescent="0.3">
      <c r="A588">
        <v>586</v>
      </c>
      <c r="B588">
        <f t="shared" si="9"/>
        <v>171405</v>
      </c>
      <c r="C588" s="1">
        <v>33322</v>
      </c>
      <c r="D588">
        <v>176305000</v>
      </c>
      <c r="E588">
        <v>375.22000100000002</v>
      </c>
      <c r="F588" s="18">
        <v>2.106234289842784E-2</v>
      </c>
      <c r="G588" s="17"/>
      <c r="N588">
        <v>586</v>
      </c>
      <c r="O588">
        <v>0.29077082111451419</v>
      </c>
      <c r="T588">
        <v>578</v>
      </c>
      <c r="U588">
        <v>0.27110075352682333</v>
      </c>
    </row>
    <row r="589" spans="1:21" x14ac:dyDescent="0.3">
      <c r="A589">
        <v>587</v>
      </c>
      <c r="B589">
        <f t="shared" si="9"/>
        <v>171991</v>
      </c>
      <c r="C589" s="1">
        <v>33329</v>
      </c>
      <c r="D589">
        <v>186558000</v>
      </c>
      <c r="E589">
        <v>375.35998499999999</v>
      </c>
      <c r="F589" s="18">
        <v>3.7307179688422288E-4</v>
      </c>
      <c r="G589" s="17"/>
      <c r="N589">
        <v>587</v>
      </c>
      <c r="O589">
        <v>0.27263089924506878</v>
      </c>
      <c r="T589">
        <v>579</v>
      </c>
      <c r="U589">
        <v>0.27110075352682333</v>
      </c>
    </row>
    <row r="590" spans="1:21" x14ac:dyDescent="0.3">
      <c r="A590">
        <v>588</v>
      </c>
      <c r="B590">
        <f t="shared" si="9"/>
        <v>172578</v>
      </c>
      <c r="C590" s="1">
        <v>33336</v>
      </c>
      <c r="D590">
        <v>174328000</v>
      </c>
      <c r="E590">
        <v>380.39999399999999</v>
      </c>
      <c r="F590" s="18">
        <v>1.3427134487976916E-2</v>
      </c>
      <c r="G590" s="17"/>
      <c r="N590">
        <v>588</v>
      </c>
      <c r="O590">
        <v>0.25442089089143705</v>
      </c>
      <c r="T590">
        <v>580</v>
      </c>
      <c r="U590">
        <v>0.27110075352682333</v>
      </c>
    </row>
    <row r="591" spans="1:21" x14ac:dyDescent="0.3">
      <c r="A591">
        <v>589</v>
      </c>
      <c r="B591">
        <f t="shared" si="9"/>
        <v>173166</v>
      </c>
      <c r="C591" s="1">
        <v>33343</v>
      </c>
      <c r="D591">
        <v>207228000</v>
      </c>
      <c r="E591">
        <v>384.20001200000002</v>
      </c>
      <c r="F591" s="18">
        <v>9.9895322290673404E-3</v>
      </c>
      <c r="G591" s="17"/>
      <c r="N591">
        <v>589</v>
      </c>
      <c r="O591">
        <v>0.25641586903062957</v>
      </c>
      <c r="T591">
        <v>581</v>
      </c>
      <c r="U591">
        <v>0.27110075352682333</v>
      </c>
    </row>
    <row r="592" spans="1:21" x14ac:dyDescent="0.3">
      <c r="A592">
        <v>590</v>
      </c>
      <c r="B592">
        <f t="shared" si="9"/>
        <v>173755</v>
      </c>
      <c r="C592" s="1">
        <v>33350</v>
      </c>
      <c r="D592">
        <v>164108000</v>
      </c>
      <c r="E592">
        <v>379.01998900000001</v>
      </c>
      <c r="F592" s="18">
        <v>-1.3482620609600619E-2</v>
      </c>
      <c r="G592" s="17"/>
      <c r="N592">
        <v>590</v>
      </c>
      <c r="O592">
        <v>0.3939545439444162</v>
      </c>
      <c r="T592">
        <v>582</v>
      </c>
      <c r="U592">
        <v>0.27110075352682333</v>
      </c>
    </row>
    <row r="593" spans="1:21" x14ac:dyDescent="0.3">
      <c r="A593">
        <v>591</v>
      </c>
      <c r="B593">
        <f t="shared" si="9"/>
        <v>174345</v>
      </c>
      <c r="C593" s="1">
        <v>33357</v>
      </c>
      <c r="D593">
        <v>176646000</v>
      </c>
      <c r="E593">
        <v>380.79998799999998</v>
      </c>
      <c r="F593" s="18">
        <v>4.6963195917352398E-3</v>
      </c>
      <c r="G593" s="17"/>
      <c r="N593">
        <v>591</v>
      </c>
      <c r="O593">
        <v>0.29909147800011932</v>
      </c>
      <c r="T593">
        <v>583</v>
      </c>
      <c r="U593">
        <v>0.27110075352682333</v>
      </c>
    </row>
    <row r="594" spans="1:21" x14ac:dyDescent="0.3">
      <c r="A594">
        <v>592</v>
      </c>
      <c r="B594">
        <f t="shared" si="9"/>
        <v>174936</v>
      </c>
      <c r="C594" s="1">
        <v>33364</v>
      </c>
      <c r="D594">
        <v>158566000</v>
      </c>
      <c r="E594">
        <v>375.73998999999998</v>
      </c>
      <c r="F594" s="18">
        <v>-1.3287810292683118E-2</v>
      </c>
      <c r="G594" s="17"/>
      <c r="N594">
        <v>592</v>
      </c>
      <c r="O594">
        <v>0.29818803750848677</v>
      </c>
      <c r="T594">
        <v>584</v>
      </c>
      <c r="U594">
        <v>0.27110075352682333</v>
      </c>
    </row>
    <row r="595" spans="1:21" x14ac:dyDescent="0.3">
      <c r="A595">
        <v>593</v>
      </c>
      <c r="B595">
        <f t="shared" si="9"/>
        <v>175528</v>
      </c>
      <c r="C595" s="1">
        <v>33371</v>
      </c>
      <c r="D595">
        <v>171858000</v>
      </c>
      <c r="E595">
        <v>372.39001500000001</v>
      </c>
      <c r="F595" s="18">
        <v>-8.9156733090879469E-3</v>
      </c>
      <c r="G595" s="17"/>
      <c r="N595">
        <v>593</v>
      </c>
      <c r="O595">
        <v>0.2950225653157697</v>
      </c>
      <c r="T595">
        <v>585</v>
      </c>
      <c r="U595">
        <v>0.27110075352682333</v>
      </c>
    </row>
    <row r="596" spans="1:21" x14ac:dyDescent="0.3">
      <c r="A596">
        <v>594</v>
      </c>
      <c r="B596">
        <f t="shared" si="9"/>
        <v>176121</v>
      </c>
      <c r="C596" s="1">
        <v>33378</v>
      </c>
      <c r="D596">
        <v>148632000</v>
      </c>
      <c r="E596">
        <v>377.48998999999998</v>
      </c>
      <c r="F596" s="18">
        <v>1.3695251737617004E-2</v>
      </c>
      <c r="G596" s="17"/>
      <c r="N596">
        <v>594</v>
      </c>
      <c r="O596">
        <v>0.27848262275840024</v>
      </c>
      <c r="T596">
        <v>586</v>
      </c>
      <c r="U596">
        <v>0.27110075352682333</v>
      </c>
    </row>
    <row r="597" spans="1:21" x14ac:dyDescent="0.3">
      <c r="A597">
        <v>595</v>
      </c>
      <c r="B597">
        <f t="shared" si="9"/>
        <v>176715</v>
      </c>
      <c r="C597" s="1">
        <v>33386</v>
      </c>
      <c r="D597">
        <v>204320000</v>
      </c>
      <c r="E597">
        <v>389.82998700000002</v>
      </c>
      <c r="F597" s="18">
        <v>3.2689600590468743E-2</v>
      </c>
      <c r="G597" s="17"/>
      <c r="N597">
        <v>595</v>
      </c>
      <c r="O597">
        <v>0.27601870397302403</v>
      </c>
      <c r="T597">
        <v>587</v>
      </c>
      <c r="U597">
        <v>0.27110075352682333</v>
      </c>
    </row>
    <row r="598" spans="1:21" x14ac:dyDescent="0.3">
      <c r="A598">
        <v>596</v>
      </c>
      <c r="B598">
        <f t="shared" si="9"/>
        <v>177310</v>
      </c>
      <c r="C598" s="1">
        <v>33392</v>
      </c>
      <c r="D598">
        <v>175766000</v>
      </c>
      <c r="E598">
        <v>379.42999300000002</v>
      </c>
      <c r="F598" s="18">
        <v>-2.6678281165681571E-2</v>
      </c>
      <c r="G598" s="17"/>
      <c r="N598">
        <v>596</v>
      </c>
      <c r="O598">
        <v>0.29001585354168946</v>
      </c>
      <c r="T598">
        <v>588</v>
      </c>
      <c r="U598">
        <v>0.27110075352682333</v>
      </c>
    </row>
    <row r="599" spans="1:21" x14ac:dyDescent="0.3">
      <c r="A599">
        <v>597</v>
      </c>
      <c r="B599">
        <f t="shared" si="9"/>
        <v>177906</v>
      </c>
      <c r="C599" s="1">
        <v>33399</v>
      </c>
      <c r="D599">
        <v>153814000</v>
      </c>
      <c r="E599">
        <v>382.290009</v>
      </c>
      <c r="F599" s="18">
        <v>7.5376645303840625E-3</v>
      </c>
      <c r="G599" s="17"/>
      <c r="N599">
        <v>597</v>
      </c>
      <c r="O599">
        <v>0.26435563576781002</v>
      </c>
      <c r="T599">
        <v>589</v>
      </c>
      <c r="U599">
        <v>0.27110075352682333</v>
      </c>
    </row>
    <row r="600" spans="1:21" x14ac:dyDescent="0.3">
      <c r="A600">
        <v>598</v>
      </c>
      <c r="B600">
        <f t="shared" si="9"/>
        <v>178503</v>
      </c>
      <c r="C600" s="1">
        <v>33406</v>
      </c>
      <c r="D600">
        <v>160632000</v>
      </c>
      <c r="E600">
        <v>377.75</v>
      </c>
      <c r="F600" s="18">
        <v>-1.1875824356163066E-2</v>
      </c>
      <c r="G600" s="17"/>
      <c r="N600">
        <v>598</v>
      </c>
      <c r="O600">
        <v>0.28715381639600318</v>
      </c>
      <c r="T600">
        <v>590</v>
      </c>
      <c r="U600">
        <v>0.27110075352682333</v>
      </c>
    </row>
    <row r="601" spans="1:21" x14ac:dyDescent="0.3">
      <c r="A601">
        <v>599</v>
      </c>
      <c r="B601">
        <f t="shared" si="9"/>
        <v>179101</v>
      </c>
      <c r="C601" s="1">
        <v>33413</v>
      </c>
      <c r="D601">
        <v>161534000</v>
      </c>
      <c r="E601">
        <v>371.16000400000001</v>
      </c>
      <c r="F601" s="18">
        <v>-1.7445389808074082E-2</v>
      </c>
      <c r="G601" s="17"/>
      <c r="N601">
        <v>599</v>
      </c>
      <c r="O601">
        <v>0.27386894056979239</v>
      </c>
      <c r="T601">
        <v>591</v>
      </c>
      <c r="U601">
        <v>0.27110075352682333</v>
      </c>
    </row>
    <row r="602" spans="1:21" x14ac:dyDescent="0.3">
      <c r="A602">
        <v>600</v>
      </c>
      <c r="B602">
        <f t="shared" si="9"/>
        <v>179700</v>
      </c>
      <c r="C602" s="1">
        <v>33420</v>
      </c>
      <c r="D602">
        <v>133815000</v>
      </c>
      <c r="E602">
        <v>374.07998700000002</v>
      </c>
      <c r="F602" s="18">
        <v>7.8671811847485645E-3</v>
      </c>
      <c r="G602" s="17"/>
      <c r="N602">
        <v>600</v>
      </c>
      <c r="O602">
        <v>0.24731242068221965</v>
      </c>
      <c r="T602">
        <v>592</v>
      </c>
      <c r="U602">
        <v>0.27110075352682333</v>
      </c>
    </row>
    <row r="603" spans="1:21" x14ac:dyDescent="0.3">
      <c r="A603">
        <v>601</v>
      </c>
      <c r="B603">
        <f t="shared" si="9"/>
        <v>180300</v>
      </c>
      <c r="C603" s="1">
        <v>33427</v>
      </c>
      <c r="D603">
        <v>160228000</v>
      </c>
      <c r="E603">
        <v>380.25</v>
      </c>
      <c r="F603" s="18">
        <v>1.6493833443166749E-2</v>
      </c>
      <c r="G603" s="17"/>
      <c r="N603">
        <v>601</v>
      </c>
      <c r="O603">
        <v>0.25645920422778257</v>
      </c>
      <c r="T603">
        <v>593</v>
      </c>
      <c r="U603">
        <v>0.27110075352682333</v>
      </c>
    </row>
    <row r="604" spans="1:21" x14ac:dyDescent="0.3">
      <c r="A604">
        <v>602</v>
      </c>
      <c r="B604">
        <f t="shared" si="9"/>
        <v>180901</v>
      </c>
      <c r="C604" s="1">
        <v>33434</v>
      </c>
      <c r="D604">
        <v>186366000</v>
      </c>
      <c r="E604">
        <v>384.22000100000002</v>
      </c>
      <c r="F604" s="18">
        <v>1.0440502301117751E-2</v>
      </c>
      <c r="G604" s="17"/>
      <c r="N604">
        <v>602</v>
      </c>
      <c r="O604">
        <v>0.2377492508014121</v>
      </c>
      <c r="T604">
        <v>594</v>
      </c>
      <c r="U604">
        <v>0.27110075352682333</v>
      </c>
    </row>
    <row r="605" spans="1:21" x14ac:dyDescent="0.3">
      <c r="A605">
        <v>603</v>
      </c>
      <c r="B605">
        <f t="shared" si="9"/>
        <v>181503</v>
      </c>
      <c r="C605" s="1">
        <v>33441</v>
      </c>
      <c r="D605">
        <v>148300000</v>
      </c>
      <c r="E605">
        <v>380.92999300000002</v>
      </c>
      <c r="F605" s="18">
        <v>-8.5628233601508941E-3</v>
      </c>
      <c r="G605" s="17"/>
      <c r="N605">
        <v>603</v>
      </c>
      <c r="O605">
        <v>0.27693194046371689</v>
      </c>
      <c r="T605">
        <v>595</v>
      </c>
      <c r="U605">
        <v>0.27110075352682333</v>
      </c>
    </row>
    <row r="606" spans="1:21" x14ac:dyDescent="0.3">
      <c r="A606">
        <v>604</v>
      </c>
      <c r="B606">
        <f t="shared" si="9"/>
        <v>182106</v>
      </c>
      <c r="C606" s="1">
        <v>33448</v>
      </c>
      <c r="D606">
        <v>160944000</v>
      </c>
      <c r="E606">
        <v>387.17999300000002</v>
      </c>
      <c r="F606" s="18">
        <v>1.6407214225318299E-2</v>
      </c>
      <c r="G606" s="17"/>
      <c r="N606">
        <v>604</v>
      </c>
      <c r="O606">
        <v>0.23227808230263078</v>
      </c>
      <c r="T606">
        <v>596</v>
      </c>
      <c r="U606">
        <v>0.27110075352682333</v>
      </c>
    </row>
    <row r="607" spans="1:21" x14ac:dyDescent="0.3">
      <c r="A607">
        <v>605</v>
      </c>
      <c r="B607">
        <f t="shared" si="9"/>
        <v>182710</v>
      </c>
      <c r="C607" s="1">
        <v>33455</v>
      </c>
      <c r="D607">
        <v>156472000</v>
      </c>
      <c r="E607">
        <v>387.11999500000002</v>
      </c>
      <c r="F607" s="18">
        <v>-1.5496151940890015E-4</v>
      </c>
      <c r="G607" s="17"/>
      <c r="N607">
        <v>605</v>
      </c>
      <c r="O607">
        <v>0.27326439422306209</v>
      </c>
      <c r="T607">
        <v>597</v>
      </c>
      <c r="U607">
        <v>0.27110075352682333</v>
      </c>
    </row>
    <row r="608" spans="1:21" x14ac:dyDescent="0.3">
      <c r="A608">
        <v>606</v>
      </c>
      <c r="B608">
        <f t="shared" si="9"/>
        <v>183315</v>
      </c>
      <c r="C608" s="1">
        <v>33462</v>
      </c>
      <c r="D608">
        <v>169320000</v>
      </c>
      <c r="E608">
        <v>385.57998700000002</v>
      </c>
      <c r="F608" s="18">
        <v>-3.9781153644621228E-3</v>
      </c>
      <c r="G608" s="17"/>
      <c r="N608">
        <v>606</v>
      </c>
      <c r="O608">
        <v>0.30371766365399944</v>
      </c>
      <c r="T608">
        <v>598</v>
      </c>
      <c r="U608">
        <v>0.27110075352682333</v>
      </c>
    </row>
    <row r="609" spans="1:21" x14ac:dyDescent="0.3">
      <c r="A609">
        <v>607</v>
      </c>
      <c r="B609">
        <f t="shared" si="9"/>
        <v>183921</v>
      </c>
      <c r="C609" s="1">
        <v>33469</v>
      </c>
      <c r="D609">
        <v>201852000</v>
      </c>
      <c r="E609">
        <v>394.17001299999998</v>
      </c>
      <c r="F609" s="18">
        <v>2.2278194640843654E-2</v>
      </c>
      <c r="G609" s="17"/>
      <c r="N609">
        <v>607</v>
      </c>
      <c r="O609">
        <v>0.2784665526680436</v>
      </c>
      <c r="T609">
        <v>599</v>
      </c>
      <c r="U609">
        <v>0.27110075352682333</v>
      </c>
    </row>
    <row r="610" spans="1:21" x14ac:dyDescent="0.3">
      <c r="A610">
        <v>608</v>
      </c>
      <c r="B610">
        <f t="shared" si="9"/>
        <v>184528</v>
      </c>
      <c r="C610" s="1">
        <v>33476</v>
      </c>
      <c r="D610">
        <v>148544000</v>
      </c>
      <c r="E610">
        <v>395.42999300000002</v>
      </c>
      <c r="F610" s="18">
        <v>3.1965394587234659E-3</v>
      </c>
      <c r="G610" s="17"/>
      <c r="N610">
        <v>608</v>
      </c>
      <c r="O610">
        <v>0.31487641974549074</v>
      </c>
      <c r="T610">
        <v>600</v>
      </c>
      <c r="U610">
        <v>0.27110075352682333</v>
      </c>
    </row>
    <row r="611" spans="1:21" x14ac:dyDescent="0.3">
      <c r="A611">
        <v>609</v>
      </c>
      <c r="B611">
        <f t="shared" si="9"/>
        <v>185136</v>
      </c>
      <c r="C611" s="1">
        <v>33484</v>
      </c>
      <c r="D611">
        <v>160015000</v>
      </c>
      <c r="E611">
        <v>389.10000600000001</v>
      </c>
      <c r="F611" s="18">
        <v>-1.600785755267688E-2</v>
      </c>
      <c r="G611" s="17"/>
      <c r="N611">
        <v>609</v>
      </c>
      <c r="O611">
        <v>0.25288630800175899</v>
      </c>
      <c r="T611">
        <v>601</v>
      </c>
      <c r="U611">
        <v>0.27110075352682333</v>
      </c>
    </row>
    <row r="612" spans="1:21" x14ac:dyDescent="0.3">
      <c r="A612">
        <v>610</v>
      </c>
      <c r="B612">
        <f t="shared" si="9"/>
        <v>185745</v>
      </c>
      <c r="C612" s="1">
        <v>33490</v>
      </c>
      <c r="D612">
        <v>147308000</v>
      </c>
      <c r="E612">
        <v>383.58999599999999</v>
      </c>
      <c r="F612" s="18">
        <v>-1.4160909573463287E-2</v>
      </c>
      <c r="G612" s="17"/>
      <c r="N612">
        <v>610</v>
      </c>
      <c r="O612">
        <v>0.26916475017297598</v>
      </c>
      <c r="T612">
        <v>602</v>
      </c>
      <c r="U612">
        <v>0.27110075352682333</v>
      </c>
    </row>
    <row r="613" spans="1:21" x14ac:dyDescent="0.3">
      <c r="A613">
        <v>611</v>
      </c>
      <c r="B613">
        <f t="shared" si="9"/>
        <v>186355</v>
      </c>
      <c r="C613" s="1">
        <v>33497</v>
      </c>
      <c r="D613">
        <v>189554000</v>
      </c>
      <c r="E613">
        <v>387.92001299999998</v>
      </c>
      <c r="F613" s="18">
        <v>1.1288138494623302E-2</v>
      </c>
      <c r="G613" s="17"/>
      <c r="N613">
        <v>611</v>
      </c>
      <c r="O613">
        <v>0.26359775749376851</v>
      </c>
      <c r="T613">
        <v>603</v>
      </c>
      <c r="U613">
        <v>0.27110075352682333</v>
      </c>
    </row>
    <row r="614" spans="1:21" x14ac:dyDescent="0.3">
      <c r="A614">
        <v>612</v>
      </c>
      <c r="B614">
        <f t="shared" si="9"/>
        <v>186966</v>
      </c>
      <c r="C614" s="1">
        <v>33504</v>
      </c>
      <c r="D614">
        <v>157968000</v>
      </c>
      <c r="E614">
        <v>385.89999399999999</v>
      </c>
      <c r="F614" s="18">
        <v>-5.2073080333702474E-3</v>
      </c>
      <c r="G614" s="17"/>
      <c r="N614">
        <v>612</v>
      </c>
      <c r="O614">
        <v>0.26355832556308562</v>
      </c>
      <c r="T614">
        <v>604</v>
      </c>
      <c r="U614">
        <v>0.27110075352682333</v>
      </c>
    </row>
    <row r="615" spans="1:21" x14ac:dyDescent="0.3">
      <c r="A615">
        <v>613</v>
      </c>
      <c r="B615">
        <f t="shared" si="9"/>
        <v>187578</v>
      </c>
      <c r="C615" s="1">
        <v>33511</v>
      </c>
      <c r="D615">
        <v>163018000</v>
      </c>
      <c r="E615">
        <v>381.25</v>
      </c>
      <c r="F615" s="18">
        <v>-1.2049738461514442E-2</v>
      </c>
      <c r="G615" s="17"/>
      <c r="N615">
        <v>613</v>
      </c>
      <c r="O615">
        <v>0.27303024197514758</v>
      </c>
      <c r="T615">
        <v>605</v>
      </c>
      <c r="U615">
        <v>0.27110075352682333</v>
      </c>
    </row>
    <row r="616" spans="1:21" x14ac:dyDescent="0.3">
      <c r="A616">
        <v>614</v>
      </c>
      <c r="B616">
        <f t="shared" si="9"/>
        <v>188191</v>
      </c>
      <c r="C616" s="1">
        <v>33518</v>
      </c>
      <c r="D616">
        <v>165070000</v>
      </c>
      <c r="E616">
        <v>381.45001200000002</v>
      </c>
      <c r="F616" s="18">
        <v>5.2462163934430207E-4</v>
      </c>
      <c r="G616" s="17"/>
      <c r="N616">
        <v>614</v>
      </c>
      <c r="O616">
        <v>0.28703312648609214</v>
      </c>
      <c r="T616">
        <v>606</v>
      </c>
      <c r="U616">
        <v>0.27110075352682333</v>
      </c>
    </row>
    <row r="617" spans="1:21" x14ac:dyDescent="0.3">
      <c r="A617">
        <v>615</v>
      </c>
      <c r="B617">
        <f t="shared" si="9"/>
        <v>188805</v>
      </c>
      <c r="C617" s="1">
        <v>33525</v>
      </c>
      <c r="D617">
        <v>195832000</v>
      </c>
      <c r="E617">
        <v>392.5</v>
      </c>
      <c r="F617" s="18">
        <v>2.896837764419833E-2</v>
      </c>
      <c r="G617" s="17"/>
      <c r="N617">
        <v>615</v>
      </c>
      <c r="O617">
        <v>0.28174677484250948</v>
      </c>
      <c r="T617">
        <v>607</v>
      </c>
      <c r="U617">
        <v>0.27110075352682333</v>
      </c>
    </row>
    <row r="618" spans="1:21" x14ac:dyDescent="0.3">
      <c r="A618">
        <v>616</v>
      </c>
      <c r="B618">
        <f t="shared" si="9"/>
        <v>189420</v>
      </c>
      <c r="C618" s="1">
        <v>33532</v>
      </c>
      <c r="D618">
        <v>176008000</v>
      </c>
      <c r="E618">
        <v>384.20001200000002</v>
      </c>
      <c r="F618" s="18">
        <v>-2.1146466242038177E-2</v>
      </c>
      <c r="G618" s="17"/>
      <c r="N618">
        <v>616</v>
      </c>
      <c r="O618">
        <v>0.29984929553368639</v>
      </c>
      <c r="T618">
        <v>608</v>
      </c>
      <c r="U618">
        <v>0.27110075352682333</v>
      </c>
    </row>
    <row r="619" spans="1:21" x14ac:dyDescent="0.3">
      <c r="A619">
        <v>617</v>
      </c>
      <c r="B619">
        <f t="shared" si="9"/>
        <v>190036</v>
      </c>
      <c r="C619" s="1">
        <v>33539</v>
      </c>
      <c r="D619">
        <v>187060000</v>
      </c>
      <c r="E619">
        <v>391.32000699999998</v>
      </c>
      <c r="F619" s="18">
        <v>1.8532000982862958E-2</v>
      </c>
      <c r="G619" s="17"/>
      <c r="N619">
        <v>617</v>
      </c>
      <c r="O619">
        <v>0.23774872537269268</v>
      </c>
      <c r="T619">
        <v>609</v>
      </c>
      <c r="U619">
        <v>0.27110075352682333</v>
      </c>
    </row>
    <row r="620" spans="1:21" x14ac:dyDescent="0.3">
      <c r="A620">
        <v>618</v>
      </c>
      <c r="B620">
        <f t="shared" si="9"/>
        <v>190653</v>
      </c>
      <c r="C620" s="1">
        <v>33546</v>
      </c>
      <c r="D620">
        <v>176786000</v>
      </c>
      <c r="E620">
        <v>392.89001500000001</v>
      </c>
      <c r="F620" s="18">
        <v>4.0120821116105872E-3</v>
      </c>
      <c r="G620" s="17"/>
      <c r="N620">
        <v>618</v>
      </c>
      <c r="O620">
        <v>0.26294326013649</v>
      </c>
      <c r="T620">
        <v>610</v>
      </c>
      <c r="U620">
        <v>0.27110075352682333</v>
      </c>
    </row>
    <row r="621" spans="1:21" x14ac:dyDescent="0.3">
      <c r="A621">
        <v>619</v>
      </c>
      <c r="B621">
        <f t="shared" si="9"/>
        <v>191271</v>
      </c>
      <c r="C621" s="1">
        <v>33553</v>
      </c>
      <c r="D621">
        <v>190346000</v>
      </c>
      <c r="E621">
        <v>382.61999500000002</v>
      </c>
      <c r="F621" s="18">
        <v>-2.6139681864910686E-2</v>
      </c>
      <c r="G621" s="17"/>
      <c r="N621">
        <v>619</v>
      </c>
      <c r="O621">
        <v>0.25063800822842242</v>
      </c>
      <c r="T621">
        <v>611</v>
      </c>
      <c r="U621">
        <v>0.27110075352682333</v>
      </c>
    </row>
    <row r="622" spans="1:21" x14ac:dyDescent="0.3">
      <c r="A622">
        <v>620</v>
      </c>
      <c r="B622">
        <f t="shared" si="9"/>
        <v>191890</v>
      </c>
      <c r="C622" s="1">
        <v>33560</v>
      </c>
      <c r="D622">
        <v>212390000</v>
      </c>
      <c r="E622">
        <v>376.14001500000001</v>
      </c>
      <c r="F622" s="18">
        <v>-1.6935811208716397E-2</v>
      </c>
      <c r="G622" s="17"/>
      <c r="N622">
        <v>620</v>
      </c>
      <c r="O622">
        <v>0.26916475017297598</v>
      </c>
      <c r="T622">
        <v>612</v>
      </c>
      <c r="U622">
        <v>0.27110075352682333</v>
      </c>
    </row>
    <row r="623" spans="1:21" x14ac:dyDescent="0.3">
      <c r="A623">
        <v>621</v>
      </c>
      <c r="B623">
        <f t="shared" si="9"/>
        <v>192510</v>
      </c>
      <c r="C623" s="1">
        <v>33567</v>
      </c>
      <c r="D623">
        <v>158557500</v>
      </c>
      <c r="E623">
        <v>375.22000100000002</v>
      </c>
      <c r="F623" s="18">
        <v>-2.4459349266521949E-3</v>
      </c>
      <c r="G623" s="17"/>
      <c r="N623">
        <v>621</v>
      </c>
      <c r="O623">
        <v>0.29780553906407242</v>
      </c>
      <c r="T623">
        <v>613</v>
      </c>
      <c r="U623">
        <v>0.27110075352682333</v>
      </c>
    </row>
    <row r="624" spans="1:21" x14ac:dyDescent="0.3">
      <c r="A624">
        <v>622</v>
      </c>
      <c r="B624">
        <f t="shared" si="9"/>
        <v>193131</v>
      </c>
      <c r="C624" s="1">
        <v>33574</v>
      </c>
      <c r="D624">
        <v>185822000</v>
      </c>
      <c r="E624">
        <v>379.10000600000001</v>
      </c>
      <c r="F624" s="18">
        <v>1.0340613479183863E-2</v>
      </c>
      <c r="G624" s="17"/>
      <c r="N624">
        <v>622</v>
      </c>
      <c r="O624">
        <v>0.25812439572730689</v>
      </c>
      <c r="T624">
        <v>614</v>
      </c>
      <c r="U624">
        <v>0.27110075352682333</v>
      </c>
    </row>
    <row r="625" spans="1:21" x14ac:dyDescent="0.3">
      <c r="A625">
        <v>623</v>
      </c>
      <c r="B625">
        <f t="shared" si="9"/>
        <v>193753</v>
      </c>
      <c r="C625" s="1">
        <v>33581</v>
      </c>
      <c r="D625">
        <v>192506000</v>
      </c>
      <c r="E625">
        <v>384.47000100000002</v>
      </c>
      <c r="F625" s="18">
        <v>1.4165114521259113E-2</v>
      </c>
      <c r="G625" s="17"/>
      <c r="N625">
        <v>623</v>
      </c>
      <c r="O625">
        <v>0.24813556460375172</v>
      </c>
      <c r="T625">
        <v>615</v>
      </c>
      <c r="U625">
        <v>0.27110075352682333</v>
      </c>
    </row>
    <row r="626" spans="1:21" x14ac:dyDescent="0.3">
      <c r="A626">
        <v>624</v>
      </c>
      <c r="B626">
        <f t="shared" si="9"/>
        <v>194376</v>
      </c>
      <c r="C626" s="1">
        <v>33588</v>
      </c>
      <c r="D626">
        <v>214454000</v>
      </c>
      <c r="E626">
        <v>387.040009</v>
      </c>
      <c r="F626" s="18">
        <v>6.6845475415908268E-3</v>
      </c>
      <c r="G626" s="17"/>
      <c r="N626">
        <v>624</v>
      </c>
      <c r="O626">
        <v>0.2663235233706121</v>
      </c>
      <c r="T626">
        <v>616</v>
      </c>
      <c r="U626">
        <v>0.27110075352682333</v>
      </c>
    </row>
    <row r="627" spans="1:21" x14ac:dyDescent="0.3">
      <c r="A627">
        <v>625</v>
      </c>
      <c r="B627">
        <f t="shared" si="9"/>
        <v>195000</v>
      </c>
      <c r="C627" s="1">
        <v>33595</v>
      </c>
      <c r="D627">
        <v>174680000</v>
      </c>
      <c r="E627">
        <v>406.459991</v>
      </c>
      <c r="F627" s="18">
        <v>5.01756447613146E-2</v>
      </c>
      <c r="G627" s="17"/>
      <c r="N627">
        <v>625</v>
      </c>
      <c r="O627">
        <v>0.25052377155864752</v>
      </c>
      <c r="T627">
        <v>617</v>
      </c>
      <c r="U627">
        <v>0.27110075352682333</v>
      </c>
    </row>
    <row r="628" spans="1:21" x14ac:dyDescent="0.3">
      <c r="A628">
        <v>626</v>
      </c>
      <c r="B628">
        <f t="shared" si="9"/>
        <v>195625</v>
      </c>
      <c r="C628" s="1">
        <v>33602</v>
      </c>
      <c r="D628">
        <v>231130000</v>
      </c>
      <c r="E628">
        <v>419.33999599999999</v>
      </c>
      <c r="F628" s="18">
        <v>3.1688248007661797E-2</v>
      </c>
      <c r="G628" s="17"/>
      <c r="N628">
        <v>626</v>
      </c>
      <c r="O628">
        <v>0.31403395594591471</v>
      </c>
      <c r="T628">
        <v>618</v>
      </c>
      <c r="U628">
        <v>0.27110075352682333</v>
      </c>
    </row>
    <row r="629" spans="1:21" x14ac:dyDescent="0.3">
      <c r="A629">
        <v>627</v>
      </c>
      <c r="B629">
        <f t="shared" si="9"/>
        <v>196251</v>
      </c>
      <c r="C629" s="1">
        <v>33609</v>
      </c>
      <c r="D629">
        <v>264644000</v>
      </c>
      <c r="E629">
        <v>415.10000600000001</v>
      </c>
      <c r="F629" s="18">
        <v>-1.011110325855962E-2</v>
      </c>
      <c r="G629" s="17"/>
      <c r="N629">
        <v>627</v>
      </c>
      <c r="O629">
        <v>0.2881749430556339</v>
      </c>
      <c r="T629">
        <v>619</v>
      </c>
      <c r="U629">
        <v>0.27110075352682333</v>
      </c>
    </row>
    <row r="630" spans="1:21" x14ac:dyDescent="0.3">
      <c r="A630">
        <v>628</v>
      </c>
      <c r="B630">
        <f t="shared" si="9"/>
        <v>196878</v>
      </c>
      <c r="C630" s="1">
        <v>33616</v>
      </c>
      <c r="D630">
        <v>280922000</v>
      </c>
      <c r="E630">
        <v>418.85998499999999</v>
      </c>
      <c r="F630" s="18">
        <v>9.0580075780581585E-3</v>
      </c>
      <c r="G630" s="17"/>
      <c r="N630">
        <v>628</v>
      </c>
      <c r="O630">
        <v>0.28661863366041634</v>
      </c>
      <c r="T630">
        <v>620</v>
      </c>
      <c r="U630">
        <v>0.27110075352682333</v>
      </c>
    </row>
    <row r="631" spans="1:21" x14ac:dyDescent="0.3">
      <c r="A631">
        <v>629</v>
      </c>
      <c r="B631">
        <f t="shared" si="9"/>
        <v>197506</v>
      </c>
      <c r="C631" s="1">
        <v>33623</v>
      </c>
      <c r="D631">
        <v>215200000</v>
      </c>
      <c r="E631">
        <v>415.48001099999999</v>
      </c>
      <c r="F631" s="18">
        <v>-8.0694602517354438E-3</v>
      </c>
      <c r="G631" s="17"/>
      <c r="N631">
        <v>629</v>
      </c>
      <c r="O631">
        <v>0.26667586660965165</v>
      </c>
      <c r="T631">
        <v>621</v>
      </c>
      <c r="U631">
        <v>0.27110075352682333</v>
      </c>
    </row>
    <row r="632" spans="1:21" x14ac:dyDescent="0.3">
      <c r="A632">
        <v>630</v>
      </c>
      <c r="B632">
        <f t="shared" si="9"/>
        <v>198135</v>
      </c>
      <c r="C632" s="1">
        <v>33630</v>
      </c>
      <c r="D632">
        <v>210122000</v>
      </c>
      <c r="E632">
        <v>408.77999899999998</v>
      </c>
      <c r="F632" s="18">
        <v>-1.6125955094383627E-2</v>
      </c>
      <c r="G632" s="17"/>
      <c r="N632">
        <v>630</v>
      </c>
      <c r="O632">
        <v>0.24096939271202136</v>
      </c>
      <c r="T632">
        <v>622</v>
      </c>
      <c r="U632">
        <v>0.27110075352682333</v>
      </c>
    </row>
    <row r="633" spans="1:21" x14ac:dyDescent="0.3">
      <c r="A633">
        <v>631</v>
      </c>
      <c r="B633">
        <f t="shared" si="9"/>
        <v>198765</v>
      </c>
      <c r="C633" s="1">
        <v>33637</v>
      </c>
      <c r="D633">
        <v>230916000</v>
      </c>
      <c r="E633">
        <v>411.08999599999999</v>
      </c>
      <c r="F633" s="18">
        <v>5.6509540722417045E-3</v>
      </c>
      <c r="G633" s="17"/>
      <c r="N633">
        <v>631</v>
      </c>
      <c r="O633">
        <v>0.24350173100351724</v>
      </c>
      <c r="T633">
        <v>623</v>
      </c>
      <c r="U633">
        <v>0.27110075352682333</v>
      </c>
    </row>
    <row r="634" spans="1:21" x14ac:dyDescent="0.3">
      <c r="A634">
        <v>632</v>
      </c>
      <c r="B634">
        <f t="shared" si="9"/>
        <v>199396</v>
      </c>
      <c r="C634" s="1">
        <v>33644</v>
      </c>
      <c r="D634">
        <v>213328000</v>
      </c>
      <c r="E634">
        <v>412.48001099999999</v>
      </c>
      <c r="F634" s="18">
        <v>3.3812912343408265E-3</v>
      </c>
      <c r="G634" s="17"/>
      <c r="N634">
        <v>632</v>
      </c>
      <c r="O634">
        <v>0.26451835655630884</v>
      </c>
      <c r="T634">
        <v>624</v>
      </c>
      <c r="U634">
        <v>0.27110075352682333</v>
      </c>
    </row>
    <row r="635" spans="1:21" x14ac:dyDescent="0.3">
      <c r="A635">
        <v>633</v>
      </c>
      <c r="B635">
        <f t="shared" si="9"/>
        <v>200028</v>
      </c>
      <c r="C635" s="1">
        <v>33652</v>
      </c>
      <c r="D635">
        <v>249892500</v>
      </c>
      <c r="E635">
        <v>411.42999300000002</v>
      </c>
      <c r="F635" s="18">
        <v>-2.5456215380094283E-3</v>
      </c>
      <c r="G635" s="17"/>
      <c r="N635">
        <v>633</v>
      </c>
      <c r="O635">
        <v>0.24676832671414853</v>
      </c>
      <c r="T635">
        <v>625</v>
      </c>
      <c r="U635">
        <v>0.27110075352682333</v>
      </c>
    </row>
    <row r="636" spans="1:21" x14ac:dyDescent="0.3">
      <c r="A636">
        <v>634</v>
      </c>
      <c r="B636">
        <f t="shared" si="9"/>
        <v>200661</v>
      </c>
      <c r="C636" s="1">
        <v>33658</v>
      </c>
      <c r="D636">
        <v>209364000</v>
      </c>
      <c r="E636">
        <v>412.70001200000002</v>
      </c>
      <c r="F636" s="18">
        <v>3.086841070432098E-3</v>
      </c>
      <c r="G636" s="17"/>
      <c r="N636">
        <v>634</v>
      </c>
      <c r="O636">
        <v>0.19879774657536042</v>
      </c>
      <c r="T636">
        <v>626</v>
      </c>
      <c r="U636">
        <v>0.27110075352682333</v>
      </c>
    </row>
    <row r="637" spans="1:21" x14ac:dyDescent="0.3">
      <c r="A637">
        <v>635</v>
      </c>
      <c r="B637">
        <f t="shared" si="9"/>
        <v>201295</v>
      </c>
      <c r="C637" s="1">
        <v>33665</v>
      </c>
      <c r="D637">
        <v>195818000</v>
      </c>
      <c r="E637">
        <v>404.44000199999999</v>
      </c>
      <c r="F637" s="18">
        <v>-2.0014562054337964E-2</v>
      </c>
      <c r="G637" s="17"/>
      <c r="N637">
        <v>635</v>
      </c>
      <c r="O637">
        <v>0.35481794175494208</v>
      </c>
      <c r="T637">
        <v>627</v>
      </c>
      <c r="U637">
        <v>0.27110075352682333</v>
      </c>
    </row>
    <row r="638" spans="1:21" x14ac:dyDescent="0.3">
      <c r="A638">
        <v>636</v>
      </c>
      <c r="B638">
        <f t="shared" si="9"/>
        <v>201930</v>
      </c>
      <c r="C638" s="1">
        <v>33672</v>
      </c>
      <c r="D638">
        <v>181638000</v>
      </c>
      <c r="E638">
        <v>405.83999599999999</v>
      </c>
      <c r="F638" s="18">
        <v>3.4615616483949885E-3</v>
      </c>
      <c r="G638" s="17"/>
      <c r="N638">
        <v>636</v>
      </c>
      <c r="O638">
        <v>0.25590836922599791</v>
      </c>
      <c r="T638">
        <v>628</v>
      </c>
      <c r="U638">
        <v>0.27110075352682333</v>
      </c>
    </row>
    <row r="639" spans="1:21" x14ac:dyDescent="0.3">
      <c r="A639">
        <v>637</v>
      </c>
      <c r="B639">
        <f t="shared" si="9"/>
        <v>202566</v>
      </c>
      <c r="C639" s="1">
        <v>33679</v>
      </c>
      <c r="D639">
        <v>195688000</v>
      </c>
      <c r="E639">
        <v>411.29998799999998</v>
      </c>
      <c r="F639" s="18">
        <v>1.3453558185034084E-2</v>
      </c>
      <c r="G639" s="17"/>
      <c r="N639">
        <v>637</v>
      </c>
      <c r="O639">
        <v>0.25180411156031263</v>
      </c>
      <c r="T639">
        <v>629</v>
      </c>
      <c r="U639">
        <v>0.27110075352682333</v>
      </c>
    </row>
    <row r="640" spans="1:21" x14ac:dyDescent="0.3">
      <c r="A640">
        <v>638</v>
      </c>
      <c r="B640">
        <f t="shared" si="9"/>
        <v>203203</v>
      </c>
      <c r="C640" s="1">
        <v>33686</v>
      </c>
      <c r="D640">
        <v>176834000</v>
      </c>
      <c r="E640">
        <v>403.5</v>
      </c>
      <c r="F640" s="18">
        <v>-1.8964231041990659E-2</v>
      </c>
      <c r="G640" s="17"/>
      <c r="N640">
        <v>638</v>
      </c>
      <c r="O640">
        <v>0.26745893707825014</v>
      </c>
      <c r="T640">
        <v>630</v>
      </c>
      <c r="U640">
        <v>0.27110075352682333</v>
      </c>
    </row>
    <row r="641" spans="1:21" x14ac:dyDescent="0.3">
      <c r="A641">
        <v>639</v>
      </c>
      <c r="B641">
        <f t="shared" si="9"/>
        <v>203841</v>
      </c>
      <c r="C641" s="1">
        <v>33693</v>
      </c>
      <c r="D641">
        <v>175334000</v>
      </c>
      <c r="E641">
        <v>401.54998799999998</v>
      </c>
      <c r="F641" s="18">
        <v>-4.8327434944238296E-3</v>
      </c>
      <c r="G641" s="17"/>
      <c r="N641">
        <v>639</v>
      </c>
      <c r="O641">
        <v>0.27050997775868113</v>
      </c>
      <c r="T641">
        <v>631</v>
      </c>
      <c r="U641">
        <v>0.27110075352682333</v>
      </c>
    </row>
    <row r="642" spans="1:21" x14ac:dyDescent="0.3">
      <c r="A642">
        <v>640</v>
      </c>
      <c r="B642">
        <f t="shared" si="9"/>
        <v>204480</v>
      </c>
      <c r="C642" s="1">
        <v>33700</v>
      </c>
      <c r="D642">
        <v>213072000</v>
      </c>
      <c r="E642">
        <v>404.290009</v>
      </c>
      <c r="F642" s="18">
        <v>6.8236112112647178E-3</v>
      </c>
      <c r="G642" s="17"/>
      <c r="N642">
        <v>640</v>
      </c>
      <c r="O642">
        <v>0.26320036056848589</v>
      </c>
      <c r="T642">
        <v>632</v>
      </c>
      <c r="U642">
        <v>0.27110075352682333</v>
      </c>
    </row>
    <row r="643" spans="1:21" x14ac:dyDescent="0.3">
      <c r="A643">
        <v>641</v>
      </c>
      <c r="B643">
        <f t="shared" si="9"/>
        <v>205120</v>
      </c>
      <c r="C643" s="1">
        <v>33707</v>
      </c>
      <c r="D643">
        <v>209302500</v>
      </c>
      <c r="E643">
        <v>416.040009</v>
      </c>
      <c r="F643" s="18">
        <v>2.9063295501818843E-2</v>
      </c>
      <c r="G643" s="17"/>
      <c r="N643">
        <v>641</v>
      </c>
      <c r="O643">
        <v>0.24414310308909562</v>
      </c>
      <c r="T643">
        <v>633</v>
      </c>
      <c r="U643">
        <v>0.27110075352682333</v>
      </c>
    </row>
    <row r="644" spans="1:21" x14ac:dyDescent="0.3">
      <c r="A644">
        <v>642</v>
      </c>
      <c r="B644">
        <f t="shared" si="9"/>
        <v>205761</v>
      </c>
      <c r="C644" s="1">
        <v>33714</v>
      </c>
      <c r="D644">
        <v>212092000</v>
      </c>
      <c r="E644">
        <v>409.01998900000001</v>
      </c>
      <c r="F644" s="18">
        <v>-1.6873425267135759E-2</v>
      </c>
      <c r="G644" s="17"/>
      <c r="N644">
        <v>642</v>
      </c>
      <c r="O644">
        <v>0.25652032612982562</v>
      </c>
      <c r="T644">
        <v>634</v>
      </c>
      <c r="U644">
        <v>0.27110075352682333</v>
      </c>
    </row>
    <row r="645" spans="1:21" x14ac:dyDescent="0.3">
      <c r="A645">
        <v>643</v>
      </c>
      <c r="B645">
        <f t="shared" ref="B645:B708" si="10">B644+A644</f>
        <v>206403</v>
      </c>
      <c r="C645" s="1">
        <v>33721</v>
      </c>
      <c r="D645">
        <v>193976000</v>
      </c>
      <c r="E645">
        <v>412.52999899999998</v>
      </c>
      <c r="F645" s="18">
        <v>8.5815121372954852E-3</v>
      </c>
      <c r="G645" s="17"/>
      <c r="N645">
        <v>643</v>
      </c>
      <c r="O645">
        <v>0.25760806323371294</v>
      </c>
      <c r="T645">
        <v>635</v>
      </c>
      <c r="U645">
        <v>0.27110075352682333</v>
      </c>
    </row>
    <row r="646" spans="1:21" x14ac:dyDescent="0.3">
      <c r="A646">
        <v>644</v>
      </c>
      <c r="B646">
        <f t="shared" si="10"/>
        <v>207046</v>
      </c>
      <c r="C646" s="1">
        <v>33728</v>
      </c>
      <c r="D646">
        <v>182548000</v>
      </c>
      <c r="E646">
        <v>416.04998799999998</v>
      </c>
      <c r="F646" s="18">
        <v>8.532686128360837E-3</v>
      </c>
      <c r="G646" s="17"/>
      <c r="N646">
        <v>644</v>
      </c>
      <c r="O646">
        <v>0.26950962520710836</v>
      </c>
      <c r="T646">
        <v>636</v>
      </c>
      <c r="U646">
        <v>0.27110075352682333</v>
      </c>
    </row>
    <row r="647" spans="1:21" x14ac:dyDescent="0.3">
      <c r="A647">
        <v>645</v>
      </c>
      <c r="B647">
        <f t="shared" si="10"/>
        <v>207690</v>
      </c>
      <c r="C647" s="1">
        <v>33735</v>
      </c>
      <c r="D647">
        <v>181268000</v>
      </c>
      <c r="E647">
        <v>410.08999599999999</v>
      </c>
      <c r="F647" s="18">
        <v>-1.4325182482639563E-2</v>
      </c>
      <c r="G647" s="17"/>
      <c r="N647">
        <v>645</v>
      </c>
      <c r="O647">
        <v>0.29154782436708543</v>
      </c>
      <c r="T647">
        <v>637</v>
      </c>
      <c r="U647">
        <v>0.27110075352682333</v>
      </c>
    </row>
    <row r="648" spans="1:21" x14ac:dyDescent="0.3">
      <c r="A648">
        <v>646</v>
      </c>
      <c r="B648">
        <f t="shared" si="10"/>
        <v>208335</v>
      </c>
      <c r="C648" s="1">
        <v>33742</v>
      </c>
      <c r="D648">
        <v>173652000</v>
      </c>
      <c r="E648">
        <v>414.01998900000001</v>
      </c>
      <c r="F648" s="18">
        <v>9.5832452347850601E-3</v>
      </c>
      <c r="G648" s="17"/>
      <c r="N648">
        <v>646</v>
      </c>
      <c r="O648">
        <v>0.35975625339597861</v>
      </c>
      <c r="T648">
        <v>638</v>
      </c>
      <c r="U648">
        <v>0.27110075352682333</v>
      </c>
    </row>
    <row r="649" spans="1:21" x14ac:dyDescent="0.3">
      <c r="A649">
        <v>647</v>
      </c>
      <c r="B649">
        <f t="shared" si="10"/>
        <v>208981</v>
      </c>
      <c r="C649" s="1">
        <v>33750</v>
      </c>
      <c r="D649">
        <v>194812500</v>
      </c>
      <c r="E649">
        <v>415.35000600000001</v>
      </c>
      <c r="F649" s="18">
        <v>3.2124463439855751E-3</v>
      </c>
      <c r="G649" s="17"/>
      <c r="N649">
        <v>647</v>
      </c>
      <c r="O649">
        <v>0.29073344177571681</v>
      </c>
      <c r="T649">
        <v>639</v>
      </c>
      <c r="U649">
        <v>0.27110075352682333</v>
      </c>
    </row>
    <row r="650" spans="1:21" x14ac:dyDescent="0.3">
      <c r="A650">
        <v>648</v>
      </c>
      <c r="B650">
        <f t="shared" si="10"/>
        <v>209628</v>
      </c>
      <c r="C650" s="1">
        <v>33756</v>
      </c>
      <c r="D650">
        <v>200526000</v>
      </c>
      <c r="E650">
        <v>413.48001099999999</v>
      </c>
      <c r="F650" s="18">
        <v>-4.502214934360726E-3</v>
      </c>
      <c r="G650" s="17"/>
      <c r="N650">
        <v>648</v>
      </c>
      <c r="O650">
        <v>0.26934533918463383</v>
      </c>
      <c r="T650">
        <v>640</v>
      </c>
      <c r="U650">
        <v>0.27110075352682333</v>
      </c>
    </row>
    <row r="651" spans="1:21" x14ac:dyDescent="0.3">
      <c r="A651">
        <v>649</v>
      </c>
      <c r="B651">
        <f t="shared" si="10"/>
        <v>210276</v>
      </c>
      <c r="C651" s="1">
        <v>33763</v>
      </c>
      <c r="D651">
        <v>189960000</v>
      </c>
      <c r="E651">
        <v>409.76001000000002</v>
      </c>
      <c r="F651" s="18">
        <v>-8.9968097635558207E-3</v>
      </c>
      <c r="G651" s="17"/>
      <c r="N651">
        <v>649</v>
      </c>
      <c r="O651">
        <v>0.23492307572959681</v>
      </c>
      <c r="T651">
        <v>641</v>
      </c>
      <c r="U651">
        <v>0.27110075352682333</v>
      </c>
    </row>
    <row r="652" spans="1:21" x14ac:dyDescent="0.3">
      <c r="A652">
        <v>650</v>
      </c>
      <c r="B652">
        <f t="shared" si="10"/>
        <v>210925</v>
      </c>
      <c r="C652" s="1">
        <v>33770</v>
      </c>
      <c r="D652">
        <v>209060000</v>
      </c>
      <c r="E652">
        <v>403.67001299999998</v>
      </c>
      <c r="F652" s="18">
        <v>-1.4862350769661586E-2</v>
      </c>
      <c r="G652" s="17"/>
      <c r="N652">
        <v>650</v>
      </c>
      <c r="O652">
        <v>0.264162260815821</v>
      </c>
      <c r="T652">
        <v>642</v>
      </c>
      <c r="U652">
        <v>0.27110075352682333</v>
      </c>
    </row>
    <row r="653" spans="1:21" x14ac:dyDescent="0.3">
      <c r="A653">
        <v>651</v>
      </c>
      <c r="B653">
        <f t="shared" si="10"/>
        <v>211575</v>
      </c>
      <c r="C653" s="1">
        <v>33777</v>
      </c>
      <c r="D653">
        <v>177964000</v>
      </c>
      <c r="E653">
        <v>403.45001200000002</v>
      </c>
      <c r="F653" s="18">
        <v>-5.450020881287705E-4</v>
      </c>
      <c r="G653" s="17"/>
      <c r="N653">
        <v>651</v>
      </c>
      <c r="O653">
        <v>0.2873320909146283</v>
      </c>
      <c r="T653">
        <v>643</v>
      </c>
      <c r="U653">
        <v>0.27110075352682333</v>
      </c>
    </row>
    <row r="654" spans="1:21" x14ac:dyDescent="0.3">
      <c r="A654">
        <v>652</v>
      </c>
      <c r="B654">
        <f t="shared" si="10"/>
        <v>212226</v>
      </c>
      <c r="C654" s="1">
        <v>33784</v>
      </c>
      <c r="D654">
        <v>201682500</v>
      </c>
      <c r="E654">
        <v>411.76998900000001</v>
      </c>
      <c r="F654" s="18">
        <v>2.0622076471768686E-2</v>
      </c>
      <c r="G654" s="17"/>
      <c r="N654">
        <v>652</v>
      </c>
      <c r="O654">
        <v>0.29540829676931574</v>
      </c>
      <c r="T654">
        <v>644</v>
      </c>
      <c r="U654">
        <v>0.27110075352682333</v>
      </c>
    </row>
    <row r="655" spans="1:21" x14ac:dyDescent="0.3">
      <c r="A655">
        <v>653</v>
      </c>
      <c r="B655">
        <f t="shared" si="10"/>
        <v>212878</v>
      </c>
      <c r="C655" s="1">
        <v>33791</v>
      </c>
      <c r="D655">
        <v>197350000</v>
      </c>
      <c r="E655">
        <v>414.61999500000002</v>
      </c>
      <c r="F655" s="18">
        <v>6.9213543389146977E-3</v>
      </c>
      <c r="G655" s="17"/>
      <c r="N655">
        <v>653</v>
      </c>
      <c r="O655">
        <v>0.31855390308010351</v>
      </c>
      <c r="T655">
        <v>645</v>
      </c>
      <c r="U655">
        <v>0.27110075352682333</v>
      </c>
    </row>
    <row r="656" spans="1:21" x14ac:dyDescent="0.3">
      <c r="A656">
        <v>654</v>
      </c>
      <c r="B656">
        <f t="shared" si="10"/>
        <v>213531</v>
      </c>
      <c r="C656" s="1">
        <v>33798</v>
      </c>
      <c r="D656">
        <v>190004000</v>
      </c>
      <c r="E656">
        <v>415.61999500000002</v>
      </c>
      <c r="F656" s="18">
        <v>2.4118470215118305E-3</v>
      </c>
      <c r="G656" s="17"/>
      <c r="N656">
        <v>654</v>
      </c>
      <c r="O656">
        <v>0.24459035788252922</v>
      </c>
      <c r="T656">
        <v>646</v>
      </c>
      <c r="U656">
        <v>0.27110075352682333</v>
      </c>
    </row>
    <row r="657" spans="1:21" x14ac:dyDescent="0.3">
      <c r="A657">
        <v>655</v>
      </c>
      <c r="B657">
        <f t="shared" si="10"/>
        <v>214185</v>
      </c>
      <c r="C657" s="1">
        <v>33805</v>
      </c>
      <c r="D657">
        <v>173812000</v>
      </c>
      <c r="E657">
        <v>411.60000600000001</v>
      </c>
      <c r="F657" s="18">
        <v>-9.6722704594614361E-3</v>
      </c>
      <c r="G657" s="17"/>
      <c r="N657">
        <v>655</v>
      </c>
      <c r="O657">
        <v>0.25650111291340993</v>
      </c>
      <c r="T657">
        <v>647</v>
      </c>
      <c r="U657">
        <v>0.27110075352682333</v>
      </c>
    </row>
    <row r="658" spans="1:21" x14ac:dyDescent="0.3">
      <c r="A658">
        <v>656</v>
      </c>
      <c r="B658">
        <f t="shared" si="10"/>
        <v>214840</v>
      </c>
      <c r="C658" s="1">
        <v>33812</v>
      </c>
      <c r="D658">
        <v>204988000</v>
      </c>
      <c r="E658">
        <v>424.209991</v>
      </c>
      <c r="F658" s="18">
        <v>3.0636503440672921E-2</v>
      </c>
      <c r="G658" s="17"/>
      <c r="N658">
        <v>656</v>
      </c>
      <c r="O658">
        <v>0.23874228304827039</v>
      </c>
      <c r="T658">
        <v>648</v>
      </c>
      <c r="U658">
        <v>0.27110075352682333</v>
      </c>
    </row>
    <row r="659" spans="1:21" x14ac:dyDescent="0.3">
      <c r="A659">
        <v>657</v>
      </c>
      <c r="B659">
        <f t="shared" si="10"/>
        <v>215496</v>
      </c>
      <c r="C659" s="1">
        <v>33819</v>
      </c>
      <c r="D659">
        <v>175150000</v>
      </c>
      <c r="E659">
        <v>418.88000499999998</v>
      </c>
      <c r="F659" s="18">
        <v>-1.2564498981826242E-2</v>
      </c>
      <c r="G659" s="17"/>
      <c r="N659">
        <v>657</v>
      </c>
      <c r="O659">
        <v>0.26179534348624894</v>
      </c>
      <c r="T659">
        <v>649</v>
      </c>
      <c r="U659">
        <v>0.27110075352682333</v>
      </c>
    </row>
    <row r="660" spans="1:21" x14ac:dyDescent="0.3">
      <c r="A660">
        <v>658</v>
      </c>
      <c r="B660">
        <f t="shared" si="10"/>
        <v>216153</v>
      </c>
      <c r="C660" s="1">
        <v>33826</v>
      </c>
      <c r="D660">
        <v>169110000</v>
      </c>
      <c r="E660">
        <v>419.91000400000001</v>
      </c>
      <c r="F660" s="18">
        <v>2.4589357040330252E-3</v>
      </c>
      <c r="G660" s="17"/>
      <c r="N660">
        <v>658</v>
      </c>
      <c r="O660">
        <v>0.29199099648271198</v>
      </c>
      <c r="T660">
        <v>650</v>
      </c>
      <c r="U660">
        <v>0.27110075352682333</v>
      </c>
    </row>
    <row r="661" spans="1:21" x14ac:dyDescent="0.3">
      <c r="A661">
        <v>659</v>
      </c>
      <c r="B661">
        <f t="shared" si="10"/>
        <v>216811</v>
      </c>
      <c r="C661" s="1">
        <v>33833</v>
      </c>
      <c r="D661">
        <v>179974000</v>
      </c>
      <c r="E661">
        <v>414.85000600000001</v>
      </c>
      <c r="F661" s="18">
        <v>-1.2050196355883931E-2</v>
      </c>
      <c r="G661" s="17"/>
      <c r="N661">
        <v>659</v>
      </c>
      <c r="O661">
        <v>0.33941250500438458</v>
      </c>
      <c r="T661">
        <v>651</v>
      </c>
      <c r="U661">
        <v>0.27110075352682333</v>
      </c>
    </row>
    <row r="662" spans="1:21" x14ac:dyDescent="0.3">
      <c r="A662">
        <v>660</v>
      </c>
      <c r="B662">
        <f t="shared" si="10"/>
        <v>217470</v>
      </c>
      <c r="C662" s="1">
        <v>33840</v>
      </c>
      <c r="D662">
        <v>174234000</v>
      </c>
      <c r="E662">
        <v>414.83999599999999</v>
      </c>
      <c r="F662" s="18">
        <v>-2.4129202977575708E-5</v>
      </c>
      <c r="G662" s="17"/>
      <c r="N662">
        <v>660</v>
      </c>
      <c r="O662">
        <v>0.26577677099795571</v>
      </c>
      <c r="T662">
        <v>652</v>
      </c>
      <c r="U662">
        <v>0.27110075352682333</v>
      </c>
    </row>
    <row r="663" spans="1:21" x14ac:dyDescent="0.3">
      <c r="A663">
        <v>661</v>
      </c>
      <c r="B663">
        <f t="shared" si="10"/>
        <v>218130</v>
      </c>
      <c r="C663" s="1">
        <v>33847</v>
      </c>
      <c r="D663">
        <v>171704000</v>
      </c>
      <c r="E663">
        <v>417.07998700000002</v>
      </c>
      <c r="F663" s="18">
        <v>5.3996505197151526E-3</v>
      </c>
      <c r="G663" s="17"/>
      <c r="N663">
        <v>661</v>
      </c>
      <c r="O663">
        <v>0.2482182316868235</v>
      </c>
      <c r="T663">
        <v>653</v>
      </c>
      <c r="U663">
        <v>0.27110075352682333</v>
      </c>
    </row>
    <row r="664" spans="1:21" x14ac:dyDescent="0.3">
      <c r="A664">
        <v>662</v>
      </c>
      <c r="B664">
        <f t="shared" si="10"/>
        <v>218791</v>
      </c>
      <c r="C664" s="1">
        <v>33855</v>
      </c>
      <c r="D664">
        <v>185697500</v>
      </c>
      <c r="E664">
        <v>419.57998700000002</v>
      </c>
      <c r="F664" s="18">
        <v>5.9940540853618083E-3</v>
      </c>
      <c r="G664" s="17"/>
      <c r="N664">
        <v>662</v>
      </c>
      <c r="O664">
        <v>0.27902585895724463</v>
      </c>
      <c r="T664">
        <v>654</v>
      </c>
      <c r="U664">
        <v>0.27110075352682333</v>
      </c>
    </row>
    <row r="665" spans="1:21" x14ac:dyDescent="0.3">
      <c r="A665">
        <v>663</v>
      </c>
      <c r="B665">
        <f t="shared" si="10"/>
        <v>219453</v>
      </c>
      <c r="C665" s="1">
        <v>33861</v>
      </c>
      <c r="D665">
        <v>223992000</v>
      </c>
      <c r="E665">
        <v>422.92999300000002</v>
      </c>
      <c r="F665" s="18">
        <v>7.9841891982326777E-3</v>
      </c>
      <c r="G665" s="17"/>
      <c r="N665">
        <v>663</v>
      </c>
      <c r="O665">
        <v>0.19847819372472678</v>
      </c>
      <c r="T665">
        <v>655</v>
      </c>
      <c r="U665">
        <v>0.27110075352682333</v>
      </c>
    </row>
    <row r="666" spans="1:21" x14ac:dyDescent="0.3">
      <c r="A666">
        <v>664</v>
      </c>
      <c r="B666">
        <f t="shared" si="10"/>
        <v>220116</v>
      </c>
      <c r="C666" s="1">
        <v>33868</v>
      </c>
      <c r="D666">
        <v>190016000</v>
      </c>
      <c r="E666">
        <v>414.35000600000001</v>
      </c>
      <c r="F666" s="18">
        <v>-2.028701473532055E-2</v>
      </c>
      <c r="G666" s="17"/>
      <c r="N666">
        <v>664</v>
      </c>
      <c r="O666">
        <v>0.24429714576554043</v>
      </c>
      <c r="T666">
        <v>656</v>
      </c>
      <c r="U666">
        <v>0.27110075352682333</v>
      </c>
    </row>
    <row r="667" spans="1:21" x14ac:dyDescent="0.3">
      <c r="A667">
        <v>665</v>
      </c>
      <c r="B667">
        <f t="shared" si="10"/>
        <v>220780</v>
      </c>
      <c r="C667" s="1">
        <v>33875</v>
      </c>
      <c r="D667">
        <v>181358000</v>
      </c>
      <c r="E667">
        <v>410.47000100000002</v>
      </c>
      <c r="F667" s="18">
        <v>-9.3640761284313409E-3</v>
      </c>
      <c r="G667" s="17"/>
      <c r="N667">
        <v>665</v>
      </c>
      <c r="O667">
        <v>0.21612643891578517</v>
      </c>
      <c r="T667">
        <v>657</v>
      </c>
      <c r="U667">
        <v>0.27110075352682333</v>
      </c>
    </row>
    <row r="668" spans="1:21" x14ac:dyDescent="0.3">
      <c r="A668">
        <v>666</v>
      </c>
      <c r="B668">
        <f t="shared" si="10"/>
        <v>221445</v>
      </c>
      <c r="C668" s="1">
        <v>33882</v>
      </c>
      <c r="D668">
        <v>211674000</v>
      </c>
      <c r="E668">
        <v>402.66000400000001</v>
      </c>
      <c r="F668" s="18">
        <v>-1.9026961729171555E-2</v>
      </c>
      <c r="G668" s="17"/>
      <c r="N668">
        <v>666</v>
      </c>
      <c r="O668">
        <v>0.30267637606110009</v>
      </c>
      <c r="T668">
        <v>658</v>
      </c>
      <c r="U668">
        <v>0.27110075352682333</v>
      </c>
    </row>
    <row r="669" spans="1:21" x14ac:dyDescent="0.3">
      <c r="A669">
        <v>667</v>
      </c>
      <c r="B669">
        <f t="shared" si="10"/>
        <v>222111</v>
      </c>
      <c r="C669" s="1">
        <v>33889</v>
      </c>
      <c r="D669">
        <v>187746000</v>
      </c>
      <c r="E669">
        <v>411.73001099999999</v>
      </c>
      <c r="F669" s="18">
        <v>2.2525224531612469E-2</v>
      </c>
      <c r="G669" s="17"/>
      <c r="N669">
        <v>667</v>
      </c>
      <c r="O669">
        <v>0.27937696913099686</v>
      </c>
      <c r="T669">
        <v>659</v>
      </c>
      <c r="U669">
        <v>0.27110075352682333</v>
      </c>
    </row>
    <row r="670" spans="1:21" x14ac:dyDescent="0.3">
      <c r="A670">
        <v>668</v>
      </c>
      <c r="B670">
        <f t="shared" si="10"/>
        <v>222778</v>
      </c>
      <c r="C670" s="1">
        <v>33896</v>
      </c>
      <c r="D670">
        <v>222984000</v>
      </c>
      <c r="E670">
        <v>414.10000600000001</v>
      </c>
      <c r="F670" s="18">
        <v>5.7561871534305455E-3</v>
      </c>
      <c r="G670" s="17"/>
      <c r="N670">
        <v>668</v>
      </c>
      <c r="O670">
        <v>0.24350173100351724</v>
      </c>
      <c r="T670">
        <v>660</v>
      </c>
      <c r="U670">
        <v>0.27110075352682333</v>
      </c>
    </row>
    <row r="671" spans="1:21" x14ac:dyDescent="0.3">
      <c r="A671">
        <v>669</v>
      </c>
      <c r="B671">
        <f t="shared" si="10"/>
        <v>223446</v>
      </c>
      <c r="C671" s="1">
        <v>33903</v>
      </c>
      <c r="D671">
        <v>200436000</v>
      </c>
      <c r="E671">
        <v>418.67999300000002</v>
      </c>
      <c r="F671" s="18">
        <v>1.1060098849648451E-2</v>
      </c>
      <c r="G671" s="17"/>
      <c r="N671">
        <v>669</v>
      </c>
      <c r="O671">
        <v>0.26500938127318729</v>
      </c>
      <c r="T671">
        <v>661</v>
      </c>
      <c r="U671">
        <v>0.27110075352682333</v>
      </c>
    </row>
    <row r="672" spans="1:21" x14ac:dyDescent="0.3">
      <c r="A672">
        <v>670</v>
      </c>
      <c r="B672">
        <f t="shared" si="10"/>
        <v>224115</v>
      </c>
      <c r="C672" s="1">
        <v>33910</v>
      </c>
      <c r="D672">
        <v>206172000</v>
      </c>
      <c r="E672">
        <v>417.57998700000002</v>
      </c>
      <c r="F672" s="18">
        <v>-2.6273192375829801E-3</v>
      </c>
      <c r="G672" s="17"/>
      <c r="N672">
        <v>670</v>
      </c>
      <c r="O672">
        <v>0.2442029639449608</v>
      </c>
      <c r="T672">
        <v>662</v>
      </c>
      <c r="U672">
        <v>0.27110075352682333</v>
      </c>
    </row>
    <row r="673" spans="1:21" x14ac:dyDescent="0.3">
      <c r="A673">
        <v>671</v>
      </c>
      <c r="B673">
        <f t="shared" si="10"/>
        <v>224785</v>
      </c>
      <c r="C673" s="1">
        <v>33917</v>
      </c>
      <c r="D673">
        <v>216690000</v>
      </c>
      <c r="E673">
        <v>422.42999300000002</v>
      </c>
      <c r="F673" s="18">
        <v>1.161455565637538E-2</v>
      </c>
      <c r="G673" s="17"/>
      <c r="N673">
        <v>671</v>
      </c>
      <c r="O673">
        <v>0.23987467015876973</v>
      </c>
      <c r="T673">
        <v>663</v>
      </c>
      <c r="U673">
        <v>0.27110075352682333</v>
      </c>
    </row>
    <row r="674" spans="1:21" x14ac:dyDescent="0.3">
      <c r="A674">
        <v>672</v>
      </c>
      <c r="B674">
        <f t="shared" si="10"/>
        <v>225456</v>
      </c>
      <c r="C674" s="1">
        <v>33924</v>
      </c>
      <c r="D674">
        <v>211304000</v>
      </c>
      <c r="E674">
        <v>426.64999399999999</v>
      </c>
      <c r="F674" s="18">
        <v>9.989823331507542E-3</v>
      </c>
      <c r="G674" s="17"/>
      <c r="N674">
        <v>672</v>
      </c>
      <c r="O674">
        <v>0.28747163610208826</v>
      </c>
      <c r="T674">
        <v>664</v>
      </c>
      <c r="U674">
        <v>0.27110075352682333</v>
      </c>
    </row>
    <row r="675" spans="1:21" x14ac:dyDescent="0.3">
      <c r="A675">
        <v>673</v>
      </c>
      <c r="B675">
        <f t="shared" si="10"/>
        <v>226128</v>
      </c>
      <c r="C675" s="1">
        <v>33931</v>
      </c>
      <c r="D675">
        <v>186947500</v>
      </c>
      <c r="E675">
        <v>430.16000400000001</v>
      </c>
      <c r="F675" s="18">
        <v>8.2269074167619066E-3</v>
      </c>
      <c r="G675" s="17"/>
      <c r="N675">
        <v>673</v>
      </c>
      <c r="O675">
        <v>0.27937696913099686</v>
      </c>
      <c r="T675">
        <v>665</v>
      </c>
      <c r="U675">
        <v>0.27110075352682333</v>
      </c>
    </row>
    <row r="676" spans="1:21" x14ac:dyDescent="0.3">
      <c r="A676">
        <v>674</v>
      </c>
      <c r="B676">
        <f t="shared" si="10"/>
        <v>226801</v>
      </c>
      <c r="C676" s="1">
        <v>33938</v>
      </c>
      <c r="D676">
        <v>241844000</v>
      </c>
      <c r="E676">
        <v>432.05999800000001</v>
      </c>
      <c r="F676" s="18">
        <v>4.4169471413711267E-3</v>
      </c>
      <c r="G676" s="17"/>
      <c r="N676">
        <v>674</v>
      </c>
      <c r="O676">
        <v>0.27156969758231631</v>
      </c>
      <c r="T676">
        <v>666</v>
      </c>
      <c r="U676">
        <v>0.27110075352682333</v>
      </c>
    </row>
    <row r="677" spans="1:21" x14ac:dyDescent="0.3">
      <c r="A677">
        <v>675</v>
      </c>
      <c r="B677">
        <f t="shared" si="10"/>
        <v>227475</v>
      </c>
      <c r="C677" s="1">
        <v>33945</v>
      </c>
      <c r="D677">
        <v>217448000</v>
      </c>
      <c r="E677">
        <v>433.73001099999999</v>
      </c>
      <c r="F677" s="18">
        <v>3.8652340131705111E-3</v>
      </c>
      <c r="G677" s="17"/>
      <c r="N677">
        <v>675</v>
      </c>
      <c r="O677">
        <v>0.2541812770624417</v>
      </c>
      <c r="T677">
        <v>667</v>
      </c>
      <c r="U677">
        <v>0.27110075352682333</v>
      </c>
    </row>
    <row r="678" spans="1:21" x14ac:dyDescent="0.3">
      <c r="A678">
        <v>676</v>
      </c>
      <c r="B678">
        <f t="shared" si="10"/>
        <v>228150</v>
      </c>
      <c r="C678" s="1">
        <v>33952</v>
      </c>
      <c r="D678">
        <v>259576000</v>
      </c>
      <c r="E678">
        <v>441.27999899999998</v>
      </c>
      <c r="F678" s="18">
        <v>1.740711458400785E-2</v>
      </c>
      <c r="G678" s="17"/>
      <c r="N678">
        <v>676</v>
      </c>
      <c r="O678">
        <v>0.28737487521279903</v>
      </c>
      <c r="T678">
        <v>668</v>
      </c>
      <c r="U678">
        <v>0.27110075352682333</v>
      </c>
    </row>
    <row r="679" spans="1:21" x14ac:dyDescent="0.3">
      <c r="A679">
        <v>677</v>
      </c>
      <c r="B679">
        <f t="shared" si="10"/>
        <v>228826</v>
      </c>
      <c r="C679" s="1">
        <v>33959</v>
      </c>
      <c r="D679">
        <v>201122500</v>
      </c>
      <c r="E679">
        <v>439.76998900000001</v>
      </c>
      <c r="F679" s="18">
        <v>-3.4218863384287801E-3</v>
      </c>
      <c r="G679" s="17"/>
      <c r="N679">
        <v>677</v>
      </c>
      <c r="O679">
        <v>0.22477002434511609</v>
      </c>
      <c r="T679">
        <v>669</v>
      </c>
      <c r="U679">
        <v>0.27110075352682333</v>
      </c>
    </row>
    <row r="680" spans="1:21" x14ac:dyDescent="0.3">
      <c r="A680">
        <v>678</v>
      </c>
      <c r="B680">
        <f t="shared" si="10"/>
        <v>229503</v>
      </c>
      <c r="C680" s="1">
        <v>33966</v>
      </c>
      <c r="D680">
        <v>176867500</v>
      </c>
      <c r="E680">
        <v>435.709991</v>
      </c>
      <c r="F680" s="18">
        <v>-9.2320942800851458E-3</v>
      </c>
      <c r="G680" s="17"/>
      <c r="N680">
        <v>678</v>
      </c>
      <c r="O680">
        <v>0.26246993428882748</v>
      </c>
      <c r="T680">
        <v>670</v>
      </c>
      <c r="U680">
        <v>0.27110075352682333</v>
      </c>
    </row>
    <row r="681" spans="1:21" x14ac:dyDescent="0.3">
      <c r="A681">
        <v>679</v>
      </c>
      <c r="B681">
        <f t="shared" si="10"/>
        <v>230181</v>
      </c>
      <c r="C681" s="1">
        <v>33973</v>
      </c>
      <c r="D681">
        <v>261024000</v>
      </c>
      <c r="E681">
        <v>429.04998799999998</v>
      </c>
      <c r="F681" s="18">
        <v>-1.5285403450847234E-2</v>
      </c>
      <c r="G681" s="17"/>
      <c r="N681">
        <v>679</v>
      </c>
      <c r="O681">
        <v>0.26179369097917299</v>
      </c>
      <c r="T681">
        <v>671</v>
      </c>
      <c r="U681">
        <v>0.27110075352682333</v>
      </c>
    </row>
    <row r="682" spans="1:21" x14ac:dyDescent="0.3">
      <c r="A682">
        <v>680</v>
      </c>
      <c r="B682">
        <f t="shared" si="10"/>
        <v>230860</v>
      </c>
      <c r="C682" s="1">
        <v>33980</v>
      </c>
      <c r="D682">
        <v>258536000</v>
      </c>
      <c r="E682">
        <v>437.14999399999999</v>
      </c>
      <c r="F682" s="18">
        <v>1.8878933053367217E-2</v>
      </c>
      <c r="G682" s="17"/>
      <c r="N682">
        <v>680</v>
      </c>
      <c r="O682">
        <v>0.27263089924506878</v>
      </c>
      <c r="T682">
        <v>672</v>
      </c>
      <c r="U682">
        <v>0.27110075352682333</v>
      </c>
    </row>
    <row r="683" spans="1:21" x14ac:dyDescent="0.3">
      <c r="A683">
        <v>681</v>
      </c>
      <c r="B683">
        <f t="shared" si="10"/>
        <v>231540</v>
      </c>
      <c r="C683" s="1">
        <v>33987</v>
      </c>
      <c r="D683">
        <v>259800000</v>
      </c>
      <c r="E683">
        <v>436.10998499999999</v>
      </c>
      <c r="F683" s="18">
        <v>-2.3790667145702805E-3</v>
      </c>
      <c r="G683" s="17"/>
      <c r="N683">
        <v>681</v>
      </c>
      <c r="O683">
        <v>0.28768107579571867</v>
      </c>
      <c r="T683">
        <v>673</v>
      </c>
      <c r="U683">
        <v>0.27110075352682333</v>
      </c>
    </row>
    <row r="684" spans="1:21" x14ac:dyDescent="0.3">
      <c r="A684">
        <v>682</v>
      </c>
      <c r="B684">
        <f t="shared" si="10"/>
        <v>232221</v>
      </c>
      <c r="C684" s="1">
        <v>33994</v>
      </c>
      <c r="D684">
        <v>276810000</v>
      </c>
      <c r="E684">
        <v>438.77999899999998</v>
      </c>
      <c r="F684" s="18">
        <v>6.122340904439463E-3</v>
      </c>
      <c r="G684" s="17"/>
      <c r="N684">
        <v>682</v>
      </c>
      <c r="O684">
        <v>0.26365143518319456</v>
      </c>
      <c r="T684">
        <v>674</v>
      </c>
      <c r="U684">
        <v>0.27110075352682333</v>
      </c>
    </row>
    <row r="685" spans="1:21" x14ac:dyDescent="0.3">
      <c r="A685">
        <v>683</v>
      </c>
      <c r="B685">
        <f t="shared" si="10"/>
        <v>232903</v>
      </c>
      <c r="C685" s="1">
        <v>34001</v>
      </c>
      <c r="D685">
        <v>306278000</v>
      </c>
      <c r="E685">
        <v>448.92999300000002</v>
      </c>
      <c r="F685" s="18">
        <v>2.3132307815151916E-2</v>
      </c>
      <c r="G685" s="17"/>
      <c r="N685">
        <v>683</v>
      </c>
      <c r="O685">
        <v>0.25564140547260744</v>
      </c>
      <c r="T685">
        <v>675</v>
      </c>
      <c r="U685">
        <v>0.27110075352682333</v>
      </c>
    </row>
    <row r="686" spans="1:21" x14ac:dyDescent="0.3">
      <c r="A686">
        <v>684</v>
      </c>
      <c r="B686">
        <f t="shared" si="10"/>
        <v>233586</v>
      </c>
      <c r="C686" s="1">
        <v>34008</v>
      </c>
      <c r="D686">
        <v>241944000</v>
      </c>
      <c r="E686">
        <v>444.57998700000002</v>
      </c>
      <c r="F686" s="18">
        <v>-9.6897201519792579E-3</v>
      </c>
      <c r="G686" s="17"/>
      <c r="N686">
        <v>684</v>
      </c>
      <c r="O686">
        <v>0.26078418353612015</v>
      </c>
      <c r="T686">
        <v>676</v>
      </c>
      <c r="U686">
        <v>0.27110075352682333</v>
      </c>
    </row>
    <row r="687" spans="1:21" x14ac:dyDescent="0.3">
      <c r="A687">
        <v>685</v>
      </c>
      <c r="B687">
        <f t="shared" si="10"/>
        <v>234270</v>
      </c>
      <c r="C687" s="1">
        <v>34016</v>
      </c>
      <c r="D687">
        <v>314235000</v>
      </c>
      <c r="E687">
        <v>434.22000100000002</v>
      </c>
      <c r="F687" s="18">
        <v>-2.3302861808757017E-2</v>
      </c>
      <c r="G687" s="17"/>
      <c r="N687">
        <v>685</v>
      </c>
      <c r="O687">
        <v>0.28232788002566933</v>
      </c>
      <c r="T687">
        <v>677</v>
      </c>
      <c r="U687">
        <v>0.27110075352682333</v>
      </c>
    </row>
    <row r="688" spans="1:21" x14ac:dyDescent="0.3">
      <c r="A688">
        <v>686</v>
      </c>
      <c r="B688">
        <f t="shared" si="10"/>
        <v>234955</v>
      </c>
      <c r="C688" s="1">
        <v>34022</v>
      </c>
      <c r="D688">
        <v>288880000</v>
      </c>
      <c r="E688">
        <v>443.38000499999998</v>
      </c>
      <c r="F688" s="18">
        <v>2.1095306478063312E-2</v>
      </c>
      <c r="G688" s="17"/>
      <c r="N688">
        <v>686</v>
      </c>
      <c r="O688">
        <v>0.27529006680553481</v>
      </c>
      <c r="T688">
        <v>678</v>
      </c>
      <c r="U688">
        <v>0.27110075352682333</v>
      </c>
    </row>
    <row r="689" spans="1:21" x14ac:dyDescent="0.3">
      <c r="A689">
        <v>687</v>
      </c>
      <c r="B689">
        <f t="shared" si="10"/>
        <v>235641</v>
      </c>
      <c r="C689" s="1">
        <v>34029</v>
      </c>
      <c r="D689">
        <v>253458000</v>
      </c>
      <c r="E689">
        <v>446.10998499999999</v>
      </c>
      <c r="F689" s="18">
        <v>6.1572014281519351E-3</v>
      </c>
      <c r="G689" s="17"/>
      <c r="N689">
        <v>687</v>
      </c>
      <c r="O689">
        <v>0.24593755736058828</v>
      </c>
      <c r="T689">
        <v>679</v>
      </c>
      <c r="U689">
        <v>0.27110075352682333</v>
      </c>
    </row>
    <row r="690" spans="1:21" x14ac:dyDescent="0.3">
      <c r="A690">
        <v>688</v>
      </c>
      <c r="B690">
        <f t="shared" si="10"/>
        <v>236328</v>
      </c>
      <c r="C690" s="1">
        <v>34036</v>
      </c>
      <c r="D690">
        <v>266810000</v>
      </c>
      <c r="E690">
        <v>449.82998700000002</v>
      </c>
      <c r="F690" s="18">
        <v>8.3387552959614253E-3</v>
      </c>
      <c r="G690" s="17"/>
      <c r="N690">
        <v>688</v>
      </c>
      <c r="O690">
        <v>0.27767463188454311</v>
      </c>
      <c r="T690">
        <v>680</v>
      </c>
      <c r="U690">
        <v>0.27110075352682333</v>
      </c>
    </row>
    <row r="691" spans="1:21" x14ac:dyDescent="0.3">
      <c r="A691">
        <v>689</v>
      </c>
      <c r="B691">
        <f t="shared" si="10"/>
        <v>237016</v>
      </c>
      <c r="C691" s="1">
        <v>34043</v>
      </c>
      <c r="D691">
        <v>247372000</v>
      </c>
      <c r="E691">
        <v>450.17999300000002</v>
      </c>
      <c r="F691" s="18">
        <v>7.780850768403921E-4</v>
      </c>
      <c r="G691" s="17"/>
      <c r="N691">
        <v>689</v>
      </c>
      <c r="O691">
        <v>0.25701458237197061</v>
      </c>
      <c r="T691">
        <v>681</v>
      </c>
      <c r="U691">
        <v>0.27110075352682333</v>
      </c>
    </row>
    <row r="692" spans="1:21" x14ac:dyDescent="0.3">
      <c r="A692">
        <v>690</v>
      </c>
      <c r="B692">
        <f t="shared" si="10"/>
        <v>237705</v>
      </c>
      <c r="C692" s="1">
        <v>34050</v>
      </c>
      <c r="D692">
        <v>243680000</v>
      </c>
      <c r="E692">
        <v>447.77999899999998</v>
      </c>
      <c r="F692" s="18">
        <v>-5.33118760788654E-3</v>
      </c>
      <c r="G692" s="17"/>
      <c r="N692">
        <v>690</v>
      </c>
      <c r="O692">
        <v>0.24593755736058828</v>
      </c>
      <c r="T692">
        <v>682</v>
      </c>
      <c r="U692">
        <v>0.27110075352682333</v>
      </c>
    </row>
    <row r="693" spans="1:21" x14ac:dyDescent="0.3">
      <c r="A693">
        <v>691</v>
      </c>
      <c r="B693">
        <f t="shared" si="10"/>
        <v>238395</v>
      </c>
      <c r="C693" s="1">
        <v>34057</v>
      </c>
      <c r="D693">
        <v>253642000</v>
      </c>
      <c r="E693">
        <v>441.39001500000001</v>
      </c>
      <c r="F693" s="18">
        <v>-1.4270364943209468E-2</v>
      </c>
      <c r="G693" s="17"/>
      <c r="N693">
        <v>691</v>
      </c>
      <c r="O693">
        <v>0.28349663511166323</v>
      </c>
      <c r="T693">
        <v>683</v>
      </c>
      <c r="U693">
        <v>0.27110075352682333</v>
      </c>
    </row>
    <row r="694" spans="1:21" x14ac:dyDescent="0.3">
      <c r="A694">
        <v>692</v>
      </c>
      <c r="B694">
        <f t="shared" si="10"/>
        <v>239086</v>
      </c>
      <c r="C694" s="1">
        <v>34064</v>
      </c>
      <c r="D694">
        <v>293532500</v>
      </c>
      <c r="E694">
        <v>441.83999599999999</v>
      </c>
      <c r="F694" s="18">
        <v>1.0194634783480087E-3</v>
      </c>
      <c r="G694" s="17"/>
      <c r="N694">
        <v>692</v>
      </c>
      <c r="O694">
        <v>0.30267637606110009</v>
      </c>
      <c r="T694">
        <v>684</v>
      </c>
      <c r="U694">
        <v>0.27110075352682333</v>
      </c>
    </row>
    <row r="695" spans="1:21" x14ac:dyDescent="0.3">
      <c r="A695">
        <v>693</v>
      </c>
      <c r="B695">
        <f t="shared" si="10"/>
        <v>239778</v>
      </c>
      <c r="C695" s="1">
        <v>34071</v>
      </c>
      <c r="D695">
        <v>273676000</v>
      </c>
      <c r="E695">
        <v>448.94000199999999</v>
      </c>
      <c r="F695" s="18">
        <v>1.6069179033760466E-2</v>
      </c>
      <c r="G695" s="17"/>
      <c r="N695">
        <v>693</v>
      </c>
      <c r="O695">
        <v>0.28485324721314492</v>
      </c>
      <c r="T695">
        <v>685</v>
      </c>
      <c r="U695">
        <v>0.27110075352682333</v>
      </c>
    </row>
    <row r="696" spans="1:21" x14ac:dyDescent="0.3">
      <c r="A696">
        <v>694</v>
      </c>
      <c r="B696">
        <f t="shared" si="10"/>
        <v>240471</v>
      </c>
      <c r="C696" s="1">
        <v>34078</v>
      </c>
      <c r="D696">
        <v>284040000</v>
      </c>
      <c r="E696">
        <v>437.02999899999998</v>
      </c>
      <c r="F696" s="18">
        <v>-2.652916413538934E-2</v>
      </c>
      <c r="G696" s="17"/>
      <c r="N696">
        <v>694</v>
      </c>
      <c r="O696">
        <v>0.29299760243715428</v>
      </c>
      <c r="T696">
        <v>686</v>
      </c>
      <c r="U696">
        <v>0.27110075352682333</v>
      </c>
    </row>
    <row r="697" spans="1:21" x14ac:dyDescent="0.3">
      <c r="A697">
        <v>695</v>
      </c>
      <c r="B697">
        <f t="shared" si="10"/>
        <v>241165</v>
      </c>
      <c r="C697" s="1">
        <v>34085</v>
      </c>
      <c r="D697">
        <v>266520000</v>
      </c>
      <c r="E697">
        <v>440.19000199999999</v>
      </c>
      <c r="F697" s="18">
        <v>7.2306317809547388E-3</v>
      </c>
      <c r="G697" s="17"/>
      <c r="N697">
        <v>695</v>
      </c>
      <c r="O697">
        <v>0.24401754244444473</v>
      </c>
      <c r="T697">
        <v>687</v>
      </c>
      <c r="U697">
        <v>0.27110075352682333</v>
      </c>
    </row>
    <row r="698" spans="1:21" x14ac:dyDescent="0.3">
      <c r="A698">
        <v>696</v>
      </c>
      <c r="B698">
        <f t="shared" si="10"/>
        <v>241860</v>
      </c>
      <c r="C698" s="1">
        <v>34092</v>
      </c>
      <c r="D698">
        <v>249310000</v>
      </c>
      <c r="E698">
        <v>442.30999800000001</v>
      </c>
      <c r="F698" s="18">
        <v>4.8160930288462453E-3</v>
      </c>
      <c r="G698" s="17"/>
      <c r="N698">
        <v>696</v>
      </c>
      <c r="O698">
        <v>0.26549700257068271</v>
      </c>
      <c r="T698">
        <v>688</v>
      </c>
      <c r="U698">
        <v>0.27110075352682333</v>
      </c>
    </row>
    <row r="699" spans="1:21" x14ac:dyDescent="0.3">
      <c r="A699">
        <v>697</v>
      </c>
      <c r="B699">
        <f t="shared" si="10"/>
        <v>242556</v>
      </c>
      <c r="C699" s="1">
        <v>34099</v>
      </c>
      <c r="D699">
        <v>251314000</v>
      </c>
      <c r="E699">
        <v>439.55999800000001</v>
      </c>
      <c r="F699" s="18">
        <v>-6.217358894066871E-3</v>
      </c>
      <c r="G699" s="17"/>
      <c r="N699">
        <v>697</v>
      </c>
      <c r="O699">
        <v>0.2854203474402045</v>
      </c>
      <c r="T699">
        <v>689</v>
      </c>
      <c r="U699">
        <v>0.27110075352682333</v>
      </c>
    </row>
    <row r="700" spans="1:21" x14ac:dyDescent="0.3">
      <c r="A700">
        <v>698</v>
      </c>
      <c r="B700">
        <f t="shared" si="10"/>
        <v>243253</v>
      </c>
      <c r="C700" s="1">
        <v>34106</v>
      </c>
      <c r="D700">
        <v>280516000</v>
      </c>
      <c r="E700">
        <v>445.83999599999999</v>
      </c>
      <c r="F700" s="18">
        <v>1.4287009802015646E-2</v>
      </c>
      <c r="G700" s="17"/>
      <c r="N700">
        <v>698</v>
      </c>
      <c r="O700">
        <v>0.26958449412530361</v>
      </c>
      <c r="T700">
        <v>690</v>
      </c>
      <c r="U700">
        <v>0.27110075352682333</v>
      </c>
    </row>
    <row r="701" spans="1:21" x14ac:dyDescent="0.3">
      <c r="A701">
        <v>699</v>
      </c>
      <c r="B701">
        <f t="shared" si="10"/>
        <v>243951</v>
      </c>
      <c r="C701" s="1">
        <v>34113</v>
      </c>
      <c r="D701">
        <v>240588000</v>
      </c>
      <c r="E701">
        <v>450.19000199999999</v>
      </c>
      <c r="F701" s="18">
        <v>9.7568769940505912E-3</v>
      </c>
      <c r="G701" s="17"/>
      <c r="N701">
        <v>699</v>
      </c>
      <c r="O701">
        <v>0.25817676174747739</v>
      </c>
      <c r="T701">
        <v>691</v>
      </c>
      <c r="U701">
        <v>0.27110075352682333</v>
      </c>
    </row>
    <row r="702" spans="1:21" x14ac:dyDescent="0.3">
      <c r="A702">
        <v>700</v>
      </c>
      <c r="B702">
        <f t="shared" si="10"/>
        <v>244650</v>
      </c>
      <c r="C702" s="1">
        <v>34121</v>
      </c>
      <c r="D702">
        <v>259315000</v>
      </c>
      <c r="E702">
        <v>450.05999800000001</v>
      </c>
      <c r="F702" s="18">
        <v>-2.8877584891364458E-4</v>
      </c>
      <c r="G702" s="17"/>
      <c r="N702">
        <v>700</v>
      </c>
      <c r="O702">
        <v>0.23042502911288251</v>
      </c>
      <c r="T702">
        <v>692</v>
      </c>
      <c r="U702">
        <v>0.27110075352682333</v>
      </c>
    </row>
    <row r="703" spans="1:21" x14ac:dyDescent="0.3">
      <c r="A703">
        <v>701</v>
      </c>
      <c r="B703">
        <f t="shared" si="10"/>
        <v>245350</v>
      </c>
      <c r="C703" s="1">
        <v>34127</v>
      </c>
      <c r="D703">
        <v>243188000</v>
      </c>
      <c r="E703">
        <v>447.26001000000002</v>
      </c>
      <c r="F703" s="18">
        <v>-6.2213660677303403E-3</v>
      </c>
      <c r="G703" s="17"/>
      <c r="N703">
        <v>701</v>
      </c>
      <c r="O703">
        <v>0.27967807791180233</v>
      </c>
      <c r="T703">
        <v>693</v>
      </c>
      <c r="U703">
        <v>0.27110075352682333</v>
      </c>
    </row>
    <row r="704" spans="1:21" x14ac:dyDescent="0.3">
      <c r="A704">
        <v>702</v>
      </c>
      <c r="B704">
        <f t="shared" si="10"/>
        <v>246051</v>
      </c>
      <c r="C704" s="1">
        <v>34134</v>
      </c>
      <c r="D704">
        <v>250472000</v>
      </c>
      <c r="E704">
        <v>443.67999300000002</v>
      </c>
      <c r="F704" s="18">
        <v>-8.0043306353277544E-3</v>
      </c>
      <c r="G704" s="17"/>
      <c r="N704">
        <v>702</v>
      </c>
      <c r="O704">
        <v>0.27273947122037429</v>
      </c>
      <c r="T704">
        <v>694</v>
      </c>
      <c r="U704">
        <v>0.27110075352682333</v>
      </c>
    </row>
    <row r="705" spans="1:21" x14ac:dyDescent="0.3">
      <c r="A705">
        <v>703</v>
      </c>
      <c r="B705">
        <f t="shared" si="10"/>
        <v>246753</v>
      </c>
      <c r="C705" s="1">
        <v>34141</v>
      </c>
      <c r="D705">
        <v>247864000</v>
      </c>
      <c r="E705">
        <v>447.60000600000001</v>
      </c>
      <c r="F705" s="18">
        <v>8.8352259778366488E-3</v>
      </c>
      <c r="G705" s="17"/>
      <c r="N705">
        <v>703</v>
      </c>
      <c r="O705">
        <v>0.24712967323201696</v>
      </c>
      <c r="T705">
        <v>695</v>
      </c>
      <c r="U705">
        <v>0.27110075352682333</v>
      </c>
    </row>
    <row r="706" spans="1:21" x14ac:dyDescent="0.3">
      <c r="A706">
        <v>704</v>
      </c>
      <c r="B706">
        <f t="shared" si="10"/>
        <v>247456</v>
      </c>
      <c r="C706" s="1">
        <v>34148</v>
      </c>
      <c r="D706">
        <v>262462000</v>
      </c>
      <c r="E706">
        <v>445.83999599999999</v>
      </c>
      <c r="F706" s="18">
        <v>-3.9321045049316248E-3</v>
      </c>
      <c r="G706" s="17"/>
      <c r="N706">
        <v>704</v>
      </c>
      <c r="O706">
        <v>0.25745273851141975</v>
      </c>
      <c r="T706">
        <v>696</v>
      </c>
      <c r="U706">
        <v>0.27110075352682333</v>
      </c>
    </row>
    <row r="707" spans="1:21" x14ac:dyDescent="0.3">
      <c r="A707">
        <v>705</v>
      </c>
      <c r="B707">
        <f t="shared" si="10"/>
        <v>248160</v>
      </c>
      <c r="C707" s="1">
        <v>34156</v>
      </c>
      <c r="D707">
        <v>251525000</v>
      </c>
      <c r="E707">
        <v>448.10998499999999</v>
      </c>
      <c r="F707" s="18">
        <v>5.0914880234298439E-3</v>
      </c>
      <c r="G707" s="17"/>
      <c r="N707">
        <v>705</v>
      </c>
      <c r="O707">
        <v>0.2579748259037864</v>
      </c>
      <c r="T707">
        <v>697</v>
      </c>
      <c r="U707">
        <v>0.27110075352682333</v>
      </c>
    </row>
    <row r="708" spans="1:21" x14ac:dyDescent="0.3">
      <c r="A708">
        <v>706</v>
      </c>
      <c r="B708">
        <f t="shared" si="10"/>
        <v>248865</v>
      </c>
      <c r="C708" s="1">
        <v>34162</v>
      </c>
      <c r="D708">
        <v>255474000</v>
      </c>
      <c r="E708">
        <v>445.75</v>
      </c>
      <c r="F708" s="18">
        <v>-5.2665307156679287E-3</v>
      </c>
      <c r="G708" s="17"/>
      <c r="N708">
        <v>706</v>
      </c>
      <c r="O708">
        <v>0.25375879937201878</v>
      </c>
      <c r="T708">
        <v>698</v>
      </c>
      <c r="U708">
        <v>0.27110075352682333</v>
      </c>
    </row>
    <row r="709" spans="1:21" x14ac:dyDescent="0.3">
      <c r="A709">
        <v>707</v>
      </c>
      <c r="B709">
        <f t="shared" ref="B709:B772" si="11">B708+A708</f>
        <v>249571</v>
      </c>
      <c r="C709" s="1">
        <v>34169</v>
      </c>
      <c r="D709">
        <v>248836000</v>
      </c>
      <c r="E709">
        <v>447.10000600000001</v>
      </c>
      <c r="F709" s="18">
        <v>3.0286169377453901E-3</v>
      </c>
      <c r="G709" s="17"/>
      <c r="N709">
        <v>707</v>
      </c>
      <c r="O709">
        <v>0.27236749504959856</v>
      </c>
      <c r="T709">
        <v>699</v>
      </c>
      <c r="U709">
        <v>0.27110075352682333</v>
      </c>
    </row>
    <row r="710" spans="1:21" x14ac:dyDescent="0.3">
      <c r="A710">
        <v>708</v>
      </c>
      <c r="B710">
        <f t="shared" si="11"/>
        <v>250278</v>
      </c>
      <c r="C710" s="1">
        <v>34176</v>
      </c>
      <c r="D710">
        <v>253618000</v>
      </c>
      <c r="E710">
        <v>448.13000499999998</v>
      </c>
      <c r="F710" s="18">
        <v>2.303732914734014E-3</v>
      </c>
      <c r="G710" s="17"/>
      <c r="N710">
        <v>708</v>
      </c>
      <c r="O710">
        <v>0.28317073294911471</v>
      </c>
      <c r="T710">
        <v>700</v>
      </c>
      <c r="U710">
        <v>0.27110075352682333</v>
      </c>
    </row>
    <row r="711" spans="1:21" x14ac:dyDescent="0.3">
      <c r="A711">
        <v>709</v>
      </c>
      <c r="B711">
        <f t="shared" si="11"/>
        <v>250986</v>
      </c>
      <c r="C711" s="1">
        <v>34183</v>
      </c>
      <c r="D711">
        <v>239320000</v>
      </c>
      <c r="E711">
        <v>448.67999300000002</v>
      </c>
      <c r="F711" s="18">
        <v>1.2272956371221823E-3</v>
      </c>
      <c r="G711" s="17"/>
      <c r="N711">
        <v>709</v>
      </c>
      <c r="O711">
        <v>0.26321811428967651</v>
      </c>
      <c r="T711">
        <v>701</v>
      </c>
      <c r="U711">
        <v>0.27110075352682333</v>
      </c>
    </row>
    <row r="712" spans="1:21" x14ac:dyDescent="0.3">
      <c r="A712">
        <v>710</v>
      </c>
      <c r="B712">
        <f t="shared" si="11"/>
        <v>251695</v>
      </c>
      <c r="C712" s="1">
        <v>34190</v>
      </c>
      <c r="D712">
        <v>249900000</v>
      </c>
      <c r="E712">
        <v>450.14001500000001</v>
      </c>
      <c r="F712" s="18">
        <v>3.2540385637386351E-3</v>
      </c>
      <c r="G712" s="17"/>
      <c r="N712">
        <v>710</v>
      </c>
      <c r="O712">
        <v>0.27386894056979239</v>
      </c>
      <c r="T712">
        <v>702</v>
      </c>
      <c r="U712">
        <v>0.27110075352682333</v>
      </c>
    </row>
    <row r="713" spans="1:21" x14ac:dyDescent="0.3">
      <c r="A713">
        <v>711</v>
      </c>
      <c r="B713">
        <f t="shared" si="11"/>
        <v>252405</v>
      </c>
      <c r="C713" s="1">
        <v>34197</v>
      </c>
      <c r="D713">
        <v>275606000</v>
      </c>
      <c r="E713">
        <v>456.16000400000001</v>
      </c>
      <c r="F713" s="18">
        <v>1.3373592214413574E-2</v>
      </c>
      <c r="G713" s="17"/>
      <c r="N713">
        <v>711</v>
      </c>
      <c r="O713">
        <v>0.22351971274822369</v>
      </c>
      <c r="T713">
        <v>703</v>
      </c>
      <c r="U713">
        <v>0.27110075352682333</v>
      </c>
    </row>
    <row r="714" spans="1:21" x14ac:dyDescent="0.3">
      <c r="A714">
        <v>712</v>
      </c>
      <c r="B714">
        <f t="shared" si="11"/>
        <v>253116</v>
      </c>
      <c r="C714" s="1">
        <v>34204</v>
      </c>
      <c r="D714">
        <v>247012000</v>
      </c>
      <c r="E714">
        <v>460.540009</v>
      </c>
      <c r="F714" s="18">
        <v>9.6019049491239111E-3</v>
      </c>
      <c r="G714" s="17"/>
      <c r="N714">
        <v>712</v>
      </c>
      <c r="O714">
        <v>0.27113834899518757</v>
      </c>
      <c r="T714">
        <v>704</v>
      </c>
      <c r="U714">
        <v>0.27110075352682333</v>
      </c>
    </row>
    <row r="715" spans="1:21" x14ac:dyDescent="0.3">
      <c r="A715">
        <v>713</v>
      </c>
      <c r="B715">
        <f t="shared" si="11"/>
        <v>253828</v>
      </c>
      <c r="C715" s="1">
        <v>34211</v>
      </c>
      <c r="D715">
        <v>229816000</v>
      </c>
      <c r="E715">
        <v>461.33999599999999</v>
      </c>
      <c r="F715" s="18">
        <v>1.7370629790385646E-3</v>
      </c>
      <c r="G715" s="17"/>
      <c r="N715">
        <v>713</v>
      </c>
      <c r="O715">
        <v>0.26297721084243958</v>
      </c>
      <c r="T715">
        <v>705</v>
      </c>
      <c r="U715">
        <v>0.27110075352682333</v>
      </c>
    </row>
    <row r="716" spans="1:21" x14ac:dyDescent="0.3">
      <c r="A716">
        <v>714</v>
      </c>
      <c r="B716">
        <f t="shared" si="11"/>
        <v>254541</v>
      </c>
      <c r="C716" s="1">
        <v>34219</v>
      </c>
      <c r="D716">
        <v>260155000</v>
      </c>
      <c r="E716">
        <v>461.72000100000002</v>
      </c>
      <c r="F716" s="18">
        <v>8.2369836410203573E-4</v>
      </c>
      <c r="G716" s="17"/>
      <c r="N716">
        <v>714</v>
      </c>
      <c r="O716">
        <v>0.23112168216321538</v>
      </c>
      <c r="T716">
        <v>706</v>
      </c>
      <c r="U716">
        <v>0.27110075352682333</v>
      </c>
    </row>
    <row r="717" spans="1:21" x14ac:dyDescent="0.3">
      <c r="A717">
        <v>715</v>
      </c>
      <c r="B717">
        <f t="shared" si="11"/>
        <v>255255</v>
      </c>
      <c r="C717" s="1">
        <v>34225</v>
      </c>
      <c r="D717">
        <v>281820000</v>
      </c>
      <c r="E717">
        <v>458.82998700000002</v>
      </c>
      <c r="F717" s="18">
        <v>-6.2592350206635465E-3</v>
      </c>
      <c r="G717" s="17"/>
      <c r="N717">
        <v>715</v>
      </c>
      <c r="O717">
        <v>0.29098739412480951</v>
      </c>
      <c r="T717">
        <v>707</v>
      </c>
      <c r="U717">
        <v>0.27110075352682333</v>
      </c>
    </row>
    <row r="718" spans="1:21" x14ac:dyDescent="0.3">
      <c r="A718">
        <v>716</v>
      </c>
      <c r="B718">
        <f t="shared" si="11"/>
        <v>255970</v>
      </c>
      <c r="C718" s="1">
        <v>34232</v>
      </c>
      <c r="D718">
        <v>270804000</v>
      </c>
      <c r="E718">
        <v>457.63000499999998</v>
      </c>
      <c r="F718" s="18">
        <v>-2.6153085761590252E-3</v>
      </c>
      <c r="G718" s="17"/>
      <c r="N718">
        <v>716</v>
      </c>
      <c r="O718">
        <v>0.26118624198853158</v>
      </c>
      <c r="T718">
        <v>708</v>
      </c>
      <c r="U718">
        <v>0.27110075352682333</v>
      </c>
    </row>
    <row r="719" spans="1:21" x14ac:dyDescent="0.3">
      <c r="A719">
        <v>717</v>
      </c>
      <c r="B719">
        <f t="shared" si="11"/>
        <v>256686</v>
      </c>
      <c r="C719" s="1">
        <v>34239</v>
      </c>
      <c r="D719">
        <v>260758000</v>
      </c>
      <c r="E719">
        <v>461.27999899999998</v>
      </c>
      <c r="F719" s="18">
        <v>7.9758625092775388E-3</v>
      </c>
      <c r="G719" s="17"/>
      <c r="N719">
        <v>717</v>
      </c>
      <c r="O719">
        <v>0.28821830385873359</v>
      </c>
      <c r="T719">
        <v>709</v>
      </c>
      <c r="U719">
        <v>0.27110075352682333</v>
      </c>
    </row>
    <row r="720" spans="1:21" x14ac:dyDescent="0.3">
      <c r="A720">
        <v>718</v>
      </c>
      <c r="B720">
        <f t="shared" si="11"/>
        <v>257403</v>
      </c>
      <c r="C720" s="1">
        <v>34246</v>
      </c>
      <c r="D720">
        <v>259966000</v>
      </c>
      <c r="E720">
        <v>460.30999800000001</v>
      </c>
      <c r="F720" s="18">
        <v>-2.1028464318912903E-3</v>
      </c>
      <c r="G720" s="17"/>
      <c r="N720">
        <v>718</v>
      </c>
      <c r="O720">
        <v>0.26067046296359719</v>
      </c>
      <c r="T720">
        <v>710</v>
      </c>
      <c r="U720">
        <v>0.27110075352682333</v>
      </c>
    </row>
    <row r="721" spans="1:21" x14ac:dyDescent="0.3">
      <c r="A721">
        <v>719</v>
      </c>
      <c r="B721">
        <f t="shared" si="11"/>
        <v>258121</v>
      </c>
      <c r="C721" s="1">
        <v>34253</v>
      </c>
      <c r="D721">
        <v>291320000</v>
      </c>
      <c r="E721">
        <v>469.5</v>
      </c>
      <c r="F721" s="18">
        <v>1.9964810757814547E-2</v>
      </c>
      <c r="G721" s="17"/>
      <c r="N721">
        <v>719</v>
      </c>
      <c r="O721">
        <v>0.28187555436328798</v>
      </c>
      <c r="T721">
        <v>711</v>
      </c>
      <c r="U721">
        <v>0.27110075352682333</v>
      </c>
    </row>
    <row r="722" spans="1:21" x14ac:dyDescent="0.3">
      <c r="A722">
        <v>720</v>
      </c>
      <c r="B722">
        <f t="shared" si="11"/>
        <v>258840</v>
      </c>
      <c r="C722" s="1">
        <v>34260</v>
      </c>
      <c r="D722">
        <v>306138000</v>
      </c>
      <c r="E722">
        <v>463.26998900000001</v>
      </c>
      <c r="F722" s="18">
        <v>-1.3269458998935018E-2</v>
      </c>
      <c r="G722" s="17"/>
      <c r="N722">
        <v>720</v>
      </c>
      <c r="O722">
        <v>0.23714954576510386</v>
      </c>
      <c r="T722">
        <v>712</v>
      </c>
      <c r="U722">
        <v>0.27110075352682333</v>
      </c>
    </row>
    <row r="723" spans="1:21" x14ac:dyDescent="0.3">
      <c r="A723">
        <v>721</v>
      </c>
      <c r="B723">
        <f t="shared" si="11"/>
        <v>259560</v>
      </c>
      <c r="C723" s="1">
        <v>34267</v>
      </c>
      <c r="D723">
        <v>279292000</v>
      </c>
      <c r="E723">
        <v>467.82998700000002</v>
      </c>
      <c r="F723" s="18">
        <v>9.8430679911795608E-3</v>
      </c>
      <c r="G723" s="17"/>
      <c r="N723">
        <v>721</v>
      </c>
      <c r="O723">
        <v>0.29849550867340396</v>
      </c>
      <c r="T723">
        <v>713</v>
      </c>
      <c r="U723">
        <v>0.27110075352682333</v>
      </c>
    </row>
    <row r="724" spans="1:21" x14ac:dyDescent="0.3">
      <c r="A724">
        <v>722</v>
      </c>
      <c r="B724">
        <f t="shared" si="11"/>
        <v>260281</v>
      </c>
      <c r="C724" s="1">
        <v>34274</v>
      </c>
      <c r="D724">
        <v>312648000</v>
      </c>
      <c r="E724">
        <v>459.57000699999998</v>
      </c>
      <c r="F724" s="18">
        <v>-1.7655943888864142E-2</v>
      </c>
      <c r="G724" s="17"/>
      <c r="N724">
        <v>722</v>
      </c>
      <c r="O724">
        <v>0.30266958110364484</v>
      </c>
      <c r="T724">
        <v>714</v>
      </c>
      <c r="U724">
        <v>0.27110075352682333</v>
      </c>
    </row>
    <row r="725" spans="1:21" x14ac:dyDescent="0.3">
      <c r="A725">
        <v>723</v>
      </c>
      <c r="B725">
        <f t="shared" si="11"/>
        <v>261003</v>
      </c>
      <c r="C725" s="1">
        <v>34281</v>
      </c>
      <c r="D725">
        <v>280842000</v>
      </c>
      <c r="E725">
        <v>465.39001500000001</v>
      </c>
      <c r="F725" s="18">
        <v>1.2664029225910799E-2</v>
      </c>
      <c r="G725" s="17"/>
      <c r="N725">
        <v>723</v>
      </c>
      <c r="O725">
        <v>0.28525903397817859</v>
      </c>
      <c r="T725">
        <v>715</v>
      </c>
      <c r="U725">
        <v>0.27110075352682333</v>
      </c>
    </row>
    <row r="726" spans="1:21" x14ac:dyDescent="0.3">
      <c r="A726">
        <v>724</v>
      </c>
      <c r="B726">
        <f t="shared" si="11"/>
        <v>261726</v>
      </c>
      <c r="C726" s="1">
        <v>34288</v>
      </c>
      <c r="D726">
        <v>297682000</v>
      </c>
      <c r="E726">
        <v>462.60000600000001</v>
      </c>
      <c r="F726" s="18">
        <v>-5.9949911043965945E-3</v>
      </c>
      <c r="G726" s="17"/>
      <c r="N726">
        <v>724</v>
      </c>
      <c r="O726">
        <v>0.26374908126410818</v>
      </c>
      <c r="T726">
        <v>716</v>
      </c>
      <c r="U726">
        <v>0.27110075352682333</v>
      </c>
    </row>
    <row r="727" spans="1:21" x14ac:dyDescent="0.3">
      <c r="A727">
        <v>725</v>
      </c>
      <c r="B727">
        <f t="shared" si="11"/>
        <v>262450</v>
      </c>
      <c r="C727" s="1">
        <v>34295</v>
      </c>
      <c r="D727">
        <v>215345000</v>
      </c>
      <c r="E727">
        <v>463.05999800000001</v>
      </c>
      <c r="F727" s="18">
        <v>9.9436228714618676E-4</v>
      </c>
      <c r="G727" s="17"/>
      <c r="N727">
        <v>725</v>
      </c>
      <c r="O727">
        <v>0.27607352890704689</v>
      </c>
      <c r="T727">
        <v>717</v>
      </c>
      <c r="U727">
        <v>0.27110075352682333</v>
      </c>
    </row>
    <row r="728" spans="1:21" x14ac:dyDescent="0.3">
      <c r="A728">
        <v>726</v>
      </c>
      <c r="B728">
        <f t="shared" si="11"/>
        <v>263175</v>
      </c>
      <c r="C728" s="1">
        <v>34302</v>
      </c>
      <c r="D728">
        <v>275594000</v>
      </c>
      <c r="E728">
        <v>464.89001500000001</v>
      </c>
      <c r="F728" s="18">
        <v>3.9520083961128464E-3</v>
      </c>
      <c r="G728" s="17"/>
      <c r="N728">
        <v>726</v>
      </c>
      <c r="O728">
        <v>0.26016394958990602</v>
      </c>
      <c r="T728">
        <v>718</v>
      </c>
      <c r="U728">
        <v>0.27110075352682333</v>
      </c>
    </row>
    <row r="729" spans="1:21" x14ac:dyDescent="0.3">
      <c r="A729">
        <v>727</v>
      </c>
      <c r="B729">
        <f t="shared" si="11"/>
        <v>263901</v>
      </c>
      <c r="C729" s="1">
        <v>34309</v>
      </c>
      <c r="D729">
        <v>285142000</v>
      </c>
      <c r="E729">
        <v>463.92999300000002</v>
      </c>
      <c r="F729" s="18">
        <v>-2.0650518811422113E-3</v>
      </c>
      <c r="G729" s="17"/>
      <c r="N729">
        <v>727</v>
      </c>
      <c r="O729">
        <v>0.24865563054893727</v>
      </c>
      <c r="T729">
        <v>719</v>
      </c>
      <c r="U729">
        <v>0.27110075352682333</v>
      </c>
    </row>
    <row r="730" spans="1:21" x14ac:dyDescent="0.3">
      <c r="A730">
        <v>728</v>
      </c>
      <c r="B730">
        <f t="shared" si="11"/>
        <v>264628</v>
      </c>
      <c r="C730" s="1">
        <v>34316</v>
      </c>
      <c r="D730">
        <v>302354000</v>
      </c>
      <c r="E730">
        <v>466.38000499999998</v>
      </c>
      <c r="F730" s="18">
        <v>5.2809950573727152E-3</v>
      </c>
      <c r="G730" s="17"/>
      <c r="N730">
        <v>728</v>
      </c>
      <c r="O730">
        <v>0.244602142312699</v>
      </c>
      <c r="T730">
        <v>720</v>
      </c>
      <c r="U730">
        <v>0.27110075352682333</v>
      </c>
    </row>
    <row r="731" spans="1:21" x14ac:dyDescent="0.3">
      <c r="A731">
        <v>729</v>
      </c>
      <c r="B731">
        <f t="shared" si="11"/>
        <v>265356</v>
      </c>
      <c r="C731" s="1">
        <v>34323</v>
      </c>
      <c r="D731">
        <v>257237500</v>
      </c>
      <c r="E731">
        <v>467.38000499999998</v>
      </c>
      <c r="F731" s="18">
        <v>2.1441742554979388E-3</v>
      </c>
      <c r="G731" s="17"/>
      <c r="N731">
        <v>729</v>
      </c>
      <c r="O731">
        <v>0.25167456830195423</v>
      </c>
      <c r="T731">
        <v>721</v>
      </c>
      <c r="U731">
        <v>0.27110075352682333</v>
      </c>
    </row>
    <row r="732" spans="1:21" x14ac:dyDescent="0.3">
      <c r="A732">
        <v>730</v>
      </c>
      <c r="B732">
        <f t="shared" si="11"/>
        <v>266085</v>
      </c>
      <c r="C732" s="1">
        <v>34330</v>
      </c>
      <c r="D732">
        <v>201236000</v>
      </c>
      <c r="E732">
        <v>466.45001200000002</v>
      </c>
      <c r="F732" s="18">
        <v>-1.9898005692390876E-3</v>
      </c>
      <c r="G732" s="17"/>
      <c r="N732">
        <v>730</v>
      </c>
      <c r="O732">
        <v>0.29701548579018067</v>
      </c>
      <c r="T732">
        <v>722</v>
      </c>
      <c r="U732">
        <v>0.27110075352682333</v>
      </c>
    </row>
    <row r="733" spans="1:21" x14ac:dyDescent="0.3">
      <c r="A733">
        <v>731</v>
      </c>
      <c r="B733">
        <f t="shared" si="11"/>
        <v>266815</v>
      </c>
      <c r="C733" s="1">
        <v>34337</v>
      </c>
      <c r="D733">
        <v>337530000</v>
      </c>
      <c r="E733">
        <v>469.89999399999999</v>
      </c>
      <c r="F733" s="18">
        <v>7.396252355547109E-3</v>
      </c>
      <c r="G733" s="17"/>
      <c r="N733">
        <v>731</v>
      </c>
      <c r="O733">
        <v>0.26408491397401851</v>
      </c>
      <c r="T733">
        <v>723</v>
      </c>
      <c r="U733">
        <v>0.27110075352682333</v>
      </c>
    </row>
    <row r="734" spans="1:21" x14ac:dyDescent="0.3">
      <c r="A734">
        <v>732</v>
      </c>
      <c r="B734">
        <f t="shared" si="11"/>
        <v>267546</v>
      </c>
      <c r="C734" s="1">
        <v>34344</v>
      </c>
      <c r="D734">
        <v>303712000</v>
      </c>
      <c r="E734">
        <v>474.91000400000001</v>
      </c>
      <c r="F734" s="18">
        <v>1.0661864362569076E-2</v>
      </c>
      <c r="G734" s="17"/>
      <c r="N734">
        <v>732</v>
      </c>
      <c r="O734">
        <v>0.25813518706650623</v>
      </c>
      <c r="T734">
        <v>724</v>
      </c>
      <c r="U734">
        <v>0.27110075352682333</v>
      </c>
    </row>
    <row r="735" spans="1:21" x14ac:dyDescent="0.3">
      <c r="A735">
        <v>733</v>
      </c>
      <c r="B735">
        <f t="shared" si="11"/>
        <v>268278</v>
      </c>
      <c r="C735" s="1">
        <v>34351</v>
      </c>
      <c r="D735">
        <v>302198000</v>
      </c>
      <c r="E735">
        <v>474.72000100000002</v>
      </c>
      <c r="F735" s="18">
        <v>-4.0008211745312097E-4</v>
      </c>
      <c r="G735" s="17"/>
      <c r="N735">
        <v>733</v>
      </c>
      <c r="O735">
        <v>0.24440562990764228</v>
      </c>
      <c r="T735">
        <v>725</v>
      </c>
      <c r="U735">
        <v>0.27110075352682333</v>
      </c>
    </row>
    <row r="736" spans="1:21" x14ac:dyDescent="0.3">
      <c r="A736">
        <v>734</v>
      </c>
      <c r="B736">
        <f t="shared" si="11"/>
        <v>269011</v>
      </c>
      <c r="C736" s="1">
        <v>34358</v>
      </c>
      <c r="D736">
        <v>317464000</v>
      </c>
      <c r="E736">
        <v>478.70001200000002</v>
      </c>
      <c r="F736" s="18">
        <v>8.3839126045165101E-3</v>
      </c>
      <c r="G736" s="17"/>
      <c r="N736">
        <v>734</v>
      </c>
      <c r="O736">
        <v>0.25073994168900998</v>
      </c>
      <c r="T736">
        <v>726</v>
      </c>
      <c r="U736">
        <v>0.27110075352682333</v>
      </c>
    </row>
    <row r="737" spans="1:21" x14ac:dyDescent="0.3">
      <c r="A737">
        <v>735</v>
      </c>
      <c r="B737">
        <f t="shared" si="11"/>
        <v>269745</v>
      </c>
      <c r="C737" s="1">
        <v>34365</v>
      </c>
      <c r="D737">
        <v>334214000</v>
      </c>
      <c r="E737">
        <v>469.80999800000001</v>
      </c>
      <c r="F737" s="18">
        <v>-1.8571158924474827E-2</v>
      </c>
      <c r="G737" s="17"/>
      <c r="N737">
        <v>735</v>
      </c>
      <c r="O737">
        <v>0.27108047759481507</v>
      </c>
      <c r="T737">
        <v>727</v>
      </c>
      <c r="U737">
        <v>0.27110075352682333</v>
      </c>
    </row>
    <row r="738" spans="1:21" x14ac:dyDescent="0.3">
      <c r="A738">
        <v>736</v>
      </c>
      <c r="B738">
        <f t="shared" si="11"/>
        <v>270480</v>
      </c>
      <c r="C738" s="1">
        <v>34372</v>
      </c>
      <c r="D738">
        <v>308022000</v>
      </c>
      <c r="E738">
        <v>470.17999300000002</v>
      </c>
      <c r="F738" s="18">
        <v>7.8754177555841881E-4</v>
      </c>
      <c r="G738" s="17"/>
      <c r="N738">
        <v>736</v>
      </c>
      <c r="O738">
        <v>0.19980127266132758</v>
      </c>
      <c r="T738">
        <v>728</v>
      </c>
      <c r="U738">
        <v>0.27110075352682333</v>
      </c>
    </row>
    <row r="739" spans="1:21" x14ac:dyDescent="0.3">
      <c r="A739">
        <v>737</v>
      </c>
      <c r="B739">
        <f t="shared" si="11"/>
        <v>271216</v>
      </c>
      <c r="C739" s="1">
        <v>34379</v>
      </c>
      <c r="D739">
        <v>299734000</v>
      </c>
      <c r="E739">
        <v>467.69000199999999</v>
      </c>
      <c r="F739" s="18">
        <v>-5.29582508203413E-3</v>
      </c>
      <c r="G739" s="17"/>
      <c r="N739">
        <v>737</v>
      </c>
      <c r="O739">
        <v>0.27576149297176739</v>
      </c>
      <c r="T739">
        <v>729</v>
      </c>
      <c r="U739">
        <v>0.27110075352682333</v>
      </c>
    </row>
    <row r="740" spans="1:21" x14ac:dyDescent="0.3">
      <c r="A740">
        <v>738</v>
      </c>
      <c r="B740">
        <f t="shared" si="11"/>
        <v>271953</v>
      </c>
      <c r="C740" s="1">
        <v>34387</v>
      </c>
      <c r="D740">
        <v>299357500</v>
      </c>
      <c r="E740">
        <v>466.07000699999998</v>
      </c>
      <c r="F740" s="18">
        <v>-3.4638221750996874E-3</v>
      </c>
      <c r="G740" s="17"/>
      <c r="N740">
        <v>738</v>
      </c>
      <c r="O740">
        <v>0.26398317749397587</v>
      </c>
      <c r="T740">
        <v>730</v>
      </c>
      <c r="U740">
        <v>0.27110075352682333</v>
      </c>
    </row>
    <row r="741" spans="1:21" x14ac:dyDescent="0.3">
      <c r="A741">
        <v>739</v>
      </c>
      <c r="B741">
        <f t="shared" si="11"/>
        <v>272691</v>
      </c>
      <c r="C741" s="1">
        <v>34393</v>
      </c>
      <c r="D741">
        <v>307582000</v>
      </c>
      <c r="E741">
        <v>464.73998999999998</v>
      </c>
      <c r="F741" s="18">
        <v>-2.8536850259064149E-3</v>
      </c>
      <c r="G741" s="17"/>
      <c r="N741">
        <v>739</v>
      </c>
      <c r="O741">
        <v>0.23889485963259044</v>
      </c>
      <c r="T741">
        <v>731</v>
      </c>
      <c r="U741">
        <v>0.27110075352682333</v>
      </c>
    </row>
    <row r="742" spans="1:21" x14ac:dyDescent="0.3">
      <c r="A742">
        <v>740</v>
      </c>
      <c r="B742">
        <f t="shared" si="11"/>
        <v>273430</v>
      </c>
      <c r="C742" s="1">
        <v>34400</v>
      </c>
      <c r="D742">
        <v>313354000</v>
      </c>
      <c r="E742">
        <v>466.44000199999999</v>
      </c>
      <c r="F742" s="18">
        <v>3.657985188664344E-3</v>
      </c>
      <c r="G742" s="17"/>
      <c r="N742">
        <v>740</v>
      </c>
      <c r="O742">
        <v>0.25153805253225864</v>
      </c>
      <c r="T742">
        <v>732</v>
      </c>
      <c r="U742">
        <v>0.27110075352682333</v>
      </c>
    </row>
    <row r="743" spans="1:21" x14ac:dyDescent="0.3">
      <c r="A743">
        <v>741</v>
      </c>
      <c r="B743">
        <f t="shared" si="11"/>
        <v>274170</v>
      </c>
      <c r="C743" s="1">
        <v>34407</v>
      </c>
      <c r="D743">
        <v>327542000</v>
      </c>
      <c r="E743">
        <v>471.05999800000001</v>
      </c>
      <c r="F743" s="18">
        <v>9.9048022900917812E-3</v>
      </c>
      <c r="G743" s="17"/>
      <c r="N743">
        <v>741</v>
      </c>
      <c r="O743">
        <v>0.27467639763694596</v>
      </c>
      <c r="T743">
        <v>733</v>
      </c>
      <c r="U743">
        <v>0.27110075352682333</v>
      </c>
    </row>
    <row r="744" spans="1:21" x14ac:dyDescent="0.3">
      <c r="A744">
        <v>742</v>
      </c>
      <c r="B744">
        <f t="shared" si="11"/>
        <v>274911</v>
      </c>
      <c r="C744" s="1">
        <v>34414</v>
      </c>
      <c r="D744">
        <v>272900000</v>
      </c>
      <c r="E744">
        <v>460.57998700000002</v>
      </c>
      <c r="F744" s="18">
        <v>-2.2247720130122342E-2</v>
      </c>
      <c r="G744" s="17"/>
      <c r="N744">
        <v>742</v>
      </c>
      <c r="O744">
        <v>0.27550629131624521</v>
      </c>
      <c r="T744">
        <v>734</v>
      </c>
      <c r="U744">
        <v>0.27110075352682333</v>
      </c>
    </row>
    <row r="745" spans="1:21" x14ac:dyDescent="0.3">
      <c r="A745">
        <v>743</v>
      </c>
      <c r="B745">
        <f t="shared" si="11"/>
        <v>275653</v>
      </c>
      <c r="C745" s="1">
        <v>34421</v>
      </c>
      <c r="D745">
        <v>346702500</v>
      </c>
      <c r="E745">
        <v>445.76998900000001</v>
      </c>
      <c r="F745" s="18">
        <v>-3.215510534112722E-2</v>
      </c>
      <c r="G745" s="17"/>
      <c r="N745">
        <v>743</v>
      </c>
      <c r="O745">
        <v>0.27598976388778323</v>
      </c>
      <c r="T745">
        <v>735</v>
      </c>
      <c r="U745">
        <v>0.27110075352682333</v>
      </c>
    </row>
    <row r="746" spans="1:21" x14ac:dyDescent="0.3">
      <c r="A746">
        <v>744</v>
      </c>
      <c r="B746">
        <f t="shared" si="11"/>
        <v>276396</v>
      </c>
      <c r="C746" s="1">
        <v>34428</v>
      </c>
      <c r="D746">
        <v>313150000</v>
      </c>
      <c r="E746">
        <v>447.10000600000001</v>
      </c>
      <c r="F746" s="18">
        <v>2.9836396186823559E-3</v>
      </c>
      <c r="G746" s="17"/>
      <c r="N746">
        <v>744</v>
      </c>
      <c r="O746">
        <v>0.26209320272118419</v>
      </c>
      <c r="T746">
        <v>736</v>
      </c>
      <c r="U746">
        <v>0.27110075352682333</v>
      </c>
    </row>
    <row r="747" spans="1:21" x14ac:dyDescent="0.3">
      <c r="A747">
        <v>745</v>
      </c>
      <c r="B747">
        <f t="shared" si="11"/>
        <v>277140</v>
      </c>
      <c r="C747" s="1">
        <v>34435</v>
      </c>
      <c r="D747">
        <v>272776000</v>
      </c>
      <c r="E747">
        <v>446.17999300000002</v>
      </c>
      <c r="F747" s="18">
        <v>-2.0577342600169479E-3</v>
      </c>
      <c r="G747" s="17"/>
      <c r="N747">
        <v>745</v>
      </c>
      <c r="O747">
        <v>0.30861017022466852</v>
      </c>
      <c r="T747">
        <v>737</v>
      </c>
      <c r="U747">
        <v>0.27110075352682333</v>
      </c>
    </row>
    <row r="748" spans="1:21" x14ac:dyDescent="0.3">
      <c r="A748">
        <v>746</v>
      </c>
      <c r="B748">
        <f t="shared" si="11"/>
        <v>277885</v>
      </c>
      <c r="C748" s="1">
        <v>34442</v>
      </c>
      <c r="D748">
        <v>327154000</v>
      </c>
      <c r="E748">
        <v>447.63000499999998</v>
      </c>
      <c r="F748" s="18">
        <v>3.2498364398870711E-3</v>
      </c>
      <c r="G748" s="17"/>
      <c r="N748">
        <v>746</v>
      </c>
      <c r="O748">
        <v>0.27329041864521531</v>
      </c>
      <c r="T748">
        <v>738</v>
      </c>
      <c r="U748">
        <v>0.27110075352682333</v>
      </c>
    </row>
    <row r="749" spans="1:21" x14ac:dyDescent="0.3">
      <c r="A749">
        <v>747</v>
      </c>
      <c r="B749">
        <f t="shared" si="11"/>
        <v>278631</v>
      </c>
      <c r="C749" s="1">
        <v>34449</v>
      </c>
      <c r="D749">
        <v>292402500</v>
      </c>
      <c r="E749">
        <v>450.91000400000001</v>
      </c>
      <c r="F749" s="18">
        <v>7.32747796922155E-3</v>
      </c>
      <c r="G749" s="17"/>
      <c r="N749">
        <v>747</v>
      </c>
      <c r="O749">
        <v>0.26358180241849899</v>
      </c>
      <c r="T749">
        <v>739</v>
      </c>
      <c r="U749">
        <v>0.27110075352682333</v>
      </c>
    </row>
    <row r="750" spans="1:21" x14ac:dyDescent="0.3">
      <c r="A750">
        <v>748</v>
      </c>
      <c r="B750">
        <f t="shared" si="11"/>
        <v>279378</v>
      </c>
      <c r="C750" s="1">
        <v>34456</v>
      </c>
      <c r="D750">
        <v>279988000</v>
      </c>
      <c r="E750">
        <v>447.82000699999998</v>
      </c>
      <c r="F750" s="18">
        <v>-6.8528020504952901E-3</v>
      </c>
      <c r="G750" s="17"/>
      <c r="N750">
        <v>748</v>
      </c>
      <c r="O750">
        <v>0.27634311652821425</v>
      </c>
      <c r="T750">
        <v>740</v>
      </c>
      <c r="U750">
        <v>0.27110075352682333</v>
      </c>
    </row>
    <row r="751" spans="1:21" x14ac:dyDescent="0.3">
      <c r="A751">
        <v>749</v>
      </c>
      <c r="B751">
        <f t="shared" si="11"/>
        <v>280126</v>
      </c>
      <c r="C751" s="1">
        <v>34463</v>
      </c>
      <c r="D751">
        <v>270154000</v>
      </c>
      <c r="E751">
        <v>444.14001500000001</v>
      </c>
      <c r="F751" s="18">
        <v>-8.2175694307466945E-3</v>
      </c>
      <c r="G751" s="17"/>
      <c r="N751">
        <v>749</v>
      </c>
      <c r="O751">
        <v>0.27302017401840462</v>
      </c>
      <c r="T751">
        <v>741</v>
      </c>
      <c r="U751">
        <v>0.27110075352682333</v>
      </c>
    </row>
    <row r="752" spans="1:21" x14ac:dyDescent="0.3">
      <c r="A752">
        <v>750</v>
      </c>
      <c r="B752">
        <f t="shared" si="11"/>
        <v>280875</v>
      </c>
      <c r="C752" s="1">
        <v>34470</v>
      </c>
      <c r="D752">
        <v>296502000</v>
      </c>
      <c r="E752">
        <v>454.92001299999998</v>
      </c>
      <c r="F752" s="18">
        <v>2.4271620741040362E-2</v>
      </c>
      <c r="G752" s="17"/>
      <c r="N752">
        <v>750</v>
      </c>
      <c r="O752">
        <v>0.27186080326696921</v>
      </c>
      <c r="T752">
        <v>742</v>
      </c>
      <c r="U752">
        <v>0.27110075352682333</v>
      </c>
    </row>
    <row r="753" spans="1:21" x14ac:dyDescent="0.3">
      <c r="A753">
        <v>751</v>
      </c>
      <c r="B753">
        <f t="shared" si="11"/>
        <v>281625</v>
      </c>
      <c r="C753" s="1">
        <v>34477</v>
      </c>
      <c r="D753">
        <v>245210000</v>
      </c>
      <c r="E753">
        <v>457.32998700000002</v>
      </c>
      <c r="F753" s="18">
        <v>5.2975774446749474E-3</v>
      </c>
      <c r="G753" s="17"/>
      <c r="N753">
        <v>751</v>
      </c>
      <c r="O753">
        <v>0.31602979745605303</v>
      </c>
      <c r="T753">
        <v>743</v>
      </c>
      <c r="U753">
        <v>0.27110075352682333</v>
      </c>
    </row>
    <row r="754" spans="1:21" x14ac:dyDescent="0.3">
      <c r="A754">
        <v>752</v>
      </c>
      <c r="B754">
        <f t="shared" si="11"/>
        <v>282376</v>
      </c>
      <c r="C754" s="1">
        <v>34485</v>
      </c>
      <c r="D754">
        <v>259932500</v>
      </c>
      <c r="E754">
        <v>460.13000499999998</v>
      </c>
      <c r="F754" s="18">
        <v>6.1225331371064584E-3</v>
      </c>
      <c r="G754" s="17"/>
      <c r="N754">
        <v>752</v>
      </c>
      <c r="O754">
        <v>0.27856986583562171</v>
      </c>
      <c r="T754">
        <v>744</v>
      </c>
      <c r="U754">
        <v>0.27110075352682333</v>
      </c>
    </row>
    <row r="755" spans="1:21" x14ac:dyDescent="0.3">
      <c r="A755">
        <v>753</v>
      </c>
      <c r="B755">
        <f t="shared" si="11"/>
        <v>283128</v>
      </c>
      <c r="C755" s="1">
        <v>34491</v>
      </c>
      <c r="D755">
        <v>245022000</v>
      </c>
      <c r="E755">
        <v>458.67001299999998</v>
      </c>
      <c r="F755" s="18">
        <v>-3.1729989006041887E-3</v>
      </c>
      <c r="G755" s="17"/>
      <c r="N755">
        <v>753</v>
      </c>
      <c r="O755">
        <v>0.28900863377375696</v>
      </c>
      <c r="T755">
        <v>745</v>
      </c>
      <c r="U755">
        <v>0.27110075352682333</v>
      </c>
    </row>
    <row r="756" spans="1:21" x14ac:dyDescent="0.3">
      <c r="A756">
        <v>754</v>
      </c>
      <c r="B756">
        <f t="shared" si="11"/>
        <v>283881</v>
      </c>
      <c r="C756" s="1">
        <v>34498</v>
      </c>
      <c r="D756">
        <v>286354000</v>
      </c>
      <c r="E756">
        <v>458.45001200000002</v>
      </c>
      <c r="F756" s="18">
        <v>-4.7964984360110744E-4</v>
      </c>
      <c r="G756" s="17"/>
      <c r="N756">
        <v>754</v>
      </c>
      <c r="O756">
        <v>0.25973075669480106</v>
      </c>
      <c r="T756">
        <v>746</v>
      </c>
      <c r="U756">
        <v>0.27110075352682333</v>
      </c>
    </row>
    <row r="757" spans="1:21" x14ac:dyDescent="0.3">
      <c r="A757">
        <v>755</v>
      </c>
      <c r="B757">
        <f t="shared" si="11"/>
        <v>284635</v>
      </c>
      <c r="C757" s="1">
        <v>34505</v>
      </c>
      <c r="D757">
        <v>259420000</v>
      </c>
      <c r="E757">
        <v>442.79998799999998</v>
      </c>
      <c r="F757" s="18">
        <v>-3.4136816643817715E-2</v>
      </c>
      <c r="G757" s="17"/>
      <c r="N757">
        <v>755</v>
      </c>
      <c r="O757">
        <v>0.26960765853523</v>
      </c>
      <c r="T757">
        <v>747</v>
      </c>
      <c r="U757">
        <v>0.27110075352682333</v>
      </c>
    </row>
    <row r="758" spans="1:21" x14ac:dyDescent="0.3">
      <c r="A758">
        <v>756</v>
      </c>
      <c r="B758">
        <f t="shared" si="11"/>
        <v>285390</v>
      </c>
      <c r="C758" s="1">
        <v>34512</v>
      </c>
      <c r="D758">
        <v>254938000</v>
      </c>
      <c r="E758">
        <v>446.20001200000002</v>
      </c>
      <c r="F758" s="18">
        <v>7.6784645260650512E-3</v>
      </c>
      <c r="G758" s="17"/>
      <c r="N758">
        <v>756</v>
      </c>
      <c r="O758">
        <v>0.27544609441272233</v>
      </c>
      <c r="T758">
        <v>748</v>
      </c>
      <c r="U758">
        <v>0.27110075352682333</v>
      </c>
    </row>
    <row r="759" spans="1:21" x14ac:dyDescent="0.3">
      <c r="A759">
        <v>757</v>
      </c>
      <c r="B759">
        <f t="shared" si="11"/>
        <v>286146</v>
      </c>
      <c r="C759" s="1">
        <v>34520</v>
      </c>
      <c r="D759">
        <v>231975000</v>
      </c>
      <c r="E759">
        <v>449.54998799999998</v>
      </c>
      <c r="F759" s="18">
        <v>7.5077900266841986E-3</v>
      </c>
      <c r="G759" s="17"/>
      <c r="N759">
        <v>757</v>
      </c>
      <c r="O759">
        <v>0.30108677556090846</v>
      </c>
      <c r="T759">
        <v>749</v>
      </c>
      <c r="U759">
        <v>0.27110075352682333</v>
      </c>
    </row>
    <row r="760" spans="1:21" x14ac:dyDescent="0.3">
      <c r="A760">
        <v>758</v>
      </c>
      <c r="B760">
        <f t="shared" si="11"/>
        <v>286903</v>
      </c>
      <c r="C760" s="1">
        <v>34526</v>
      </c>
      <c r="D760">
        <v>267850000</v>
      </c>
      <c r="E760">
        <v>454.16000400000001</v>
      </c>
      <c r="F760" s="18">
        <v>1.0254735008468135E-2</v>
      </c>
      <c r="G760" s="17"/>
      <c r="N760">
        <v>758</v>
      </c>
      <c r="O760">
        <v>0.26451835655630884</v>
      </c>
      <c r="T760">
        <v>750</v>
      </c>
      <c r="U760">
        <v>0.27110075352682333</v>
      </c>
    </row>
    <row r="761" spans="1:21" x14ac:dyDescent="0.3">
      <c r="A761">
        <v>759</v>
      </c>
      <c r="B761">
        <f t="shared" si="11"/>
        <v>287661</v>
      </c>
      <c r="C761" s="1">
        <v>34533</v>
      </c>
      <c r="D761">
        <v>260110000</v>
      </c>
      <c r="E761">
        <v>453.10998499999999</v>
      </c>
      <c r="F761" s="18">
        <v>-2.312002357653714E-3</v>
      </c>
      <c r="G761" s="17"/>
      <c r="N761">
        <v>759</v>
      </c>
      <c r="O761">
        <v>0.27247449125485285</v>
      </c>
      <c r="T761">
        <v>751</v>
      </c>
      <c r="U761">
        <v>0.27110075352682333</v>
      </c>
    </row>
    <row r="762" spans="1:21" x14ac:dyDescent="0.3">
      <c r="A762">
        <v>760</v>
      </c>
      <c r="B762">
        <f t="shared" si="11"/>
        <v>288420</v>
      </c>
      <c r="C762" s="1">
        <v>34540</v>
      </c>
      <c r="D762">
        <v>242674000</v>
      </c>
      <c r="E762">
        <v>458.26001000000002</v>
      </c>
      <c r="F762" s="18">
        <v>1.1365949042151494E-2</v>
      </c>
      <c r="G762" s="17"/>
      <c r="N762">
        <v>760</v>
      </c>
      <c r="O762">
        <v>0.29573396184369882</v>
      </c>
      <c r="T762">
        <v>752</v>
      </c>
      <c r="U762">
        <v>0.27110075352682333</v>
      </c>
    </row>
    <row r="763" spans="1:21" x14ac:dyDescent="0.3">
      <c r="A763">
        <v>761</v>
      </c>
      <c r="B763">
        <f t="shared" si="11"/>
        <v>289180</v>
      </c>
      <c r="C763" s="1">
        <v>34547</v>
      </c>
      <c r="D763">
        <v>271236000</v>
      </c>
      <c r="E763">
        <v>457.08999599999999</v>
      </c>
      <c r="F763" s="18">
        <v>-2.5531662690795064E-3</v>
      </c>
      <c r="G763" s="17"/>
      <c r="N763">
        <v>761</v>
      </c>
      <c r="O763">
        <v>0.26887916672167661</v>
      </c>
      <c r="T763">
        <v>753</v>
      </c>
      <c r="U763">
        <v>0.27110075352682333</v>
      </c>
    </row>
    <row r="764" spans="1:21" x14ac:dyDescent="0.3">
      <c r="A764">
        <v>762</v>
      </c>
      <c r="B764">
        <f t="shared" si="11"/>
        <v>289941</v>
      </c>
      <c r="C764" s="1">
        <v>34554</v>
      </c>
      <c r="D764">
        <v>256258000</v>
      </c>
      <c r="E764">
        <v>461.94000199999999</v>
      </c>
      <c r="F764" s="18">
        <v>1.0610615070210392E-2</v>
      </c>
      <c r="G764" s="17"/>
      <c r="N764">
        <v>762</v>
      </c>
      <c r="O764">
        <v>0.27326439422306209</v>
      </c>
      <c r="T764">
        <v>754</v>
      </c>
      <c r="U764">
        <v>0.27110075352682333</v>
      </c>
    </row>
    <row r="765" spans="1:21" x14ac:dyDescent="0.3">
      <c r="A765">
        <v>763</v>
      </c>
      <c r="B765">
        <f t="shared" si="11"/>
        <v>290703</v>
      </c>
      <c r="C765" s="1">
        <v>34561</v>
      </c>
      <c r="D765">
        <v>280612000</v>
      </c>
      <c r="E765">
        <v>463.67999300000002</v>
      </c>
      <c r="F765" s="18">
        <v>3.7667034516747303E-3</v>
      </c>
      <c r="G765" s="17"/>
      <c r="N765">
        <v>763</v>
      </c>
      <c r="O765">
        <v>0.20459780456867657</v>
      </c>
      <c r="T765">
        <v>755</v>
      </c>
      <c r="U765">
        <v>0.27110075352682333</v>
      </c>
    </row>
    <row r="766" spans="1:21" x14ac:dyDescent="0.3">
      <c r="A766">
        <v>764</v>
      </c>
      <c r="B766">
        <f t="shared" si="11"/>
        <v>291466</v>
      </c>
      <c r="C766" s="1">
        <v>34568</v>
      </c>
      <c r="D766">
        <v>288594000</v>
      </c>
      <c r="E766">
        <v>473.79998799999998</v>
      </c>
      <c r="F766" s="18">
        <v>2.182538637158744E-2</v>
      </c>
      <c r="G766" s="17"/>
      <c r="N766">
        <v>764</v>
      </c>
      <c r="O766">
        <v>0.27363999252060323</v>
      </c>
      <c r="T766">
        <v>756</v>
      </c>
      <c r="U766">
        <v>0.27110075352682333</v>
      </c>
    </row>
    <row r="767" spans="1:21" x14ac:dyDescent="0.3">
      <c r="A767">
        <v>765</v>
      </c>
      <c r="B767">
        <f t="shared" si="11"/>
        <v>292230</v>
      </c>
      <c r="C767" s="1">
        <v>34575</v>
      </c>
      <c r="D767">
        <v>282846000</v>
      </c>
      <c r="E767">
        <v>470.98998999999998</v>
      </c>
      <c r="F767" s="18">
        <v>-5.9307684068578056E-3</v>
      </c>
      <c r="G767" s="17"/>
      <c r="N767">
        <v>765</v>
      </c>
      <c r="O767">
        <v>0.27624844729787135</v>
      </c>
      <c r="T767">
        <v>757</v>
      </c>
      <c r="U767">
        <v>0.27110075352682333</v>
      </c>
    </row>
    <row r="768" spans="1:21" x14ac:dyDescent="0.3">
      <c r="A768">
        <v>766</v>
      </c>
      <c r="B768">
        <f t="shared" si="11"/>
        <v>292995</v>
      </c>
      <c r="C768" s="1">
        <v>34583</v>
      </c>
      <c r="D768">
        <v>269592500</v>
      </c>
      <c r="E768">
        <v>468.17999300000002</v>
      </c>
      <c r="F768" s="18">
        <v>-5.9661501510890986E-3</v>
      </c>
      <c r="G768" s="17"/>
      <c r="N768">
        <v>766</v>
      </c>
      <c r="O768">
        <v>0.28929506728386045</v>
      </c>
      <c r="T768">
        <v>758</v>
      </c>
      <c r="U768">
        <v>0.27110075352682333</v>
      </c>
    </row>
    <row r="769" spans="1:21" x14ac:dyDescent="0.3">
      <c r="A769">
        <v>767</v>
      </c>
      <c r="B769">
        <f t="shared" si="11"/>
        <v>293761</v>
      </c>
      <c r="C769" s="1">
        <v>34589</v>
      </c>
      <c r="D769">
        <v>305640000</v>
      </c>
      <c r="E769">
        <v>471.19000199999999</v>
      </c>
      <c r="F769" s="18">
        <v>6.4291705006710269E-3</v>
      </c>
      <c r="G769" s="17"/>
      <c r="N769">
        <v>767</v>
      </c>
      <c r="O769">
        <v>0.26268825440199417</v>
      </c>
      <c r="T769">
        <v>759</v>
      </c>
      <c r="U769">
        <v>0.27110075352682333</v>
      </c>
    </row>
    <row r="770" spans="1:21" x14ac:dyDescent="0.3">
      <c r="A770">
        <v>768</v>
      </c>
      <c r="B770">
        <f t="shared" si="11"/>
        <v>294528</v>
      </c>
      <c r="C770" s="1">
        <v>34596</v>
      </c>
      <c r="D770">
        <v>312052000</v>
      </c>
      <c r="E770">
        <v>459.67001299999998</v>
      </c>
      <c r="F770" s="18">
        <v>-2.44487127296899E-2</v>
      </c>
      <c r="G770" s="17"/>
      <c r="N770">
        <v>768</v>
      </c>
      <c r="O770">
        <v>0.26563539834648786</v>
      </c>
      <c r="T770">
        <v>760</v>
      </c>
      <c r="U770">
        <v>0.27110075352682333</v>
      </c>
    </row>
    <row r="771" spans="1:21" x14ac:dyDescent="0.3">
      <c r="A771">
        <v>769</v>
      </c>
      <c r="B771">
        <f t="shared" si="11"/>
        <v>295296</v>
      </c>
      <c r="C771" s="1">
        <v>34603</v>
      </c>
      <c r="D771">
        <v>297412000</v>
      </c>
      <c r="E771">
        <v>462.709991</v>
      </c>
      <c r="F771" s="18">
        <v>6.6133920291207232E-3</v>
      </c>
      <c r="G771" s="17"/>
      <c r="N771">
        <v>769</v>
      </c>
      <c r="O771">
        <v>0.27835094286462475</v>
      </c>
      <c r="T771">
        <v>761</v>
      </c>
      <c r="U771">
        <v>0.27110075352682333</v>
      </c>
    </row>
    <row r="772" spans="1:21" x14ac:dyDescent="0.3">
      <c r="A772">
        <v>770</v>
      </c>
      <c r="B772">
        <f t="shared" si="11"/>
        <v>296065</v>
      </c>
      <c r="C772" s="1">
        <v>34610</v>
      </c>
      <c r="D772">
        <v>302254000</v>
      </c>
      <c r="E772">
        <v>455.10000600000001</v>
      </c>
      <c r="F772" s="18">
        <v>-1.6446554316999814E-2</v>
      </c>
      <c r="G772" s="17"/>
      <c r="N772">
        <v>770</v>
      </c>
      <c r="O772">
        <v>0.28840861536811441</v>
      </c>
      <c r="T772">
        <v>762</v>
      </c>
      <c r="U772">
        <v>0.27110075352682333</v>
      </c>
    </row>
    <row r="773" spans="1:21" x14ac:dyDescent="0.3">
      <c r="A773">
        <v>771</v>
      </c>
      <c r="B773">
        <f t="shared" ref="B773:B836" si="12">B772+A772</f>
        <v>296835</v>
      </c>
      <c r="C773" s="1">
        <v>34617</v>
      </c>
      <c r="D773">
        <v>285574000</v>
      </c>
      <c r="E773">
        <v>469.10000600000001</v>
      </c>
      <c r="F773" s="18">
        <v>3.0762469381290229E-2</v>
      </c>
      <c r="G773" s="17"/>
      <c r="N773">
        <v>771</v>
      </c>
      <c r="O773">
        <v>0.23774872537269268</v>
      </c>
      <c r="T773">
        <v>763</v>
      </c>
      <c r="U773">
        <v>0.27110075352682333</v>
      </c>
    </row>
    <row r="774" spans="1:21" x14ac:dyDescent="0.3">
      <c r="A774">
        <v>772</v>
      </c>
      <c r="B774">
        <f t="shared" si="12"/>
        <v>297606</v>
      </c>
      <c r="C774" s="1">
        <v>34624</v>
      </c>
      <c r="D774">
        <v>292404000</v>
      </c>
      <c r="E774">
        <v>464.89001500000001</v>
      </c>
      <c r="F774" s="18">
        <v>-8.9746129741042936E-3</v>
      </c>
      <c r="G774" s="17"/>
      <c r="N774">
        <v>772</v>
      </c>
      <c r="O774">
        <v>0.24414310308909562</v>
      </c>
      <c r="T774">
        <v>764</v>
      </c>
      <c r="U774">
        <v>0.27110075352682333</v>
      </c>
    </row>
    <row r="775" spans="1:21" x14ac:dyDescent="0.3">
      <c r="A775">
        <v>773</v>
      </c>
      <c r="B775">
        <f t="shared" si="12"/>
        <v>298378</v>
      </c>
      <c r="C775" s="1">
        <v>34631</v>
      </c>
      <c r="D775">
        <v>328144000</v>
      </c>
      <c r="E775">
        <v>473.76998900000001</v>
      </c>
      <c r="F775" s="18">
        <v>1.9101236235413668E-2</v>
      </c>
      <c r="G775" s="17"/>
      <c r="N775">
        <v>773</v>
      </c>
      <c r="O775">
        <v>0.23738362925980203</v>
      </c>
      <c r="T775">
        <v>765</v>
      </c>
      <c r="U775">
        <v>0.27110075352682333</v>
      </c>
    </row>
    <row r="776" spans="1:21" x14ac:dyDescent="0.3">
      <c r="A776">
        <v>774</v>
      </c>
      <c r="B776">
        <f t="shared" si="12"/>
        <v>299151</v>
      </c>
      <c r="C776" s="1">
        <v>34638</v>
      </c>
      <c r="D776">
        <v>302970000</v>
      </c>
      <c r="E776">
        <v>462.27999899999998</v>
      </c>
      <c r="F776" s="18">
        <v>-2.4252253766120325E-2</v>
      </c>
      <c r="G776" s="17"/>
      <c r="N776">
        <v>774</v>
      </c>
      <c r="O776">
        <v>0.27776533994443597</v>
      </c>
      <c r="T776">
        <v>766</v>
      </c>
      <c r="U776">
        <v>0.27110075352682333</v>
      </c>
    </row>
    <row r="777" spans="1:21" x14ac:dyDescent="0.3">
      <c r="A777">
        <v>775</v>
      </c>
      <c r="B777">
        <f t="shared" si="12"/>
        <v>299925</v>
      </c>
      <c r="C777" s="1">
        <v>34645</v>
      </c>
      <c r="D777">
        <v>277076000</v>
      </c>
      <c r="E777">
        <v>462.35000600000001</v>
      </c>
      <c r="F777" s="18">
        <v>1.5143852243547389E-4</v>
      </c>
      <c r="G777" s="17"/>
      <c r="N777">
        <v>775</v>
      </c>
      <c r="O777">
        <v>0.25783214852885405</v>
      </c>
      <c r="T777">
        <v>767</v>
      </c>
      <c r="U777">
        <v>0.27110075352682333</v>
      </c>
    </row>
    <row r="778" spans="1:21" x14ac:dyDescent="0.3">
      <c r="A778">
        <v>776</v>
      </c>
      <c r="B778">
        <f t="shared" si="12"/>
        <v>300700</v>
      </c>
      <c r="C778" s="1">
        <v>34652</v>
      </c>
      <c r="D778">
        <v>314746000</v>
      </c>
      <c r="E778">
        <v>461.47000100000002</v>
      </c>
      <c r="F778" s="18">
        <v>-1.9033307852925232E-3</v>
      </c>
      <c r="G778" s="17"/>
      <c r="N778">
        <v>776</v>
      </c>
      <c r="O778">
        <v>0.26233666385394466</v>
      </c>
      <c r="T778">
        <v>768</v>
      </c>
      <c r="U778">
        <v>0.27110075352682333</v>
      </c>
    </row>
    <row r="779" spans="1:21" x14ac:dyDescent="0.3">
      <c r="A779">
        <v>777</v>
      </c>
      <c r="B779">
        <f t="shared" si="12"/>
        <v>301476</v>
      </c>
      <c r="C779" s="1">
        <v>34659</v>
      </c>
      <c r="D779">
        <v>307337500</v>
      </c>
      <c r="E779">
        <v>452.290009</v>
      </c>
      <c r="F779" s="18">
        <v>-1.9892933408687658E-2</v>
      </c>
      <c r="G779" s="17"/>
      <c r="N779">
        <v>777</v>
      </c>
      <c r="O779">
        <v>0.30867037745969533</v>
      </c>
      <c r="T779">
        <v>769</v>
      </c>
      <c r="U779">
        <v>0.27110075352682333</v>
      </c>
    </row>
    <row r="780" spans="1:21" x14ac:dyDescent="0.3">
      <c r="A780">
        <v>778</v>
      </c>
      <c r="B780">
        <f t="shared" si="12"/>
        <v>302253</v>
      </c>
      <c r="C780" s="1">
        <v>34666</v>
      </c>
      <c r="D780">
        <v>284284000</v>
      </c>
      <c r="E780">
        <v>453.29998799999998</v>
      </c>
      <c r="F780" s="18">
        <v>2.233034070845432E-3</v>
      </c>
      <c r="G780" s="17"/>
      <c r="N780">
        <v>778</v>
      </c>
      <c r="O780">
        <v>0.2876896012681982</v>
      </c>
      <c r="T780">
        <v>770</v>
      </c>
      <c r="U780">
        <v>0.27110075352682333</v>
      </c>
    </row>
    <row r="781" spans="1:21" x14ac:dyDescent="0.3">
      <c r="A781">
        <v>779</v>
      </c>
      <c r="B781">
        <f t="shared" si="12"/>
        <v>303031</v>
      </c>
      <c r="C781" s="1">
        <v>34673</v>
      </c>
      <c r="D781">
        <v>307928000</v>
      </c>
      <c r="E781">
        <v>446.959991</v>
      </c>
      <c r="F781" s="18">
        <v>-1.3986316275834498E-2</v>
      </c>
      <c r="G781" s="17"/>
      <c r="N781">
        <v>779</v>
      </c>
      <c r="O781">
        <v>0.2726457412028867</v>
      </c>
      <c r="T781">
        <v>771</v>
      </c>
      <c r="U781">
        <v>0.27110075352682333</v>
      </c>
    </row>
    <row r="782" spans="1:21" x14ac:dyDescent="0.3">
      <c r="A782">
        <v>780</v>
      </c>
      <c r="B782">
        <f t="shared" si="12"/>
        <v>303810</v>
      </c>
      <c r="C782" s="1">
        <v>34680</v>
      </c>
      <c r="D782">
        <v>352498000</v>
      </c>
      <c r="E782">
        <v>458.79998799999998</v>
      </c>
      <c r="F782" s="18">
        <v>2.6490060046560147E-2</v>
      </c>
      <c r="G782" s="17"/>
      <c r="N782">
        <v>780</v>
      </c>
      <c r="O782">
        <v>0.29116471775016606</v>
      </c>
      <c r="T782">
        <v>772</v>
      </c>
      <c r="U782">
        <v>0.27110075352682333</v>
      </c>
    </row>
    <row r="783" spans="1:21" x14ac:dyDescent="0.3">
      <c r="A783">
        <v>781</v>
      </c>
      <c r="B783">
        <f t="shared" si="12"/>
        <v>304590</v>
      </c>
      <c r="C783" s="1">
        <v>34687</v>
      </c>
      <c r="D783">
        <v>302876000</v>
      </c>
      <c r="E783">
        <v>459.82998700000002</v>
      </c>
      <c r="F783" s="18">
        <v>2.2449848015253918E-3</v>
      </c>
      <c r="G783" s="17"/>
      <c r="N783">
        <v>781</v>
      </c>
      <c r="O783">
        <v>0.24996829820244287</v>
      </c>
      <c r="T783">
        <v>773</v>
      </c>
      <c r="U783">
        <v>0.27110075352682333</v>
      </c>
    </row>
    <row r="784" spans="1:21" x14ac:dyDescent="0.3">
      <c r="A784">
        <v>782</v>
      </c>
      <c r="B784">
        <f t="shared" si="12"/>
        <v>305371</v>
      </c>
      <c r="C784" s="1">
        <v>34695</v>
      </c>
      <c r="D784">
        <v>241087500</v>
      </c>
      <c r="E784">
        <v>459.26998900000001</v>
      </c>
      <c r="F784" s="18">
        <v>-1.217837061157143E-3</v>
      </c>
      <c r="G784" s="17"/>
      <c r="N784">
        <v>782</v>
      </c>
      <c r="O784">
        <v>0.25153805253225864</v>
      </c>
      <c r="T784">
        <v>774</v>
      </c>
      <c r="U784">
        <v>0.27110075352682333</v>
      </c>
    </row>
    <row r="785" spans="1:21" x14ac:dyDescent="0.3">
      <c r="A785">
        <v>783</v>
      </c>
      <c r="B785">
        <f t="shared" si="12"/>
        <v>306153</v>
      </c>
      <c r="C785" s="1">
        <v>34702</v>
      </c>
      <c r="D785">
        <v>299770000</v>
      </c>
      <c r="E785">
        <v>460.67999300000002</v>
      </c>
      <c r="F785" s="18">
        <v>3.0700982728484242E-3</v>
      </c>
      <c r="G785" s="17"/>
      <c r="N785">
        <v>783</v>
      </c>
      <c r="O785">
        <v>0.264162260815821</v>
      </c>
      <c r="T785">
        <v>775</v>
      </c>
      <c r="U785">
        <v>0.27110075352682333</v>
      </c>
    </row>
    <row r="786" spans="1:21" x14ac:dyDescent="0.3">
      <c r="A786">
        <v>784</v>
      </c>
      <c r="B786">
        <f t="shared" si="12"/>
        <v>306936</v>
      </c>
      <c r="C786" s="1">
        <v>34708</v>
      </c>
      <c r="D786">
        <v>325466000</v>
      </c>
      <c r="E786">
        <v>465.97000100000002</v>
      </c>
      <c r="F786" s="18">
        <v>1.148304263345771E-2</v>
      </c>
      <c r="G786" s="17"/>
      <c r="N786">
        <v>784</v>
      </c>
      <c r="O786">
        <v>0.26212215519627047</v>
      </c>
      <c r="T786">
        <v>776</v>
      </c>
      <c r="U786">
        <v>0.27110075352682333</v>
      </c>
    </row>
    <row r="787" spans="1:21" x14ac:dyDescent="0.3">
      <c r="A787">
        <v>785</v>
      </c>
      <c r="B787">
        <f t="shared" si="12"/>
        <v>307720</v>
      </c>
      <c r="C787" s="1">
        <v>34715</v>
      </c>
      <c r="D787">
        <v>333480000</v>
      </c>
      <c r="E787">
        <v>464.77999899999998</v>
      </c>
      <c r="F787" s="18">
        <v>-2.5538167638393732E-3</v>
      </c>
      <c r="G787" s="17"/>
      <c r="N787">
        <v>785</v>
      </c>
      <c r="O787">
        <v>0.24882061614560361</v>
      </c>
      <c r="T787">
        <v>777</v>
      </c>
      <c r="U787">
        <v>0.27110075352682333</v>
      </c>
    </row>
    <row r="788" spans="1:21" x14ac:dyDescent="0.3">
      <c r="A788">
        <v>786</v>
      </c>
      <c r="B788">
        <f t="shared" si="12"/>
        <v>308505</v>
      </c>
      <c r="C788" s="1">
        <v>34722</v>
      </c>
      <c r="D788">
        <v>325622000</v>
      </c>
      <c r="E788">
        <v>470.39001500000001</v>
      </c>
      <c r="F788" s="18">
        <v>1.2070261224816669E-2</v>
      </c>
      <c r="G788" s="17"/>
      <c r="N788">
        <v>786</v>
      </c>
      <c r="O788">
        <v>0.25046397247197572</v>
      </c>
      <c r="T788">
        <v>778</v>
      </c>
      <c r="U788">
        <v>0.27110075352682333</v>
      </c>
    </row>
    <row r="789" spans="1:21" x14ac:dyDescent="0.3">
      <c r="A789">
        <v>787</v>
      </c>
      <c r="B789">
        <f t="shared" si="12"/>
        <v>309291</v>
      </c>
      <c r="C789" s="1">
        <v>34729</v>
      </c>
      <c r="D789">
        <v>377712000</v>
      </c>
      <c r="E789">
        <v>478.64999399999999</v>
      </c>
      <c r="F789" s="18">
        <v>1.7559851902893785E-2</v>
      </c>
      <c r="G789" s="17"/>
      <c r="N789">
        <v>787</v>
      </c>
      <c r="O789">
        <v>0.24967165193652557</v>
      </c>
      <c r="T789">
        <v>779</v>
      </c>
      <c r="U789">
        <v>0.27110075352682333</v>
      </c>
    </row>
    <row r="790" spans="1:21" x14ac:dyDescent="0.3">
      <c r="A790">
        <v>788</v>
      </c>
      <c r="B790">
        <f t="shared" si="12"/>
        <v>310078</v>
      </c>
      <c r="C790" s="1">
        <v>34736</v>
      </c>
      <c r="D790">
        <v>315984000</v>
      </c>
      <c r="E790">
        <v>481.459991</v>
      </c>
      <c r="F790" s="18">
        <v>5.8706717543592192E-3</v>
      </c>
      <c r="G790" s="17"/>
      <c r="N790">
        <v>788</v>
      </c>
      <c r="O790">
        <v>0.31958851245991116</v>
      </c>
      <c r="T790">
        <v>780</v>
      </c>
      <c r="U790">
        <v>0.27110075352682333</v>
      </c>
    </row>
    <row r="791" spans="1:21" x14ac:dyDescent="0.3">
      <c r="A791">
        <v>789</v>
      </c>
      <c r="B791">
        <f t="shared" si="12"/>
        <v>310866</v>
      </c>
      <c r="C791" s="1">
        <v>34743</v>
      </c>
      <c r="D791">
        <v>328798000</v>
      </c>
      <c r="E791">
        <v>481.97000100000002</v>
      </c>
      <c r="F791" s="18">
        <v>1.0592988192865698E-3</v>
      </c>
      <c r="G791" s="17"/>
      <c r="N791">
        <v>789</v>
      </c>
      <c r="O791">
        <v>0.28225562193577114</v>
      </c>
      <c r="T791">
        <v>781</v>
      </c>
      <c r="U791">
        <v>0.27110075352682333</v>
      </c>
    </row>
    <row r="792" spans="1:21" x14ac:dyDescent="0.3">
      <c r="A792">
        <v>790</v>
      </c>
      <c r="B792">
        <f t="shared" si="12"/>
        <v>311655</v>
      </c>
      <c r="C792" s="1">
        <v>34751</v>
      </c>
      <c r="D792">
        <v>336190000</v>
      </c>
      <c r="E792">
        <v>488.10998499999999</v>
      </c>
      <c r="F792" s="18">
        <v>1.273934889570019E-2</v>
      </c>
      <c r="G792" s="17"/>
      <c r="N792">
        <v>790</v>
      </c>
      <c r="O792">
        <v>0.28000219914278329</v>
      </c>
      <c r="T792">
        <v>782</v>
      </c>
      <c r="U792">
        <v>0.27110075352682333</v>
      </c>
    </row>
    <row r="793" spans="1:21" x14ac:dyDescent="0.3">
      <c r="A793">
        <v>791</v>
      </c>
      <c r="B793">
        <f t="shared" si="12"/>
        <v>312445</v>
      </c>
      <c r="C793" s="1">
        <v>34757</v>
      </c>
      <c r="D793">
        <v>325296000</v>
      </c>
      <c r="E793">
        <v>485.42001299999998</v>
      </c>
      <c r="F793" s="18">
        <v>-5.5109956416892628E-3</v>
      </c>
      <c r="G793" s="17"/>
      <c r="N793">
        <v>791</v>
      </c>
      <c r="O793">
        <v>0.25216655362191664</v>
      </c>
      <c r="T793">
        <v>783</v>
      </c>
      <c r="U793">
        <v>0.27110075352682333</v>
      </c>
    </row>
    <row r="794" spans="1:21" x14ac:dyDescent="0.3">
      <c r="A794">
        <v>792</v>
      </c>
      <c r="B794">
        <f t="shared" si="12"/>
        <v>313236</v>
      </c>
      <c r="C794" s="1">
        <v>34764</v>
      </c>
      <c r="D794">
        <v>341292000</v>
      </c>
      <c r="E794">
        <v>489.57000699999998</v>
      </c>
      <c r="F794" s="18">
        <v>8.5492849261655651E-3</v>
      </c>
      <c r="G794" s="17"/>
      <c r="N794">
        <v>792</v>
      </c>
      <c r="O794">
        <v>0.28230202045193004</v>
      </c>
      <c r="T794">
        <v>784</v>
      </c>
      <c r="U794">
        <v>0.27110075352682333</v>
      </c>
    </row>
    <row r="795" spans="1:21" x14ac:dyDescent="0.3">
      <c r="A795">
        <v>793</v>
      </c>
      <c r="B795">
        <f t="shared" si="12"/>
        <v>314028</v>
      </c>
      <c r="C795" s="1">
        <v>34771</v>
      </c>
      <c r="D795">
        <v>337006000</v>
      </c>
      <c r="E795">
        <v>495.51998900000001</v>
      </c>
      <c r="F795" s="18">
        <v>1.2153485538177657E-2</v>
      </c>
      <c r="G795" s="17"/>
      <c r="N795">
        <v>793</v>
      </c>
      <c r="O795">
        <v>0.2810924201625199</v>
      </c>
      <c r="T795">
        <v>785</v>
      </c>
      <c r="U795">
        <v>0.27110075352682333</v>
      </c>
    </row>
    <row r="796" spans="1:21" x14ac:dyDescent="0.3">
      <c r="A796">
        <v>794</v>
      </c>
      <c r="B796">
        <f t="shared" si="12"/>
        <v>314821</v>
      </c>
      <c r="C796" s="1">
        <v>34778</v>
      </c>
      <c r="D796">
        <v>331774000</v>
      </c>
      <c r="E796">
        <v>500.97000100000002</v>
      </c>
      <c r="F796" s="18">
        <v>1.0998571442089726E-2</v>
      </c>
      <c r="G796" s="17"/>
      <c r="N796">
        <v>794</v>
      </c>
      <c r="O796">
        <v>0.26464542829945664</v>
      </c>
      <c r="T796">
        <v>786</v>
      </c>
      <c r="U796">
        <v>0.27110075352682333</v>
      </c>
    </row>
    <row r="797" spans="1:21" x14ac:dyDescent="0.3">
      <c r="A797">
        <v>795</v>
      </c>
      <c r="B797">
        <f t="shared" si="12"/>
        <v>315615</v>
      </c>
      <c r="C797" s="1">
        <v>34785</v>
      </c>
      <c r="D797">
        <v>343714000</v>
      </c>
      <c r="E797">
        <v>500.709991</v>
      </c>
      <c r="F797" s="18">
        <v>-5.1901311352178651E-4</v>
      </c>
      <c r="G797" s="17"/>
      <c r="N797">
        <v>795</v>
      </c>
      <c r="O797">
        <v>0.25652032612982562</v>
      </c>
      <c r="T797">
        <v>787</v>
      </c>
      <c r="U797">
        <v>0.27110075352682333</v>
      </c>
    </row>
    <row r="798" spans="1:21" x14ac:dyDescent="0.3">
      <c r="A798">
        <v>796</v>
      </c>
      <c r="B798">
        <f t="shared" si="12"/>
        <v>316410</v>
      </c>
      <c r="C798" s="1">
        <v>34792</v>
      </c>
      <c r="D798">
        <v>315480000</v>
      </c>
      <c r="E798">
        <v>506.42001299999998</v>
      </c>
      <c r="F798" s="18">
        <v>1.1403850737222419E-2</v>
      </c>
      <c r="G798" s="17"/>
      <c r="N798">
        <v>796</v>
      </c>
      <c r="O798">
        <v>0.27110080242820617</v>
      </c>
      <c r="T798">
        <v>788</v>
      </c>
      <c r="U798">
        <v>0.27110075352682333</v>
      </c>
    </row>
    <row r="799" spans="1:21" x14ac:dyDescent="0.3">
      <c r="A799">
        <v>797</v>
      </c>
      <c r="B799">
        <f t="shared" si="12"/>
        <v>317206</v>
      </c>
      <c r="C799" s="1">
        <v>34799</v>
      </c>
      <c r="D799">
        <v>300275000</v>
      </c>
      <c r="E799">
        <v>509.23001099999999</v>
      </c>
      <c r="F799" s="18">
        <v>5.5487499069275673E-3</v>
      </c>
      <c r="G799" s="17"/>
      <c r="N799">
        <v>797</v>
      </c>
      <c r="O799">
        <v>0.29219461094772592</v>
      </c>
      <c r="T799">
        <v>789</v>
      </c>
      <c r="U799">
        <v>0.27110075352682333</v>
      </c>
    </row>
    <row r="800" spans="1:21" x14ac:dyDescent="0.3">
      <c r="A800">
        <v>798</v>
      </c>
      <c r="B800">
        <f t="shared" si="12"/>
        <v>318003</v>
      </c>
      <c r="C800" s="1">
        <v>34806</v>
      </c>
      <c r="D800">
        <v>365672000</v>
      </c>
      <c r="E800">
        <v>508.48998999999998</v>
      </c>
      <c r="F800" s="18">
        <v>-1.4532156079073136E-3</v>
      </c>
      <c r="G800" s="17"/>
      <c r="N800">
        <v>798</v>
      </c>
      <c r="O800">
        <v>0.27457412875755111</v>
      </c>
      <c r="T800">
        <v>790</v>
      </c>
      <c r="U800">
        <v>0.27110075352682333</v>
      </c>
    </row>
    <row r="801" spans="1:21" x14ac:dyDescent="0.3">
      <c r="A801">
        <v>799</v>
      </c>
      <c r="B801">
        <f t="shared" si="12"/>
        <v>318801</v>
      </c>
      <c r="C801" s="1">
        <v>34813</v>
      </c>
      <c r="D801">
        <v>340034000</v>
      </c>
      <c r="E801">
        <v>514.71002199999998</v>
      </c>
      <c r="F801" s="18">
        <v>1.2232358792353029E-2</v>
      </c>
      <c r="G801" s="17"/>
      <c r="N801">
        <v>799</v>
      </c>
      <c r="O801">
        <v>0.23874228304827039</v>
      </c>
      <c r="T801">
        <v>791</v>
      </c>
      <c r="U801">
        <v>0.27110075352682333</v>
      </c>
    </row>
    <row r="802" spans="1:21" x14ac:dyDescent="0.3">
      <c r="A802">
        <v>800</v>
      </c>
      <c r="B802">
        <f t="shared" si="12"/>
        <v>319600</v>
      </c>
      <c r="C802" s="1">
        <v>34820</v>
      </c>
      <c r="D802">
        <v>353826000</v>
      </c>
      <c r="E802">
        <v>520.11999500000002</v>
      </c>
      <c r="F802" s="18">
        <v>1.0510720150694942E-2</v>
      </c>
      <c r="G802" s="17"/>
      <c r="N802">
        <v>800</v>
      </c>
      <c r="O802">
        <v>0.25353816100678306</v>
      </c>
      <c r="T802">
        <v>792</v>
      </c>
      <c r="U802">
        <v>0.27110075352682333</v>
      </c>
    </row>
    <row r="803" spans="1:21" x14ac:dyDescent="0.3">
      <c r="A803">
        <v>801</v>
      </c>
      <c r="B803">
        <f t="shared" si="12"/>
        <v>320400</v>
      </c>
      <c r="C803" s="1">
        <v>34827</v>
      </c>
      <c r="D803">
        <v>347200000</v>
      </c>
      <c r="E803">
        <v>525.54998799999998</v>
      </c>
      <c r="F803" s="18">
        <v>1.0439885126892626E-2</v>
      </c>
      <c r="G803" s="17"/>
      <c r="N803">
        <v>801</v>
      </c>
      <c r="O803">
        <v>0.24559918616421705</v>
      </c>
      <c r="T803">
        <v>793</v>
      </c>
      <c r="U803">
        <v>0.27110075352682333</v>
      </c>
    </row>
    <row r="804" spans="1:21" x14ac:dyDescent="0.3">
      <c r="A804">
        <v>802</v>
      </c>
      <c r="B804">
        <f t="shared" si="12"/>
        <v>321201</v>
      </c>
      <c r="C804" s="1">
        <v>34834</v>
      </c>
      <c r="D804">
        <v>347252000</v>
      </c>
      <c r="E804">
        <v>519.19000200000005</v>
      </c>
      <c r="F804" s="18">
        <v>-1.2101581476964919E-2</v>
      </c>
      <c r="G804" s="17"/>
      <c r="N804">
        <v>802</v>
      </c>
      <c r="O804">
        <v>0.30108677556090846</v>
      </c>
      <c r="T804">
        <v>794</v>
      </c>
      <c r="U804">
        <v>0.27110075352682333</v>
      </c>
    </row>
    <row r="805" spans="1:21" x14ac:dyDescent="0.3">
      <c r="A805">
        <v>803</v>
      </c>
      <c r="B805">
        <f t="shared" si="12"/>
        <v>322003</v>
      </c>
      <c r="C805" s="1">
        <v>34841</v>
      </c>
      <c r="D805">
        <v>334620000</v>
      </c>
      <c r="E805">
        <v>523.65002400000003</v>
      </c>
      <c r="F805" s="18">
        <v>8.5903464681894633E-3</v>
      </c>
      <c r="G805" s="17"/>
      <c r="N805">
        <v>803</v>
      </c>
      <c r="O805">
        <v>0.22325473728101539</v>
      </c>
      <c r="T805">
        <v>795</v>
      </c>
      <c r="U805">
        <v>0.27110075352682333</v>
      </c>
    </row>
    <row r="806" spans="1:21" x14ac:dyDescent="0.3">
      <c r="A806">
        <v>804</v>
      </c>
      <c r="B806">
        <f t="shared" si="12"/>
        <v>322806</v>
      </c>
      <c r="C806" s="1">
        <v>34849</v>
      </c>
      <c r="D806">
        <v>338280000</v>
      </c>
      <c r="E806">
        <v>532.51000999999997</v>
      </c>
      <c r="F806" s="18">
        <v>1.691967076086668E-2</v>
      </c>
      <c r="G806" s="17"/>
      <c r="N806">
        <v>804</v>
      </c>
      <c r="O806">
        <v>0.30958413533827411</v>
      </c>
      <c r="T806">
        <v>796</v>
      </c>
      <c r="U806">
        <v>0.27110075352682333</v>
      </c>
    </row>
    <row r="807" spans="1:21" x14ac:dyDescent="0.3">
      <c r="A807">
        <v>805</v>
      </c>
      <c r="B807">
        <f t="shared" si="12"/>
        <v>323610</v>
      </c>
      <c r="C807" s="1">
        <v>34855</v>
      </c>
      <c r="D807">
        <v>324650000</v>
      </c>
      <c r="E807">
        <v>527.94000200000005</v>
      </c>
      <c r="F807" s="18">
        <v>-8.5820133221531682E-3</v>
      </c>
      <c r="G807" s="17"/>
      <c r="N807">
        <v>805</v>
      </c>
      <c r="O807">
        <v>0.27541925446936444</v>
      </c>
      <c r="T807">
        <v>797</v>
      </c>
      <c r="U807">
        <v>0.27110075352682333</v>
      </c>
    </row>
    <row r="808" spans="1:21" x14ac:dyDescent="0.3">
      <c r="A808">
        <v>806</v>
      </c>
      <c r="B808">
        <f t="shared" si="12"/>
        <v>324415</v>
      </c>
      <c r="C808" s="1">
        <v>34862</v>
      </c>
      <c r="D808">
        <v>347558000</v>
      </c>
      <c r="E808">
        <v>539.830017</v>
      </c>
      <c r="F808" s="18">
        <v>2.252152698215118E-2</v>
      </c>
      <c r="G808" s="17"/>
      <c r="N808">
        <v>806</v>
      </c>
      <c r="O808">
        <v>0.25289280558786592</v>
      </c>
      <c r="T808">
        <v>798</v>
      </c>
      <c r="U808">
        <v>0.27110075352682333</v>
      </c>
    </row>
    <row r="809" spans="1:21" x14ac:dyDescent="0.3">
      <c r="A809">
        <v>807</v>
      </c>
      <c r="B809">
        <f t="shared" si="12"/>
        <v>325221</v>
      </c>
      <c r="C809" s="1">
        <v>34869</v>
      </c>
      <c r="D809">
        <v>369246000</v>
      </c>
      <c r="E809">
        <v>549.71002199999998</v>
      </c>
      <c r="F809" s="18">
        <v>1.8302066741131186E-2</v>
      </c>
      <c r="G809" s="17"/>
      <c r="N809">
        <v>807</v>
      </c>
      <c r="O809">
        <v>0.16077189576303708</v>
      </c>
      <c r="T809">
        <v>799</v>
      </c>
      <c r="U809">
        <v>0.27110075352682333</v>
      </c>
    </row>
    <row r="810" spans="1:21" x14ac:dyDescent="0.3">
      <c r="A810">
        <v>808</v>
      </c>
      <c r="B810">
        <f t="shared" si="12"/>
        <v>326028</v>
      </c>
      <c r="C810" s="1">
        <v>34876</v>
      </c>
      <c r="D810">
        <v>327292000</v>
      </c>
      <c r="E810">
        <v>544.75</v>
      </c>
      <c r="F810" s="18">
        <v>-9.0229790280228536E-3</v>
      </c>
      <c r="G810" s="17"/>
      <c r="N810">
        <v>808</v>
      </c>
      <c r="O810">
        <v>0.26679982618321946</v>
      </c>
      <c r="T810">
        <v>800</v>
      </c>
      <c r="U810">
        <v>0.27110075352682333</v>
      </c>
    </row>
    <row r="811" spans="1:21" x14ac:dyDescent="0.3">
      <c r="A811">
        <v>809</v>
      </c>
      <c r="B811">
        <f t="shared" si="12"/>
        <v>326836</v>
      </c>
      <c r="C811" s="1">
        <v>34883</v>
      </c>
      <c r="D811">
        <v>340697500</v>
      </c>
      <c r="E811">
        <v>556.36999500000002</v>
      </c>
      <c r="F811" s="18">
        <v>2.1330876548875662E-2</v>
      </c>
      <c r="G811" s="17"/>
      <c r="N811">
        <v>809</v>
      </c>
      <c r="O811">
        <v>0.23714954576510386</v>
      </c>
      <c r="T811">
        <v>801</v>
      </c>
      <c r="U811">
        <v>0.27110075352682333</v>
      </c>
    </row>
    <row r="812" spans="1:21" x14ac:dyDescent="0.3">
      <c r="A812">
        <v>810</v>
      </c>
      <c r="B812">
        <f t="shared" si="12"/>
        <v>327645</v>
      </c>
      <c r="C812" s="1">
        <v>34890</v>
      </c>
      <c r="D812">
        <v>380652000</v>
      </c>
      <c r="E812">
        <v>559.89001499999995</v>
      </c>
      <c r="F812" s="18">
        <v>6.3267610252776682E-3</v>
      </c>
      <c r="G812" s="17"/>
      <c r="N812">
        <v>810</v>
      </c>
      <c r="O812">
        <v>0.27984066076881065</v>
      </c>
      <c r="T812">
        <v>802</v>
      </c>
      <c r="U812">
        <v>0.27110075352682333</v>
      </c>
    </row>
    <row r="813" spans="1:21" x14ac:dyDescent="0.3">
      <c r="A813">
        <v>811</v>
      </c>
      <c r="B813">
        <f t="shared" si="12"/>
        <v>328455</v>
      </c>
      <c r="C813" s="1">
        <v>34897</v>
      </c>
      <c r="D813">
        <v>399966000</v>
      </c>
      <c r="E813">
        <v>553.61999500000002</v>
      </c>
      <c r="F813" s="18">
        <v>-1.1198663723267027E-2</v>
      </c>
      <c r="G813" s="17"/>
      <c r="N813">
        <v>811</v>
      </c>
      <c r="O813">
        <v>0.227682999997356</v>
      </c>
      <c r="T813">
        <v>803</v>
      </c>
      <c r="U813">
        <v>0.27110075352682333</v>
      </c>
    </row>
    <row r="814" spans="1:21" x14ac:dyDescent="0.3">
      <c r="A814">
        <v>812</v>
      </c>
      <c r="B814">
        <f t="shared" si="12"/>
        <v>329266</v>
      </c>
      <c r="C814" s="1">
        <v>34904</v>
      </c>
      <c r="D814">
        <v>350026000</v>
      </c>
      <c r="E814">
        <v>562.92999299999997</v>
      </c>
      <c r="F814" s="18">
        <v>1.6816585535354353E-2</v>
      </c>
      <c r="G814" s="17"/>
      <c r="N814">
        <v>812</v>
      </c>
      <c r="O814">
        <v>0.2550330822001054</v>
      </c>
      <c r="T814">
        <v>804</v>
      </c>
      <c r="U814">
        <v>0.27110075352682333</v>
      </c>
    </row>
    <row r="815" spans="1:21" x14ac:dyDescent="0.3">
      <c r="A815">
        <v>813</v>
      </c>
      <c r="B815">
        <f t="shared" si="12"/>
        <v>330078</v>
      </c>
      <c r="C815" s="1">
        <v>34911</v>
      </c>
      <c r="D815">
        <v>333268000</v>
      </c>
      <c r="E815">
        <v>558.94000200000005</v>
      </c>
      <c r="F815" s="18">
        <v>-7.0878991164358132E-3</v>
      </c>
      <c r="G815" s="17"/>
      <c r="N815">
        <v>813</v>
      </c>
      <c r="O815">
        <v>0.28281848437566792</v>
      </c>
      <c r="T815">
        <v>805</v>
      </c>
      <c r="U815">
        <v>0.27110075352682333</v>
      </c>
    </row>
    <row r="816" spans="1:21" x14ac:dyDescent="0.3">
      <c r="A816">
        <v>814</v>
      </c>
      <c r="B816">
        <f t="shared" si="12"/>
        <v>330891</v>
      </c>
      <c r="C816" s="1">
        <v>34918</v>
      </c>
      <c r="D816">
        <v>292208000</v>
      </c>
      <c r="E816">
        <v>555.10998500000005</v>
      </c>
      <c r="F816" s="18">
        <v>-6.8522864463008998E-3</v>
      </c>
      <c r="G816" s="17"/>
      <c r="N816">
        <v>814</v>
      </c>
      <c r="O816">
        <v>0.26264181576732126</v>
      </c>
      <c r="T816">
        <v>806</v>
      </c>
      <c r="U816">
        <v>0.27110075352682333</v>
      </c>
    </row>
    <row r="817" spans="1:21" x14ac:dyDescent="0.3">
      <c r="A817">
        <v>815</v>
      </c>
      <c r="B817">
        <f t="shared" si="12"/>
        <v>331705</v>
      </c>
      <c r="C817" s="1">
        <v>34925</v>
      </c>
      <c r="D817">
        <v>332022000</v>
      </c>
      <c r="E817">
        <v>559.21002199999998</v>
      </c>
      <c r="F817" s="18">
        <v>7.3859903636932936E-3</v>
      </c>
      <c r="G817" s="17"/>
      <c r="N817">
        <v>815</v>
      </c>
      <c r="O817">
        <v>0.27978762152975462</v>
      </c>
      <c r="T817">
        <v>807</v>
      </c>
      <c r="U817">
        <v>0.27110075352682333</v>
      </c>
    </row>
    <row r="818" spans="1:21" x14ac:dyDescent="0.3">
      <c r="A818">
        <v>816</v>
      </c>
      <c r="B818">
        <f t="shared" si="12"/>
        <v>332520</v>
      </c>
      <c r="C818" s="1">
        <v>34932</v>
      </c>
      <c r="D818">
        <v>288234000</v>
      </c>
      <c r="E818">
        <v>560.09997599999997</v>
      </c>
      <c r="F818" s="18">
        <v>1.5914485881656621E-3</v>
      </c>
      <c r="G818" s="17"/>
      <c r="N818">
        <v>816</v>
      </c>
      <c r="O818">
        <v>0.23854971224112981</v>
      </c>
      <c r="T818">
        <v>808</v>
      </c>
      <c r="U818">
        <v>0.27110075352682333</v>
      </c>
    </row>
    <row r="819" spans="1:21" x14ac:dyDescent="0.3">
      <c r="A819">
        <v>817</v>
      </c>
      <c r="B819">
        <f t="shared" si="12"/>
        <v>333336</v>
      </c>
      <c r="C819" s="1">
        <v>34939</v>
      </c>
      <c r="D819">
        <v>293328000</v>
      </c>
      <c r="E819">
        <v>563.84002699999996</v>
      </c>
      <c r="F819" s="18">
        <v>6.6774703807521577E-3</v>
      </c>
      <c r="G819" s="17"/>
      <c r="N819">
        <v>817</v>
      </c>
      <c r="O819">
        <v>0.24767152388996419</v>
      </c>
      <c r="T819">
        <v>809</v>
      </c>
      <c r="U819">
        <v>0.27110075352682333</v>
      </c>
    </row>
    <row r="820" spans="1:21" x14ac:dyDescent="0.3">
      <c r="A820">
        <v>818</v>
      </c>
      <c r="B820">
        <f t="shared" si="12"/>
        <v>334153</v>
      </c>
      <c r="C820" s="1">
        <v>34947</v>
      </c>
      <c r="D820">
        <v>335467500</v>
      </c>
      <c r="E820">
        <v>572.67999299999997</v>
      </c>
      <c r="F820" s="18">
        <v>1.5678145531870878E-2</v>
      </c>
      <c r="G820" s="17"/>
      <c r="N820">
        <v>818</v>
      </c>
      <c r="O820">
        <v>0.27875400478413459</v>
      </c>
      <c r="T820">
        <v>810</v>
      </c>
      <c r="U820">
        <v>0.27110075352682333</v>
      </c>
    </row>
    <row r="821" spans="1:21" x14ac:dyDescent="0.3">
      <c r="A821">
        <v>819</v>
      </c>
      <c r="B821">
        <f t="shared" si="12"/>
        <v>334971</v>
      </c>
      <c r="C821" s="1">
        <v>34953</v>
      </c>
      <c r="D821">
        <v>373602000</v>
      </c>
      <c r="E821">
        <v>583.34997599999997</v>
      </c>
      <c r="F821" s="18">
        <v>1.8631667127229294E-2</v>
      </c>
      <c r="G821" s="17"/>
      <c r="N821">
        <v>819</v>
      </c>
      <c r="O821">
        <v>0.28325449252240148</v>
      </c>
      <c r="T821">
        <v>811</v>
      </c>
      <c r="U821">
        <v>0.27110075352682333</v>
      </c>
    </row>
    <row r="822" spans="1:21" x14ac:dyDescent="0.3">
      <c r="A822">
        <v>820</v>
      </c>
      <c r="B822">
        <f t="shared" si="12"/>
        <v>335790</v>
      </c>
      <c r="C822" s="1">
        <v>34960</v>
      </c>
      <c r="D822">
        <v>367040000</v>
      </c>
      <c r="E822">
        <v>581.72997999999995</v>
      </c>
      <c r="F822" s="18">
        <v>-2.7770567697769388E-3</v>
      </c>
      <c r="G822" s="17"/>
      <c r="N822">
        <v>820</v>
      </c>
      <c r="O822">
        <v>0.23996554158943231</v>
      </c>
      <c r="T822">
        <v>812</v>
      </c>
      <c r="U822">
        <v>0.27110075352682333</v>
      </c>
    </row>
    <row r="823" spans="1:21" x14ac:dyDescent="0.3">
      <c r="A823">
        <v>821</v>
      </c>
      <c r="B823">
        <f t="shared" si="12"/>
        <v>336610</v>
      </c>
      <c r="C823" s="1">
        <v>34967</v>
      </c>
      <c r="D823">
        <v>350204000</v>
      </c>
      <c r="E823">
        <v>584.40997300000004</v>
      </c>
      <c r="F823" s="18">
        <v>4.6069363659065358E-3</v>
      </c>
      <c r="G823" s="17"/>
      <c r="N823">
        <v>821</v>
      </c>
      <c r="O823">
        <v>0.26359707679893424</v>
      </c>
      <c r="T823">
        <v>813</v>
      </c>
      <c r="U823">
        <v>0.27110075352682333</v>
      </c>
    </row>
    <row r="824" spans="1:21" x14ac:dyDescent="0.3">
      <c r="A824">
        <v>822</v>
      </c>
      <c r="B824">
        <f t="shared" si="12"/>
        <v>337431</v>
      </c>
      <c r="C824" s="1">
        <v>34974</v>
      </c>
      <c r="D824">
        <v>342294000</v>
      </c>
      <c r="E824">
        <v>582.48999000000003</v>
      </c>
      <c r="F824" s="18">
        <v>-3.2853357894356157E-3</v>
      </c>
      <c r="G824" s="17"/>
      <c r="N824">
        <v>822</v>
      </c>
      <c r="O824">
        <v>0.19812180311411454</v>
      </c>
      <c r="T824">
        <v>814</v>
      </c>
      <c r="U824">
        <v>0.27110075352682333</v>
      </c>
    </row>
    <row r="825" spans="1:21" x14ac:dyDescent="0.3">
      <c r="A825">
        <v>823</v>
      </c>
      <c r="B825">
        <f t="shared" si="12"/>
        <v>338253</v>
      </c>
      <c r="C825" s="1">
        <v>34981</v>
      </c>
      <c r="D825">
        <v>349502000</v>
      </c>
      <c r="E825">
        <v>584.5</v>
      </c>
      <c r="F825" s="18">
        <v>3.4507202432782847E-3</v>
      </c>
      <c r="G825" s="17"/>
      <c r="N825">
        <v>823</v>
      </c>
      <c r="O825">
        <v>0.31453317347529564</v>
      </c>
      <c r="T825">
        <v>815</v>
      </c>
      <c r="U825">
        <v>0.27110075352682333</v>
      </c>
    </row>
    <row r="826" spans="1:21" x14ac:dyDescent="0.3">
      <c r="A826">
        <v>824</v>
      </c>
      <c r="B826">
        <f t="shared" si="12"/>
        <v>339076</v>
      </c>
      <c r="C826" s="1">
        <v>34988</v>
      </c>
      <c r="D826">
        <v>372876000</v>
      </c>
      <c r="E826">
        <v>587.46002199999998</v>
      </c>
      <c r="F826" s="18">
        <v>5.0641950384944069E-3</v>
      </c>
      <c r="G826" s="17"/>
      <c r="N826">
        <v>824</v>
      </c>
      <c r="O826">
        <v>0.25760806323371294</v>
      </c>
      <c r="T826">
        <v>816</v>
      </c>
      <c r="U826">
        <v>0.27110075352682333</v>
      </c>
    </row>
    <row r="827" spans="1:21" x14ac:dyDescent="0.3">
      <c r="A827">
        <v>825</v>
      </c>
      <c r="B827">
        <f t="shared" si="12"/>
        <v>339900</v>
      </c>
      <c r="C827" s="1">
        <v>34995</v>
      </c>
      <c r="D827">
        <v>404682000</v>
      </c>
      <c r="E827">
        <v>579.70001200000002</v>
      </c>
      <c r="F827" s="18">
        <v>-1.3209426530134107E-2</v>
      </c>
      <c r="G827" s="17"/>
      <c r="N827">
        <v>825</v>
      </c>
      <c r="O827">
        <v>0.26640317121077023</v>
      </c>
      <c r="T827">
        <v>817</v>
      </c>
      <c r="U827">
        <v>0.27110075352682333</v>
      </c>
    </row>
    <row r="828" spans="1:21" x14ac:dyDescent="0.3">
      <c r="A828">
        <v>826</v>
      </c>
      <c r="B828">
        <f t="shared" si="12"/>
        <v>340725</v>
      </c>
      <c r="C828" s="1">
        <v>35002</v>
      </c>
      <c r="D828">
        <v>364042000</v>
      </c>
      <c r="E828">
        <v>590.57000700000003</v>
      </c>
      <c r="F828" s="18">
        <v>1.8751069130562684E-2</v>
      </c>
      <c r="G828" s="17"/>
      <c r="N828">
        <v>826</v>
      </c>
      <c r="O828">
        <v>0.27598976388778323</v>
      </c>
      <c r="T828">
        <v>818</v>
      </c>
      <c r="U828">
        <v>0.27110075352682333</v>
      </c>
    </row>
    <row r="829" spans="1:21" x14ac:dyDescent="0.3">
      <c r="A829">
        <v>827</v>
      </c>
      <c r="B829">
        <f t="shared" si="12"/>
        <v>341551</v>
      </c>
      <c r="C829" s="1">
        <v>35009</v>
      </c>
      <c r="D829">
        <v>342602000</v>
      </c>
      <c r="E829">
        <v>592.71997099999999</v>
      </c>
      <c r="F829" s="18">
        <v>3.6404896532443685E-3</v>
      </c>
      <c r="G829" s="17"/>
      <c r="N829">
        <v>827</v>
      </c>
      <c r="O829">
        <v>0.24808225265390976</v>
      </c>
      <c r="T829">
        <v>819</v>
      </c>
      <c r="U829">
        <v>0.27110075352682333</v>
      </c>
    </row>
    <row r="830" spans="1:21" x14ac:dyDescent="0.3">
      <c r="A830">
        <v>828</v>
      </c>
      <c r="B830">
        <f t="shared" si="12"/>
        <v>342378</v>
      </c>
      <c r="C830" s="1">
        <v>35016</v>
      </c>
      <c r="D830">
        <v>377368000</v>
      </c>
      <c r="E830">
        <v>600.07000700000003</v>
      </c>
      <c r="F830" s="18">
        <v>1.2400520244997862E-2</v>
      </c>
      <c r="G830" s="17"/>
      <c r="N830">
        <v>828</v>
      </c>
      <c r="O830">
        <v>0.25590836968727937</v>
      </c>
      <c r="T830">
        <v>820</v>
      </c>
      <c r="U830">
        <v>0.27110075352682333</v>
      </c>
    </row>
    <row r="831" spans="1:21" x14ac:dyDescent="0.3">
      <c r="A831">
        <v>829</v>
      </c>
      <c r="B831">
        <f t="shared" si="12"/>
        <v>343206</v>
      </c>
      <c r="C831" s="1">
        <v>35023</v>
      </c>
      <c r="D831">
        <v>318080000</v>
      </c>
      <c r="E831">
        <v>599.96997099999999</v>
      </c>
      <c r="F831" s="18">
        <v>-1.6670721554667791E-4</v>
      </c>
      <c r="G831" s="17"/>
      <c r="N831">
        <v>829</v>
      </c>
      <c r="O831">
        <v>0.26209320272118419</v>
      </c>
      <c r="T831">
        <v>821</v>
      </c>
      <c r="U831">
        <v>0.27110075352682333</v>
      </c>
    </row>
    <row r="832" spans="1:21" x14ac:dyDescent="0.3">
      <c r="A832">
        <v>830</v>
      </c>
      <c r="B832">
        <f t="shared" si="12"/>
        <v>344035</v>
      </c>
      <c r="C832" s="1">
        <v>35030</v>
      </c>
      <c r="D832">
        <v>399926000</v>
      </c>
      <c r="E832">
        <v>606.97997999999995</v>
      </c>
      <c r="F832" s="18">
        <v>1.1683933094711449E-2</v>
      </c>
      <c r="G832" s="17"/>
      <c r="N832">
        <v>830</v>
      </c>
      <c r="O832">
        <v>0.25732704930691225</v>
      </c>
      <c r="T832">
        <v>822</v>
      </c>
      <c r="U832">
        <v>0.27110075352682333</v>
      </c>
    </row>
    <row r="833" spans="1:21" x14ac:dyDescent="0.3">
      <c r="A833">
        <v>831</v>
      </c>
      <c r="B833">
        <f t="shared" si="12"/>
        <v>344865</v>
      </c>
      <c r="C833" s="1">
        <v>35037</v>
      </c>
      <c r="D833">
        <v>393556000</v>
      </c>
      <c r="E833">
        <v>617.47997999999995</v>
      </c>
      <c r="F833" s="18">
        <v>1.729875835443535E-2</v>
      </c>
      <c r="G833" s="17"/>
      <c r="N833">
        <v>831</v>
      </c>
      <c r="O833">
        <v>0.27110080242820617</v>
      </c>
      <c r="T833">
        <v>823</v>
      </c>
      <c r="U833">
        <v>0.27110075352682333</v>
      </c>
    </row>
    <row r="834" spans="1:21" x14ac:dyDescent="0.3">
      <c r="A834">
        <v>832</v>
      </c>
      <c r="B834">
        <f t="shared" si="12"/>
        <v>345696</v>
      </c>
      <c r="C834" s="1">
        <v>35044</v>
      </c>
      <c r="D834">
        <v>441864000</v>
      </c>
      <c r="E834">
        <v>616.34002699999996</v>
      </c>
      <c r="F834" s="18">
        <v>-1.846137586517366E-3</v>
      </c>
      <c r="G834" s="17"/>
      <c r="N834">
        <v>832</v>
      </c>
      <c r="O834">
        <v>0.25617645775745862</v>
      </c>
      <c r="T834">
        <v>824</v>
      </c>
      <c r="U834">
        <v>0.27110075352682333</v>
      </c>
    </row>
    <row r="835" spans="1:21" x14ac:dyDescent="0.3">
      <c r="A835">
        <v>833</v>
      </c>
      <c r="B835">
        <f t="shared" si="12"/>
        <v>346528</v>
      </c>
      <c r="C835" s="1">
        <v>35051</v>
      </c>
      <c r="D835">
        <v>409528000</v>
      </c>
      <c r="E835">
        <v>611.95001200000002</v>
      </c>
      <c r="F835" s="18">
        <v>-7.1227160458296E-3</v>
      </c>
      <c r="G835" s="17"/>
      <c r="N835">
        <v>833</v>
      </c>
      <c r="O835">
        <v>0.17285500258880968</v>
      </c>
      <c r="T835">
        <v>825</v>
      </c>
      <c r="U835">
        <v>0.27110075352682333</v>
      </c>
    </row>
    <row r="836" spans="1:21" x14ac:dyDescent="0.3">
      <c r="A836">
        <v>834</v>
      </c>
      <c r="B836">
        <f t="shared" si="12"/>
        <v>347361</v>
      </c>
      <c r="C836" s="1">
        <v>35059</v>
      </c>
      <c r="D836">
        <v>269872500</v>
      </c>
      <c r="E836">
        <v>615.92999299999997</v>
      </c>
      <c r="F836" s="18">
        <v>6.503768154187E-3</v>
      </c>
      <c r="G836" s="17"/>
      <c r="N836">
        <v>834</v>
      </c>
      <c r="O836">
        <v>0.33941250500438458</v>
      </c>
      <c r="T836">
        <v>826</v>
      </c>
      <c r="U836">
        <v>0.27110075352682333</v>
      </c>
    </row>
    <row r="837" spans="1:21" x14ac:dyDescent="0.3">
      <c r="A837">
        <v>835</v>
      </c>
      <c r="B837">
        <f t="shared" ref="B837:B900" si="13">B836+A836</f>
        <v>348195</v>
      </c>
      <c r="C837" s="1">
        <v>35066</v>
      </c>
      <c r="D837">
        <v>445705000</v>
      </c>
      <c r="E837">
        <v>616.71002199999998</v>
      </c>
      <c r="F837" s="18">
        <v>1.2664247704527894E-3</v>
      </c>
      <c r="G837" s="17"/>
      <c r="N837">
        <v>835</v>
      </c>
      <c r="O837">
        <v>0.28525903397817859</v>
      </c>
      <c r="T837">
        <v>827</v>
      </c>
      <c r="U837">
        <v>0.27110075352682333</v>
      </c>
    </row>
    <row r="838" spans="1:21" x14ac:dyDescent="0.3">
      <c r="A838">
        <v>836</v>
      </c>
      <c r="B838">
        <f t="shared" si="13"/>
        <v>349030</v>
      </c>
      <c r="C838" s="1">
        <v>35072</v>
      </c>
      <c r="D838">
        <v>367358000</v>
      </c>
      <c r="E838">
        <v>601.80999799999995</v>
      </c>
      <c r="F838" s="18">
        <v>-2.4160502454101566E-2</v>
      </c>
      <c r="G838" s="17"/>
      <c r="N838">
        <v>836</v>
      </c>
      <c r="O838">
        <v>0.26916475017297598</v>
      </c>
      <c r="T838">
        <v>828</v>
      </c>
      <c r="U838">
        <v>0.27110075352682333</v>
      </c>
    </row>
    <row r="839" spans="1:21" x14ac:dyDescent="0.3">
      <c r="A839">
        <v>837</v>
      </c>
      <c r="B839">
        <f t="shared" si="13"/>
        <v>349866</v>
      </c>
      <c r="C839" s="1">
        <v>35079</v>
      </c>
      <c r="D839">
        <v>427650000</v>
      </c>
      <c r="E839">
        <v>611.830017</v>
      </c>
      <c r="F839" s="18">
        <v>1.6649804810986289E-2</v>
      </c>
      <c r="G839" s="17"/>
      <c r="N839">
        <v>837</v>
      </c>
      <c r="O839">
        <v>0.41332036630301816</v>
      </c>
      <c r="T839">
        <v>829</v>
      </c>
      <c r="U839">
        <v>0.27110075352682333</v>
      </c>
    </row>
    <row r="840" spans="1:21" x14ac:dyDescent="0.3">
      <c r="A840">
        <v>838</v>
      </c>
      <c r="B840">
        <f t="shared" si="13"/>
        <v>350703</v>
      </c>
      <c r="C840" s="1">
        <v>35086</v>
      </c>
      <c r="D840">
        <v>426060000</v>
      </c>
      <c r="E840">
        <v>621.61999500000002</v>
      </c>
      <c r="F840" s="18">
        <v>1.6001140395176163E-2</v>
      </c>
      <c r="G840" s="17"/>
      <c r="N840">
        <v>838</v>
      </c>
      <c r="O840">
        <v>0.26748995510605345</v>
      </c>
      <c r="T840">
        <v>830</v>
      </c>
      <c r="U840">
        <v>0.27110075352682333</v>
      </c>
    </row>
    <row r="841" spans="1:21" x14ac:dyDescent="0.3">
      <c r="A841">
        <v>839</v>
      </c>
      <c r="B841">
        <f t="shared" si="13"/>
        <v>351541</v>
      </c>
      <c r="C841" s="1">
        <v>35093</v>
      </c>
      <c r="D841">
        <v>436268000</v>
      </c>
      <c r="E841">
        <v>635.84002699999996</v>
      </c>
      <c r="F841" s="18">
        <v>2.2875763512079348E-2</v>
      </c>
      <c r="G841" s="17"/>
      <c r="N841">
        <v>839</v>
      </c>
      <c r="O841">
        <v>0.26802607045031385</v>
      </c>
      <c r="T841">
        <v>831</v>
      </c>
      <c r="U841">
        <v>0.27110075352682333</v>
      </c>
    </row>
    <row r="842" spans="1:21" x14ac:dyDescent="0.3">
      <c r="A842">
        <v>840</v>
      </c>
      <c r="B842">
        <f t="shared" si="13"/>
        <v>352380</v>
      </c>
      <c r="C842" s="1">
        <v>35100</v>
      </c>
      <c r="D842">
        <v>451808000</v>
      </c>
      <c r="E842">
        <v>656.36999500000002</v>
      </c>
      <c r="F842" s="18">
        <v>3.2287945282186606E-2</v>
      </c>
      <c r="G842" s="17"/>
      <c r="N842">
        <v>840</v>
      </c>
      <c r="O842">
        <v>0.25152657336066542</v>
      </c>
      <c r="T842">
        <v>832</v>
      </c>
      <c r="U842">
        <v>0.27110075352682333</v>
      </c>
    </row>
    <row r="843" spans="1:21" x14ac:dyDescent="0.3">
      <c r="A843">
        <v>841</v>
      </c>
      <c r="B843">
        <f t="shared" si="13"/>
        <v>353220</v>
      </c>
      <c r="C843" s="1">
        <v>35107</v>
      </c>
      <c r="D843">
        <v>424422000</v>
      </c>
      <c r="E843">
        <v>647.97997999999995</v>
      </c>
      <c r="F843" s="18">
        <v>-1.2782447497466824E-2</v>
      </c>
      <c r="G843" s="17"/>
      <c r="N843">
        <v>841</v>
      </c>
      <c r="O843">
        <v>0.25325442357086442</v>
      </c>
      <c r="T843">
        <v>833</v>
      </c>
      <c r="U843">
        <v>0.27110075352682333</v>
      </c>
    </row>
    <row r="844" spans="1:21" x14ac:dyDescent="0.3">
      <c r="A844">
        <v>842</v>
      </c>
      <c r="B844">
        <f t="shared" si="13"/>
        <v>354061</v>
      </c>
      <c r="C844" s="1">
        <v>35115</v>
      </c>
      <c r="D844">
        <v>438932500</v>
      </c>
      <c r="E844">
        <v>659.080017</v>
      </c>
      <c r="F844" s="18">
        <v>1.7130215967474865E-2</v>
      </c>
      <c r="G844" s="17"/>
      <c r="N844">
        <v>842</v>
      </c>
      <c r="O844">
        <v>0.27902585895724463</v>
      </c>
      <c r="T844">
        <v>834</v>
      </c>
      <c r="U844">
        <v>0.27110075352682333</v>
      </c>
    </row>
    <row r="845" spans="1:21" x14ac:dyDescent="0.3">
      <c r="A845">
        <v>843</v>
      </c>
      <c r="B845">
        <f t="shared" si="13"/>
        <v>354903</v>
      </c>
      <c r="C845" s="1">
        <v>35121</v>
      </c>
      <c r="D845">
        <v>440622000</v>
      </c>
      <c r="E845">
        <v>644.36999500000002</v>
      </c>
      <c r="F845" s="18">
        <v>-2.2319022911598884E-2</v>
      </c>
      <c r="G845" s="17"/>
      <c r="N845">
        <v>843</v>
      </c>
      <c r="O845">
        <v>0.26841731190353035</v>
      </c>
      <c r="T845">
        <v>835</v>
      </c>
      <c r="U845">
        <v>0.27110075352682333</v>
      </c>
    </row>
    <row r="846" spans="1:21" x14ac:dyDescent="0.3">
      <c r="A846">
        <v>844</v>
      </c>
      <c r="B846">
        <f t="shared" si="13"/>
        <v>355746</v>
      </c>
      <c r="C846" s="1">
        <v>35128</v>
      </c>
      <c r="D846">
        <v>452706000</v>
      </c>
      <c r="E846">
        <v>633.5</v>
      </c>
      <c r="F846" s="18">
        <v>-1.6869182432990251E-2</v>
      </c>
      <c r="G846" s="17"/>
      <c r="N846">
        <v>844</v>
      </c>
      <c r="O846">
        <v>0.27865673854383299</v>
      </c>
      <c r="T846">
        <v>836</v>
      </c>
      <c r="U846">
        <v>0.27110075352682333</v>
      </c>
    </row>
    <row r="847" spans="1:21" x14ac:dyDescent="0.3">
      <c r="A847">
        <v>845</v>
      </c>
      <c r="B847">
        <f t="shared" si="13"/>
        <v>356590</v>
      </c>
      <c r="C847" s="1">
        <v>35135</v>
      </c>
      <c r="D847">
        <v>468022000</v>
      </c>
      <c r="E847">
        <v>641.42999299999997</v>
      </c>
      <c r="F847" s="18">
        <v>1.2517747434885505E-2</v>
      </c>
      <c r="G847" s="17"/>
      <c r="N847">
        <v>845</v>
      </c>
      <c r="O847">
        <v>0.26553700609473213</v>
      </c>
      <c r="T847">
        <v>837</v>
      </c>
      <c r="U847">
        <v>0.27110075352682333</v>
      </c>
    </row>
    <row r="848" spans="1:21" x14ac:dyDescent="0.3">
      <c r="A848">
        <v>846</v>
      </c>
      <c r="B848">
        <f t="shared" si="13"/>
        <v>357435</v>
      </c>
      <c r="C848" s="1">
        <v>35142</v>
      </c>
      <c r="D848">
        <v>396350000</v>
      </c>
      <c r="E848">
        <v>650.61999500000002</v>
      </c>
      <c r="F848" s="18">
        <v>1.4327365574250673E-2</v>
      </c>
      <c r="G848" s="17"/>
      <c r="N848">
        <v>846</v>
      </c>
      <c r="O848">
        <v>0.24459035788252922</v>
      </c>
      <c r="T848">
        <v>838</v>
      </c>
      <c r="U848">
        <v>0.27110075352682333</v>
      </c>
    </row>
    <row r="849" spans="1:21" x14ac:dyDescent="0.3">
      <c r="A849">
        <v>847</v>
      </c>
      <c r="B849">
        <f t="shared" si="13"/>
        <v>358281</v>
      </c>
      <c r="C849" s="1">
        <v>35149</v>
      </c>
      <c r="D849">
        <v>385466000</v>
      </c>
      <c r="E849">
        <v>645.5</v>
      </c>
      <c r="F849" s="18">
        <v>-7.869409239413273E-3</v>
      </c>
      <c r="G849" s="17"/>
      <c r="N849">
        <v>847</v>
      </c>
      <c r="O849">
        <v>0.23966214533168909</v>
      </c>
      <c r="T849">
        <v>839</v>
      </c>
      <c r="U849">
        <v>0.27110075352682333</v>
      </c>
    </row>
    <row r="850" spans="1:21" x14ac:dyDescent="0.3">
      <c r="A850">
        <v>848</v>
      </c>
      <c r="B850">
        <f t="shared" si="13"/>
        <v>359128</v>
      </c>
      <c r="C850" s="1">
        <v>35156</v>
      </c>
      <c r="D850">
        <v>392195000</v>
      </c>
      <c r="E850">
        <v>655.85998500000005</v>
      </c>
      <c r="F850" s="18">
        <v>1.6049550735863751E-2</v>
      </c>
      <c r="G850" s="17"/>
      <c r="N850">
        <v>848</v>
      </c>
      <c r="O850">
        <v>0.27939762562811443</v>
      </c>
      <c r="T850">
        <v>840</v>
      </c>
      <c r="U850">
        <v>0.27110075352682333</v>
      </c>
    </row>
    <row r="851" spans="1:21" x14ac:dyDescent="0.3">
      <c r="A851">
        <v>849</v>
      </c>
      <c r="B851">
        <f t="shared" si="13"/>
        <v>359976</v>
      </c>
      <c r="C851" s="1">
        <v>35163</v>
      </c>
      <c r="D851">
        <v>449346000</v>
      </c>
      <c r="E851">
        <v>636.71002199999998</v>
      </c>
      <c r="F851" s="18">
        <v>-2.9198248769514532E-2</v>
      </c>
      <c r="G851" s="17"/>
      <c r="N851">
        <v>849</v>
      </c>
      <c r="O851">
        <v>0.2784665526680436</v>
      </c>
      <c r="T851">
        <v>841</v>
      </c>
      <c r="U851">
        <v>0.27110075352682333</v>
      </c>
    </row>
    <row r="852" spans="1:21" x14ac:dyDescent="0.3">
      <c r="A852">
        <v>850</v>
      </c>
      <c r="B852">
        <f t="shared" si="13"/>
        <v>360825</v>
      </c>
      <c r="C852" s="1">
        <v>35170</v>
      </c>
      <c r="D852">
        <v>423144000</v>
      </c>
      <c r="E852">
        <v>645.07000700000003</v>
      </c>
      <c r="F852" s="18">
        <v>1.3129972375399569E-2</v>
      </c>
      <c r="G852" s="17"/>
      <c r="N852">
        <v>850</v>
      </c>
      <c r="O852">
        <v>0.26956668060018385</v>
      </c>
      <c r="T852">
        <v>842</v>
      </c>
      <c r="U852">
        <v>0.27110075352682333</v>
      </c>
    </row>
    <row r="853" spans="1:21" x14ac:dyDescent="0.3">
      <c r="A853">
        <v>851</v>
      </c>
      <c r="B853">
        <f t="shared" si="13"/>
        <v>361675</v>
      </c>
      <c r="C853" s="1">
        <v>35177</v>
      </c>
      <c r="D853">
        <v>441386000</v>
      </c>
      <c r="E853">
        <v>653.46002199999998</v>
      </c>
      <c r="F853" s="18">
        <v>1.3006363509317444E-2</v>
      </c>
      <c r="G853" s="17"/>
      <c r="N853">
        <v>851</v>
      </c>
      <c r="O853">
        <v>0.24808225265390976</v>
      </c>
      <c r="T853">
        <v>843</v>
      </c>
      <c r="U853">
        <v>0.27110075352682333</v>
      </c>
    </row>
    <row r="854" spans="1:21" x14ac:dyDescent="0.3">
      <c r="A854">
        <v>852</v>
      </c>
      <c r="B854">
        <f t="shared" si="13"/>
        <v>362526</v>
      </c>
      <c r="C854" s="1">
        <v>35184</v>
      </c>
      <c r="D854">
        <v>403802000</v>
      </c>
      <c r="E854">
        <v>641.63000499999998</v>
      </c>
      <c r="F854" s="18">
        <v>-1.8103658374987779E-2</v>
      </c>
      <c r="G854" s="17"/>
      <c r="N854">
        <v>852</v>
      </c>
      <c r="O854">
        <v>0.26320967044333593</v>
      </c>
      <c r="T854">
        <v>844</v>
      </c>
      <c r="U854">
        <v>0.27110075352682333</v>
      </c>
    </row>
    <row r="855" spans="1:21" x14ac:dyDescent="0.3">
      <c r="A855">
        <v>853</v>
      </c>
      <c r="B855">
        <f t="shared" si="13"/>
        <v>363378</v>
      </c>
      <c r="C855" s="1">
        <v>35191</v>
      </c>
      <c r="D855">
        <v>422946000</v>
      </c>
      <c r="E855">
        <v>652.09002699999996</v>
      </c>
      <c r="F855" s="18">
        <v>1.6302264417949065E-2</v>
      </c>
      <c r="G855" s="17"/>
      <c r="N855">
        <v>853</v>
      </c>
      <c r="O855">
        <v>0.28976752037577325</v>
      </c>
      <c r="T855">
        <v>845</v>
      </c>
      <c r="U855">
        <v>0.27110075352682333</v>
      </c>
    </row>
    <row r="856" spans="1:21" x14ac:dyDescent="0.3">
      <c r="A856">
        <v>854</v>
      </c>
      <c r="B856">
        <f t="shared" si="13"/>
        <v>364231</v>
      </c>
      <c r="C856" s="1">
        <v>35198</v>
      </c>
      <c r="D856">
        <v>424724000</v>
      </c>
      <c r="E856">
        <v>668.90997300000004</v>
      </c>
      <c r="F856" s="18">
        <v>2.5793901614140271E-2</v>
      </c>
      <c r="G856" s="17"/>
      <c r="N856">
        <v>854</v>
      </c>
      <c r="O856">
        <v>0.24227006704049095</v>
      </c>
      <c r="T856">
        <v>846</v>
      </c>
      <c r="U856">
        <v>0.27110075352682333</v>
      </c>
    </row>
    <row r="857" spans="1:21" x14ac:dyDescent="0.3">
      <c r="A857">
        <v>855</v>
      </c>
      <c r="B857">
        <f t="shared" si="13"/>
        <v>365085</v>
      </c>
      <c r="C857" s="1">
        <v>35205</v>
      </c>
      <c r="D857">
        <v>395856000</v>
      </c>
      <c r="E857">
        <v>678.51000999999997</v>
      </c>
      <c r="F857" s="18">
        <v>1.4351762400767687E-2</v>
      </c>
      <c r="G857" s="17"/>
      <c r="N857">
        <v>855</v>
      </c>
      <c r="O857">
        <v>0.25339511293298206</v>
      </c>
      <c r="T857">
        <v>847</v>
      </c>
      <c r="U857">
        <v>0.27110075352682333</v>
      </c>
    </row>
    <row r="858" spans="1:21" x14ac:dyDescent="0.3">
      <c r="A858">
        <v>856</v>
      </c>
      <c r="B858">
        <f t="shared" si="13"/>
        <v>365940</v>
      </c>
      <c r="C858" s="1">
        <v>35213</v>
      </c>
      <c r="D858">
        <v>355480000</v>
      </c>
      <c r="E858">
        <v>669.11999500000002</v>
      </c>
      <c r="F858" s="18">
        <v>-1.3839169447183173E-2</v>
      </c>
      <c r="G858" s="17"/>
      <c r="N858">
        <v>856</v>
      </c>
      <c r="O858">
        <v>0.26464628223713271</v>
      </c>
      <c r="T858">
        <v>848</v>
      </c>
      <c r="U858">
        <v>0.27110075352682333</v>
      </c>
    </row>
    <row r="859" spans="1:21" x14ac:dyDescent="0.3">
      <c r="A859">
        <v>857</v>
      </c>
      <c r="B859">
        <f t="shared" si="13"/>
        <v>366796</v>
      </c>
      <c r="C859" s="1">
        <v>35219</v>
      </c>
      <c r="D859">
        <v>399504000</v>
      </c>
      <c r="E859">
        <v>673.30999799999995</v>
      </c>
      <c r="F859" s="18">
        <v>6.2619605322060852E-3</v>
      </c>
      <c r="G859" s="17"/>
      <c r="N859">
        <v>857</v>
      </c>
      <c r="O859">
        <v>0.2726428355376001</v>
      </c>
      <c r="T859">
        <v>849</v>
      </c>
      <c r="U859">
        <v>0.27110075352682333</v>
      </c>
    </row>
    <row r="860" spans="1:21" x14ac:dyDescent="0.3">
      <c r="A860">
        <v>858</v>
      </c>
      <c r="B860">
        <f t="shared" si="13"/>
        <v>367653</v>
      </c>
      <c r="C860" s="1">
        <v>35226</v>
      </c>
      <c r="D860">
        <v>385662000</v>
      </c>
      <c r="E860">
        <v>665.84997599999997</v>
      </c>
      <c r="F860" s="18">
        <v>-1.1079624574355395E-2</v>
      </c>
      <c r="G860" s="17"/>
      <c r="N860">
        <v>858</v>
      </c>
      <c r="O860">
        <v>0.29701847838788292</v>
      </c>
      <c r="T860">
        <v>850</v>
      </c>
      <c r="U860">
        <v>0.27110075352682333</v>
      </c>
    </row>
    <row r="861" spans="1:21" x14ac:dyDescent="0.3">
      <c r="A861">
        <v>859</v>
      </c>
      <c r="B861">
        <f t="shared" si="13"/>
        <v>368511</v>
      </c>
      <c r="C861" s="1">
        <v>35233</v>
      </c>
      <c r="D861">
        <v>403342000</v>
      </c>
      <c r="E861">
        <v>666.84002699999996</v>
      </c>
      <c r="F861" s="18">
        <v>1.4868980035827081E-3</v>
      </c>
      <c r="G861" s="17"/>
      <c r="N861">
        <v>859</v>
      </c>
      <c r="O861">
        <v>0.28432650629492329</v>
      </c>
      <c r="T861">
        <v>851</v>
      </c>
      <c r="U861">
        <v>0.27110075352682333</v>
      </c>
    </row>
    <row r="862" spans="1:21" x14ac:dyDescent="0.3">
      <c r="A862">
        <v>860</v>
      </c>
      <c r="B862">
        <f t="shared" si="13"/>
        <v>369370</v>
      </c>
      <c r="C862" s="1">
        <v>35240</v>
      </c>
      <c r="D862">
        <v>397660000</v>
      </c>
      <c r="E862">
        <v>670.63000499999998</v>
      </c>
      <c r="F862" s="18">
        <v>5.6834890626624298E-3</v>
      </c>
      <c r="G862" s="17"/>
      <c r="N862">
        <v>860</v>
      </c>
      <c r="O862">
        <v>0.23767731187275562</v>
      </c>
      <c r="T862">
        <v>852</v>
      </c>
      <c r="U862">
        <v>0.27110075352682333</v>
      </c>
    </row>
    <row r="863" spans="1:21" x14ac:dyDescent="0.3">
      <c r="A863">
        <v>861</v>
      </c>
      <c r="B863">
        <f t="shared" si="13"/>
        <v>370230</v>
      </c>
      <c r="C863" s="1">
        <v>35247</v>
      </c>
      <c r="D863">
        <v>312870000</v>
      </c>
      <c r="E863">
        <v>657.44000200000005</v>
      </c>
      <c r="F863" s="18">
        <v>-1.9668077630973183E-2</v>
      </c>
      <c r="G863" s="17"/>
      <c r="N863">
        <v>861</v>
      </c>
      <c r="O863">
        <v>0.254674842934764</v>
      </c>
      <c r="T863">
        <v>853</v>
      </c>
      <c r="U863">
        <v>0.27110075352682333</v>
      </c>
    </row>
    <row r="864" spans="1:21" x14ac:dyDescent="0.3">
      <c r="A864">
        <v>862</v>
      </c>
      <c r="B864">
        <f t="shared" si="13"/>
        <v>371091</v>
      </c>
      <c r="C864" s="1">
        <v>35254</v>
      </c>
      <c r="D864">
        <v>421258000</v>
      </c>
      <c r="E864">
        <v>646.19000200000005</v>
      </c>
      <c r="F864" s="18">
        <v>-1.7111827643247056E-2</v>
      </c>
      <c r="G864" s="17"/>
      <c r="N864">
        <v>862</v>
      </c>
      <c r="O864">
        <v>0.25900659277402582</v>
      </c>
      <c r="T864">
        <v>854</v>
      </c>
      <c r="U864">
        <v>0.27110075352682333</v>
      </c>
    </row>
    <row r="865" spans="1:21" x14ac:dyDescent="0.3">
      <c r="A865">
        <v>863</v>
      </c>
      <c r="B865">
        <f t="shared" si="13"/>
        <v>371953</v>
      </c>
      <c r="C865" s="1">
        <v>35261</v>
      </c>
      <c r="D865">
        <v>499672000</v>
      </c>
      <c r="E865">
        <v>638.72997999999995</v>
      </c>
      <c r="F865" s="18">
        <v>-1.1544626157803188E-2</v>
      </c>
      <c r="G865" s="17"/>
      <c r="N865">
        <v>863</v>
      </c>
      <c r="O865">
        <v>0.25948260208682028</v>
      </c>
      <c r="T865">
        <v>855</v>
      </c>
      <c r="U865">
        <v>0.27110075352682333</v>
      </c>
    </row>
    <row r="866" spans="1:21" x14ac:dyDescent="0.3">
      <c r="A866">
        <v>864</v>
      </c>
      <c r="B866">
        <f t="shared" si="13"/>
        <v>372816</v>
      </c>
      <c r="C866" s="1">
        <v>35268</v>
      </c>
      <c r="D866">
        <v>393504000</v>
      </c>
      <c r="E866">
        <v>635.90002400000003</v>
      </c>
      <c r="F866" s="18">
        <v>-4.4305983570708937E-3</v>
      </c>
      <c r="G866" s="17"/>
      <c r="N866">
        <v>864</v>
      </c>
      <c r="O866">
        <v>0.18100701276525957</v>
      </c>
      <c r="T866">
        <v>856</v>
      </c>
      <c r="U866">
        <v>0.27110075352682333</v>
      </c>
    </row>
    <row r="867" spans="1:21" x14ac:dyDescent="0.3">
      <c r="A867">
        <v>865</v>
      </c>
      <c r="B867">
        <f t="shared" si="13"/>
        <v>373680</v>
      </c>
      <c r="C867" s="1">
        <v>35275</v>
      </c>
      <c r="D867">
        <v>381480000</v>
      </c>
      <c r="E867">
        <v>662.48999000000003</v>
      </c>
      <c r="F867" s="18">
        <v>4.1814695701285272E-2</v>
      </c>
      <c r="G867" s="17"/>
      <c r="N867">
        <v>865</v>
      </c>
      <c r="O867">
        <v>0.27457894888191586</v>
      </c>
      <c r="T867">
        <v>857</v>
      </c>
      <c r="U867">
        <v>0.27110075352682333</v>
      </c>
    </row>
    <row r="868" spans="1:21" x14ac:dyDescent="0.3">
      <c r="A868">
        <v>866</v>
      </c>
      <c r="B868">
        <f t="shared" si="13"/>
        <v>374545</v>
      </c>
      <c r="C868" s="1">
        <v>35282</v>
      </c>
      <c r="D868">
        <v>342144000</v>
      </c>
      <c r="E868">
        <v>662.09997599999997</v>
      </c>
      <c r="F868" s="18">
        <v>-5.8870927242246282E-4</v>
      </c>
      <c r="G868" s="17"/>
      <c r="N868">
        <v>866</v>
      </c>
      <c r="O868">
        <v>0.25888785815652304</v>
      </c>
      <c r="T868">
        <v>858</v>
      </c>
      <c r="U868">
        <v>0.27110075352682333</v>
      </c>
    </row>
    <row r="869" spans="1:21" x14ac:dyDescent="0.3">
      <c r="A869">
        <v>867</v>
      </c>
      <c r="B869">
        <f t="shared" si="13"/>
        <v>375411</v>
      </c>
      <c r="C869" s="1">
        <v>35289</v>
      </c>
      <c r="D869">
        <v>335940000</v>
      </c>
      <c r="E869">
        <v>665.21002199999998</v>
      </c>
      <c r="F869" s="18">
        <v>4.69724529940175E-3</v>
      </c>
      <c r="G869" s="17"/>
      <c r="N869">
        <v>867</v>
      </c>
      <c r="O869">
        <v>0.23073869163693628</v>
      </c>
      <c r="T869">
        <v>859</v>
      </c>
      <c r="U869">
        <v>0.27110075352682333</v>
      </c>
    </row>
    <row r="870" spans="1:21" x14ac:dyDescent="0.3">
      <c r="A870">
        <v>868</v>
      </c>
      <c r="B870">
        <f t="shared" si="13"/>
        <v>376278</v>
      </c>
      <c r="C870" s="1">
        <v>35296</v>
      </c>
      <c r="D870">
        <v>328164000</v>
      </c>
      <c r="E870">
        <v>667.03002900000001</v>
      </c>
      <c r="F870" s="18">
        <v>2.7359885446825581E-3</v>
      </c>
      <c r="G870" s="17"/>
      <c r="N870">
        <v>868</v>
      </c>
      <c r="O870">
        <v>0.28679029361422725</v>
      </c>
      <c r="T870">
        <v>860</v>
      </c>
      <c r="U870">
        <v>0.27110075352682333</v>
      </c>
    </row>
    <row r="871" spans="1:21" x14ac:dyDescent="0.3">
      <c r="A871">
        <v>869</v>
      </c>
      <c r="B871">
        <f t="shared" si="13"/>
        <v>377146</v>
      </c>
      <c r="C871" s="1">
        <v>35303</v>
      </c>
      <c r="D871">
        <v>293578000</v>
      </c>
      <c r="E871">
        <v>651.98999000000003</v>
      </c>
      <c r="F871" s="18">
        <v>-2.2547768985075153E-2</v>
      </c>
      <c r="G871" s="17"/>
      <c r="N871">
        <v>869</v>
      </c>
      <c r="O871">
        <v>0.27244023948630364</v>
      </c>
      <c r="T871">
        <v>861</v>
      </c>
      <c r="U871">
        <v>0.27110075352682333</v>
      </c>
    </row>
    <row r="872" spans="1:21" x14ac:dyDescent="0.3">
      <c r="A872">
        <v>870</v>
      </c>
      <c r="B872">
        <f t="shared" si="13"/>
        <v>378015</v>
      </c>
      <c r="C872" s="1">
        <v>35311</v>
      </c>
      <c r="D872">
        <v>351792500</v>
      </c>
      <c r="E872">
        <v>655.67999299999997</v>
      </c>
      <c r="F872" s="18">
        <v>5.659600694176199E-3</v>
      </c>
      <c r="G872" s="17"/>
      <c r="N872">
        <v>870</v>
      </c>
      <c r="O872">
        <v>0.2489075592444504</v>
      </c>
      <c r="T872">
        <v>862</v>
      </c>
      <c r="U872">
        <v>0.27110075352682333</v>
      </c>
    </row>
    <row r="873" spans="1:21" x14ac:dyDescent="0.3">
      <c r="A873">
        <v>871</v>
      </c>
      <c r="B873">
        <f t="shared" si="13"/>
        <v>378885</v>
      </c>
      <c r="C873" s="1">
        <v>35317</v>
      </c>
      <c r="D873">
        <v>389710000</v>
      </c>
      <c r="E873">
        <v>680.53997800000002</v>
      </c>
      <c r="F873" s="18">
        <v>3.7914814033375654E-2</v>
      </c>
      <c r="G873" s="17"/>
      <c r="N873">
        <v>871</v>
      </c>
      <c r="O873">
        <v>0.29647744513504931</v>
      </c>
      <c r="T873">
        <v>863</v>
      </c>
      <c r="U873">
        <v>0.27110075352682333</v>
      </c>
    </row>
    <row r="874" spans="1:21" x14ac:dyDescent="0.3">
      <c r="A874">
        <v>872</v>
      </c>
      <c r="B874">
        <f t="shared" si="13"/>
        <v>379756</v>
      </c>
      <c r="C874" s="1">
        <v>35324</v>
      </c>
      <c r="D874">
        <v>438906000</v>
      </c>
      <c r="E874">
        <v>687.03002900000001</v>
      </c>
      <c r="F874" s="18">
        <v>9.5366197575537485E-3</v>
      </c>
      <c r="G874" s="17"/>
      <c r="N874">
        <v>872</v>
      </c>
      <c r="O874">
        <v>0.24699941018399049</v>
      </c>
      <c r="T874">
        <v>864</v>
      </c>
      <c r="U874">
        <v>0.27110075352682333</v>
      </c>
    </row>
    <row r="875" spans="1:21" x14ac:dyDescent="0.3">
      <c r="A875">
        <v>873</v>
      </c>
      <c r="B875">
        <f t="shared" si="13"/>
        <v>380628</v>
      </c>
      <c r="C875" s="1">
        <v>35331</v>
      </c>
      <c r="D875">
        <v>425050000</v>
      </c>
      <c r="E875">
        <v>686.19000200000005</v>
      </c>
      <c r="F875" s="18">
        <v>-1.2226932805581394E-3</v>
      </c>
      <c r="G875" s="17"/>
      <c r="N875">
        <v>873</v>
      </c>
      <c r="O875">
        <v>0.29471395777620174</v>
      </c>
      <c r="T875">
        <v>865</v>
      </c>
      <c r="U875">
        <v>0.27110075352682333</v>
      </c>
    </row>
    <row r="876" spans="1:21" x14ac:dyDescent="0.3">
      <c r="A876">
        <v>874</v>
      </c>
      <c r="B876">
        <f t="shared" si="13"/>
        <v>381501</v>
      </c>
      <c r="C876" s="1">
        <v>35338</v>
      </c>
      <c r="D876">
        <v>420138000</v>
      </c>
      <c r="E876">
        <v>701.46002199999998</v>
      </c>
      <c r="F876" s="18">
        <v>2.2253340846548696E-2</v>
      </c>
      <c r="G876" s="17"/>
      <c r="N876">
        <v>874</v>
      </c>
      <c r="O876">
        <v>0.25052377155864752</v>
      </c>
      <c r="T876">
        <v>866</v>
      </c>
      <c r="U876">
        <v>0.27110075352682333</v>
      </c>
    </row>
    <row r="877" spans="1:21" x14ac:dyDescent="0.3">
      <c r="A877">
        <v>875</v>
      </c>
      <c r="B877">
        <f t="shared" si="13"/>
        <v>382375</v>
      </c>
      <c r="C877" s="1">
        <v>35345</v>
      </c>
      <c r="D877">
        <v>403054000</v>
      </c>
      <c r="E877">
        <v>700.65997300000004</v>
      </c>
      <c r="F877" s="18">
        <v>-1.1405482492342872E-3</v>
      </c>
      <c r="G877" s="17"/>
      <c r="N877">
        <v>875</v>
      </c>
      <c r="O877">
        <v>0.24440401475496806</v>
      </c>
      <c r="T877">
        <v>867</v>
      </c>
      <c r="U877">
        <v>0.27110075352682333</v>
      </c>
    </row>
    <row r="878" spans="1:21" x14ac:dyDescent="0.3">
      <c r="A878">
        <v>876</v>
      </c>
      <c r="B878">
        <f t="shared" si="13"/>
        <v>383250</v>
      </c>
      <c r="C878" s="1">
        <v>35352</v>
      </c>
      <c r="D878">
        <v>434792000</v>
      </c>
      <c r="E878">
        <v>710.82000700000003</v>
      </c>
      <c r="F878" s="18">
        <v>1.4500662791536395E-2</v>
      </c>
      <c r="G878" s="17"/>
      <c r="N878">
        <v>876</v>
      </c>
      <c r="O878">
        <v>0.2968773599329495</v>
      </c>
      <c r="T878">
        <v>868</v>
      </c>
      <c r="U878">
        <v>0.27110075352682333</v>
      </c>
    </row>
    <row r="879" spans="1:21" x14ac:dyDescent="0.3">
      <c r="A879">
        <v>877</v>
      </c>
      <c r="B879">
        <f t="shared" si="13"/>
        <v>384126</v>
      </c>
      <c r="C879" s="1">
        <v>35359</v>
      </c>
      <c r="D879">
        <v>410840000</v>
      </c>
      <c r="E879">
        <v>700.919983</v>
      </c>
      <c r="F879" s="18">
        <v>-1.3927610228337354E-2</v>
      </c>
      <c r="G879" s="17"/>
      <c r="N879">
        <v>877</v>
      </c>
      <c r="O879">
        <v>0.2656864942043623</v>
      </c>
      <c r="T879">
        <v>869</v>
      </c>
      <c r="U879">
        <v>0.27110075352682333</v>
      </c>
    </row>
    <row r="880" spans="1:21" x14ac:dyDescent="0.3">
      <c r="A880">
        <v>878</v>
      </c>
      <c r="B880">
        <f t="shared" si="13"/>
        <v>385003</v>
      </c>
      <c r="C880" s="1">
        <v>35366</v>
      </c>
      <c r="D880">
        <v>442726000</v>
      </c>
      <c r="E880">
        <v>703.77002000000005</v>
      </c>
      <c r="F880" s="18">
        <v>4.0661374609433027E-3</v>
      </c>
      <c r="G880" s="17"/>
      <c r="N880">
        <v>878</v>
      </c>
      <c r="O880">
        <v>0.24410788773305928</v>
      </c>
      <c r="T880">
        <v>870</v>
      </c>
      <c r="U880">
        <v>0.27110075352682333</v>
      </c>
    </row>
    <row r="881" spans="1:21" x14ac:dyDescent="0.3">
      <c r="A881">
        <v>879</v>
      </c>
      <c r="B881">
        <f t="shared" si="13"/>
        <v>385881</v>
      </c>
      <c r="C881" s="1">
        <v>35373</v>
      </c>
      <c r="D881">
        <v>459980000</v>
      </c>
      <c r="E881">
        <v>730.82000700000003</v>
      </c>
      <c r="F881" s="18">
        <v>3.8435833058077677E-2</v>
      </c>
      <c r="G881" s="17"/>
      <c r="N881">
        <v>879</v>
      </c>
      <c r="O881">
        <v>0.24486185129221288</v>
      </c>
      <c r="T881">
        <v>871</v>
      </c>
      <c r="U881">
        <v>0.27110075352682333</v>
      </c>
    </row>
    <row r="882" spans="1:21" x14ac:dyDescent="0.3">
      <c r="A882">
        <v>880</v>
      </c>
      <c r="B882">
        <f t="shared" si="13"/>
        <v>386760</v>
      </c>
      <c r="C882" s="1">
        <v>35380</v>
      </c>
      <c r="D882">
        <v>452998000</v>
      </c>
      <c r="E882">
        <v>737.61999500000002</v>
      </c>
      <c r="F882" s="18">
        <v>9.304600222856221E-3</v>
      </c>
      <c r="G882" s="17"/>
      <c r="N882">
        <v>880</v>
      </c>
      <c r="O882">
        <v>0.26950274165244803</v>
      </c>
      <c r="T882">
        <v>872</v>
      </c>
      <c r="U882">
        <v>0.27110075352682333</v>
      </c>
    </row>
    <row r="883" spans="1:21" x14ac:dyDescent="0.3">
      <c r="A883">
        <v>881</v>
      </c>
      <c r="B883">
        <f t="shared" si="13"/>
        <v>387640</v>
      </c>
      <c r="C883" s="1">
        <v>35387</v>
      </c>
      <c r="D883">
        <v>467608000</v>
      </c>
      <c r="E883">
        <v>748.72997999999995</v>
      </c>
      <c r="F883" s="18">
        <v>1.50619357871392E-2</v>
      </c>
      <c r="G883" s="17"/>
      <c r="N883">
        <v>881</v>
      </c>
      <c r="O883">
        <v>0.30643778127251686</v>
      </c>
      <c r="T883">
        <v>873</v>
      </c>
      <c r="U883">
        <v>0.27110075352682333</v>
      </c>
    </row>
    <row r="884" spans="1:21" x14ac:dyDescent="0.3">
      <c r="A884">
        <v>882</v>
      </c>
      <c r="B884">
        <f t="shared" si="13"/>
        <v>388521</v>
      </c>
      <c r="C884" s="1">
        <v>35394</v>
      </c>
      <c r="D884">
        <v>348852500</v>
      </c>
      <c r="E884">
        <v>757.02002000000005</v>
      </c>
      <c r="F884" s="18">
        <v>1.1072135778508683E-2</v>
      </c>
      <c r="G884" s="17"/>
      <c r="N884">
        <v>882</v>
      </c>
      <c r="O884">
        <v>0.27257527778554985</v>
      </c>
      <c r="T884">
        <v>874</v>
      </c>
      <c r="U884">
        <v>0.27110075352682333</v>
      </c>
    </row>
    <row r="885" spans="1:21" x14ac:dyDescent="0.3">
      <c r="A885">
        <v>883</v>
      </c>
      <c r="B885">
        <f t="shared" si="13"/>
        <v>389403</v>
      </c>
      <c r="C885" s="1">
        <v>35401</v>
      </c>
      <c r="D885">
        <v>482298000</v>
      </c>
      <c r="E885">
        <v>739.59997599999997</v>
      </c>
      <c r="F885" s="18">
        <v>-2.3011338590490742E-2</v>
      </c>
      <c r="G885" s="17"/>
      <c r="N885">
        <v>883</v>
      </c>
      <c r="O885">
        <v>0.23112168216321538</v>
      </c>
      <c r="T885">
        <v>875</v>
      </c>
      <c r="U885">
        <v>0.27110075352682333</v>
      </c>
    </row>
    <row r="886" spans="1:21" x14ac:dyDescent="0.3">
      <c r="A886">
        <v>884</v>
      </c>
      <c r="B886">
        <f t="shared" si="13"/>
        <v>390286</v>
      </c>
      <c r="C886" s="1">
        <v>35408</v>
      </c>
      <c r="D886">
        <v>454672000</v>
      </c>
      <c r="E886">
        <v>728.64001499999995</v>
      </c>
      <c r="F886" s="18">
        <v>-1.4818768733978463E-2</v>
      </c>
      <c r="G886" s="17"/>
      <c r="N886">
        <v>884</v>
      </c>
      <c r="O886">
        <v>0.26640317121077023</v>
      </c>
      <c r="T886">
        <v>876</v>
      </c>
      <c r="U886">
        <v>0.27110075352682333</v>
      </c>
    </row>
    <row r="887" spans="1:21" x14ac:dyDescent="0.3">
      <c r="A887">
        <v>885</v>
      </c>
      <c r="B887">
        <f t="shared" si="13"/>
        <v>391170</v>
      </c>
      <c r="C887" s="1">
        <v>35415</v>
      </c>
      <c r="D887">
        <v>529728000</v>
      </c>
      <c r="E887">
        <v>748.86999500000002</v>
      </c>
      <c r="F887" s="18">
        <v>2.7764025559315557E-2</v>
      </c>
      <c r="G887" s="17"/>
      <c r="N887">
        <v>885</v>
      </c>
      <c r="O887">
        <v>0.20094817663065279</v>
      </c>
      <c r="T887">
        <v>877</v>
      </c>
      <c r="U887">
        <v>0.27110075352682333</v>
      </c>
    </row>
    <row r="888" spans="1:21" x14ac:dyDescent="0.3">
      <c r="A888">
        <v>886</v>
      </c>
      <c r="B888">
        <f t="shared" si="13"/>
        <v>392055</v>
      </c>
      <c r="C888" s="1">
        <v>35422</v>
      </c>
      <c r="D888">
        <v>254215000</v>
      </c>
      <c r="E888">
        <v>756.78997800000002</v>
      </c>
      <c r="F888" s="18">
        <v>1.0575911777584308E-2</v>
      </c>
      <c r="G888" s="17"/>
      <c r="N888">
        <v>886</v>
      </c>
      <c r="O888">
        <v>0.2872501261773176</v>
      </c>
      <c r="T888">
        <v>878</v>
      </c>
      <c r="U888">
        <v>0.27110075352682333</v>
      </c>
    </row>
    <row r="889" spans="1:21" x14ac:dyDescent="0.3">
      <c r="A889">
        <v>887</v>
      </c>
      <c r="B889">
        <f t="shared" si="13"/>
        <v>392941</v>
      </c>
      <c r="C889" s="1">
        <v>35429</v>
      </c>
      <c r="D889">
        <v>413755000</v>
      </c>
      <c r="E889">
        <v>748.03002900000001</v>
      </c>
      <c r="F889" s="18">
        <v>-1.1575138750053593E-2</v>
      </c>
      <c r="G889" s="17"/>
      <c r="N889">
        <v>887</v>
      </c>
      <c r="O889">
        <v>0.21955287707418233</v>
      </c>
      <c r="T889">
        <v>879</v>
      </c>
      <c r="U889">
        <v>0.27110075352682333</v>
      </c>
    </row>
    <row r="890" spans="1:21" x14ac:dyDescent="0.3">
      <c r="A890">
        <v>888</v>
      </c>
      <c r="B890">
        <f t="shared" si="13"/>
        <v>393828</v>
      </c>
      <c r="C890" s="1">
        <v>35436</v>
      </c>
      <c r="D890">
        <v>545660000</v>
      </c>
      <c r="E890">
        <v>759.5</v>
      </c>
      <c r="F890" s="18">
        <v>1.5333570251629547E-2</v>
      </c>
      <c r="G890" s="17"/>
      <c r="N890">
        <v>888</v>
      </c>
      <c r="O890">
        <v>0.2158311285184418</v>
      </c>
      <c r="T890">
        <v>880</v>
      </c>
      <c r="U890">
        <v>0.27110075352682333</v>
      </c>
    </row>
    <row r="891" spans="1:21" x14ac:dyDescent="0.3">
      <c r="A891">
        <v>889</v>
      </c>
      <c r="B891">
        <f t="shared" si="13"/>
        <v>394716</v>
      </c>
      <c r="C891" s="1">
        <v>35443</v>
      </c>
      <c r="D891">
        <v>514784000</v>
      </c>
      <c r="E891">
        <v>776.169983</v>
      </c>
      <c r="F891" s="18">
        <v>2.1948628044766296E-2</v>
      </c>
      <c r="G891" s="17"/>
      <c r="N891">
        <v>889</v>
      </c>
      <c r="O891">
        <v>0.25403933916156979</v>
      </c>
      <c r="T891">
        <v>881</v>
      </c>
      <c r="U891">
        <v>0.27110075352682333</v>
      </c>
    </row>
    <row r="892" spans="1:21" x14ac:dyDescent="0.3">
      <c r="A892">
        <v>890</v>
      </c>
      <c r="B892">
        <f t="shared" si="13"/>
        <v>395605</v>
      </c>
      <c r="C892" s="1">
        <v>35450</v>
      </c>
      <c r="D892">
        <v>565794000</v>
      </c>
      <c r="E892">
        <v>770.52002000000005</v>
      </c>
      <c r="F892" s="18">
        <v>-7.2792856252468048E-3</v>
      </c>
      <c r="G892" s="17"/>
      <c r="N892">
        <v>890</v>
      </c>
      <c r="O892">
        <v>0.26658849994911843</v>
      </c>
      <c r="T892">
        <v>882</v>
      </c>
      <c r="U892">
        <v>0.27110075352682333</v>
      </c>
    </row>
    <row r="893" spans="1:21" x14ac:dyDescent="0.3">
      <c r="A893">
        <v>891</v>
      </c>
      <c r="B893">
        <f t="shared" si="13"/>
        <v>396495</v>
      </c>
      <c r="C893" s="1">
        <v>35457</v>
      </c>
      <c r="D893">
        <v>517688000</v>
      </c>
      <c r="E893">
        <v>786.15997300000004</v>
      </c>
      <c r="F893" s="18">
        <v>2.0297919059909682E-2</v>
      </c>
      <c r="G893" s="17"/>
      <c r="N893">
        <v>891</v>
      </c>
      <c r="O893">
        <v>0.26345716860557228</v>
      </c>
      <c r="T893">
        <v>883</v>
      </c>
      <c r="U893">
        <v>0.27110075352682333</v>
      </c>
    </row>
    <row r="894" spans="1:21" x14ac:dyDescent="0.3">
      <c r="A894">
        <v>892</v>
      </c>
      <c r="B894">
        <f t="shared" si="13"/>
        <v>397386</v>
      </c>
      <c r="C894" s="1">
        <v>35464</v>
      </c>
      <c r="D894">
        <v>522244000</v>
      </c>
      <c r="E894">
        <v>789.55999799999995</v>
      </c>
      <c r="F894" s="18">
        <v>4.3248513238665154E-3</v>
      </c>
      <c r="G894" s="17"/>
      <c r="N894">
        <v>892</v>
      </c>
      <c r="O894">
        <v>0.22829619626541484</v>
      </c>
      <c r="T894">
        <v>884</v>
      </c>
      <c r="U894">
        <v>0.27110075352682333</v>
      </c>
    </row>
    <row r="895" spans="1:21" x14ac:dyDescent="0.3">
      <c r="A895">
        <v>893</v>
      </c>
      <c r="B895">
        <f t="shared" si="13"/>
        <v>398278</v>
      </c>
      <c r="C895" s="1">
        <v>35471</v>
      </c>
      <c r="D895">
        <v>520764000</v>
      </c>
      <c r="E895">
        <v>808.47997999999995</v>
      </c>
      <c r="F895" s="18">
        <v>2.3962690673191889E-2</v>
      </c>
      <c r="G895" s="17"/>
      <c r="N895">
        <v>893</v>
      </c>
      <c r="O895">
        <v>0.26095797612678606</v>
      </c>
      <c r="T895">
        <v>885</v>
      </c>
      <c r="U895">
        <v>0.27110075352682333</v>
      </c>
    </row>
    <row r="896" spans="1:21" x14ac:dyDescent="0.3">
      <c r="A896">
        <v>894</v>
      </c>
      <c r="B896">
        <f t="shared" si="13"/>
        <v>399171</v>
      </c>
      <c r="C896" s="1">
        <v>35479</v>
      </c>
      <c r="D896">
        <v>491032500</v>
      </c>
      <c r="E896">
        <v>801.77002000000005</v>
      </c>
      <c r="F896" s="18">
        <v>-8.2994757643843082E-3</v>
      </c>
      <c r="G896" s="17"/>
      <c r="N896">
        <v>894</v>
      </c>
      <c r="O896">
        <v>0.26582290309586815</v>
      </c>
      <c r="T896">
        <v>886</v>
      </c>
      <c r="U896">
        <v>0.27110075352682333</v>
      </c>
    </row>
    <row r="897" spans="1:21" x14ac:dyDescent="0.3">
      <c r="A897">
        <v>895</v>
      </c>
      <c r="B897">
        <f t="shared" si="13"/>
        <v>400065</v>
      </c>
      <c r="C897" s="1">
        <v>35485</v>
      </c>
      <c r="D897">
        <v>507352000</v>
      </c>
      <c r="E897">
        <v>790.82000700000003</v>
      </c>
      <c r="F897" s="18">
        <v>-1.3657299134233046E-2</v>
      </c>
      <c r="G897" s="17"/>
      <c r="N897">
        <v>895</v>
      </c>
      <c r="O897">
        <v>0.27776533994443597</v>
      </c>
      <c r="T897">
        <v>887</v>
      </c>
      <c r="U897">
        <v>0.27110075352682333</v>
      </c>
    </row>
    <row r="898" spans="1:21" x14ac:dyDescent="0.3">
      <c r="A898">
        <v>896</v>
      </c>
      <c r="B898">
        <f t="shared" si="13"/>
        <v>400960</v>
      </c>
      <c r="C898" s="1">
        <v>35492</v>
      </c>
      <c r="D898">
        <v>511238000</v>
      </c>
      <c r="E898">
        <v>804.96997099999999</v>
      </c>
      <c r="F898" s="18">
        <v>1.7892774430022677E-2</v>
      </c>
      <c r="G898" s="17"/>
      <c r="N898">
        <v>896</v>
      </c>
      <c r="O898">
        <v>0.25473073889096631</v>
      </c>
      <c r="T898">
        <v>888</v>
      </c>
      <c r="U898">
        <v>0.27110075352682333</v>
      </c>
    </row>
    <row r="899" spans="1:21" x14ac:dyDescent="0.3">
      <c r="A899">
        <v>897</v>
      </c>
      <c r="B899">
        <f t="shared" si="13"/>
        <v>401856</v>
      </c>
      <c r="C899" s="1">
        <v>35499</v>
      </c>
      <c r="D899">
        <v>490266000</v>
      </c>
      <c r="E899">
        <v>793.169983</v>
      </c>
      <c r="F899" s="18">
        <v>-1.4658917009464425E-2</v>
      </c>
      <c r="G899" s="17"/>
      <c r="N899">
        <v>897</v>
      </c>
      <c r="O899">
        <v>0.17323628133761587</v>
      </c>
      <c r="T899">
        <v>889</v>
      </c>
      <c r="U899">
        <v>0.27110075352682333</v>
      </c>
    </row>
    <row r="900" spans="1:21" x14ac:dyDescent="0.3">
      <c r="A900">
        <v>898</v>
      </c>
      <c r="B900">
        <f t="shared" si="13"/>
        <v>402753</v>
      </c>
      <c r="C900" s="1">
        <v>35506</v>
      </c>
      <c r="D900">
        <v>526882000</v>
      </c>
      <c r="E900">
        <v>784.09997599999997</v>
      </c>
      <c r="F900" s="18">
        <v>-1.1435136470614561E-2</v>
      </c>
      <c r="G900" s="17"/>
      <c r="N900">
        <v>898</v>
      </c>
      <c r="O900">
        <v>0.26328624420623536</v>
      </c>
      <c r="T900">
        <v>890</v>
      </c>
      <c r="U900">
        <v>0.27110075352682333</v>
      </c>
    </row>
    <row r="901" spans="1:21" x14ac:dyDescent="0.3">
      <c r="A901">
        <v>899</v>
      </c>
      <c r="B901">
        <f t="shared" ref="B901:B964" si="14">B900+A900</f>
        <v>403651</v>
      </c>
      <c r="C901" s="1">
        <v>35513</v>
      </c>
      <c r="D901">
        <v>480737500</v>
      </c>
      <c r="E901">
        <v>773.88000499999998</v>
      </c>
      <c r="F901" s="18">
        <v>-1.3034015192980936E-2</v>
      </c>
      <c r="G901" s="17"/>
      <c r="N901">
        <v>899</v>
      </c>
      <c r="O901">
        <v>0.25362466318586985</v>
      </c>
      <c r="T901">
        <v>891</v>
      </c>
      <c r="U901">
        <v>0.27110075352682333</v>
      </c>
    </row>
    <row r="902" spans="1:21" x14ac:dyDescent="0.3">
      <c r="A902">
        <v>900</v>
      </c>
      <c r="B902">
        <f t="shared" si="14"/>
        <v>404550</v>
      </c>
      <c r="C902" s="1">
        <v>35520</v>
      </c>
      <c r="D902">
        <v>518490000</v>
      </c>
      <c r="E902">
        <v>757.90002400000003</v>
      </c>
      <c r="F902" s="18">
        <v>-2.0649171572794355E-2</v>
      </c>
      <c r="G902" s="17"/>
      <c r="N902">
        <v>900</v>
      </c>
      <c r="O902">
        <v>0.26523862430355455</v>
      </c>
      <c r="T902">
        <v>892</v>
      </c>
      <c r="U902">
        <v>0.27110075352682333</v>
      </c>
    </row>
    <row r="903" spans="1:21" x14ac:dyDescent="0.3">
      <c r="A903">
        <v>901</v>
      </c>
      <c r="B903">
        <f t="shared" si="14"/>
        <v>405450</v>
      </c>
      <c r="C903" s="1">
        <v>35527</v>
      </c>
      <c r="D903">
        <v>444450000</v>
      </c>
      <c r="E903">
        <v>737.65002400000003</v>
      </c>
      <c r="F903" s="18">
        <v>-2.6718563608331539E-2</v>
      </c>
      <c r="G903" s="17"/>
      <c r="N903">
        <v>901</v>
      </c>
      <c r="O903">
        <v>0.26441983740959235</v>
      </c>
      <c r="T903">
        <v>893</v>
      </c>
      <c r="U903">
        <v>0.27110075352682333</v>
      </c>
    </row>
    <row r="904" spans="1:21" x14ac:dyDescent="0.3">
      <c r="A904">
        <v>902</v>
      </c>
      <c r="B904">
        <f t="shared" si="14"/>
        <v>406351</v>
      </c>
      <c r="C904" s="1">
        <v>35534</v>
      </c>
      <c r="D904">
        <v>477138000</v>
      </c>
      <c r="E904">
        <v>766.34002699999996</v>
      </c>
      <c r="F904" s="18">
        <v>3.8893787116585157E-2</v>
      </c>
      <c r="G904" s="17"/>
      <c r="N904">
        <v>902</v>
      </c>
      <c r="O904">
        <v>0.24134595649328347</v>
      </c>
      <c r="T904">
        <v>894</v>
      </c>
      <c r="U904">
        <v>0.27110075352682333</v>
      </c>
    </row>
    <row r="905" spans="1:21" x14ac:dyDescent="0.3">
      <c r="A905">
        <v>903</v>
      </c>
      <c r="B905">
        <f t="shared" si="14"/>
        <v>407253</v>
      </c>
      <c r="C905" s="1">
        <v>35541</v>
      </c>
      <c r="D905">
        <v>460428000</v>
      </c>
      <c r="E905">
        <v>765.36999500000002</v>
      </c>
      <c r="F905" s="18">
        <v>-1.2657984260555223E-3</v>
      </c>
      <c r="G905" s="17"/>
      <c r="N905">
        <v>903</v>
      </c>
      <c r="O905">
        <v>0.29573396184369882</v>
      </c>
      <c r="T905">
        <v>895</v>
      </c>
      <c r="U905">
        <v>0.27110075352682333</v>
      </c>
    </row>
    <row r="906" spans="1:21" x14ac:dyDescent="0.3">
      <c r="A906">
        <v>904</v>
      </c>
      <c r="B906">
        <f t="shared" si="14"/>
        <v>408156</v>
      </c>
      <c r="C906" s="1">
        <v>35548</v>
      </c>
      <c r="D906">
        <v>493676000</v>
      </c>
      <c r="E906">
        <v>812.96997099999999</v>
      </c>
      <c r="F906" s="18">
        <v>6.2192111411422613E-2</v>
      </c>
      <c r="G906" s="17"/>
      <c r="N906">
        <v>904</v>
      </c>
      <c r="O906">
        <v>0.30932597477793322</v>
      </c>
      <c r="T906">
        <v>896</v>
      </c>
      <c r="U906">
        <v>0.27110075352682333</v>
      </c>
    </row>
    <row r="907" spans="1:21" x14ac:dyDescent="0.3">
      <c r="A907">
        <v>905</v>
      </c>
      <c r="B907">
        <f t="shared" si="14"/>
        <v>409060</v>
      </c>
      <c r="C907" s="1">
        <v>35555</v>
      </c>
      <c r="D907">
        <v>528696000</v>
      </c>
      <c r="E907">
        <v>824.78002900000001</v>
      </c>
      <c r="F907" s="18">
        <v>1.452705317697402E-2</v>
      </c>
      <c r="G907" s="17"/>
      <c r="N907">
        <v>905</v>
      </c>
      <c r="O907">
        <v>0.26667586660965165</v>
      </c>
      <c r="T907">
        <v>897</v>
      </c>
      <c r="U907">
        <v>0.27110075352682333</v>
      </c>
    </row>
    <row r="908" spans="1:21" x14ac:dyDescent="0.3">
      <c r="A908">
        <v>906</v>
      </c>
      <c r="B908">
        <f t="shared" si="14"/>
        <v>409965</v>
      </c>
      <c r="C908" s="1">
        <v>35562</v>
      </c>
      <c r="D908">
        <v>479808000</v>
      </c>
      <c r="E908">
        <v>829.75</v>
      </c>
      <c r="F908" s="18">
        <v>6.0258139446293345E-3</v>
      </c>
      <c r="G908" s="17"/>
      <c r="N908">
        <v>906</v>
      </c>
      <c r="O908">
        <v>0.15576729229067338</v>
      </c>
      <c r="T908">
        <v>898</v>
      </c>
      <c r="U908">
        <v>0.27110075352682333</v>
      </c>
    </row>
    <row r="909" spans="1:21" x14ac:dyDescent="0.3">
      <c r="A909">
        <v>907</v>
      </c>
      <c r="B909">
        <f t="shared" si="14"/>
        <v>410871</v>
      </c>
      <c r="C909" s="1">
        <v>35569</v>
      </c>
      <c r="D909">
        <v>436138000</v>
      </c>
      <c r="E909">
        <v>847.03002900000001</v>
      </c>
      <c r="F909" s="18">
        <v>2.082558481470324E-2</v>
      </c>
      <c r="G909" s="17"/>
      <c r="N909">
        <v>907</v>
      </c>
      <c r="O909">
        <v>0.2812309838820049</v>
      </c>
      <c r="T909">
        <v>899</v>
      </c>
      <c r="U909">
        <v>0.27110075352682333</v>
      </c>
    </row>
    <row r="910" spans="1:21" x14ac:dyDescent="0.3">
      <c r="A910">
        <v>908</v>
      </c>
      <c r="B910">
        <f t="shared" si="14"/>
        <v>411778</v>
      </c>
      <c r="C910" s="1">
        <v>35577</v>
      </c>
      <c r="D910">
        <v>480822500</v>
      </c>
      <c r="E910">
        <v>848.28002900000001</v>
      </c>
      <c r="F910" s="18">
        <v>1.4757446102303417E-3</v>
      </c>
      <c r="G910" s="17"/>
      <c r="N910">
        <v>908</v>
      </c>
      <c r="O910">
        <v>0.27512845259257496</v>
      </c>
      <c r="T910">
        <v>900</v>
      </c>
      <c r="U910">
        <v>0.27110075352682333</v>
      </c>
    </row>
    <row r="911" spans="1:21" x14ac:dyDescent="0.3">
      <c r="A911">
        <v>909</v>
      </c>
      <c r="B911">
        <f t="shared" si="14"/>
        <v>412686</v>
      </c>
      <c r="C911" s="1">
        <v>35583</v>
      </c>
      <c r="D911">
        <v>474262000</v>
      </c>
      <c r="E911">
        <v>858.01000999999997</v>
      </c>
      <c r="F911" s="18">
        <v>1.1470246460323012E-2</v>
      </c>
      <c r="G911" s="17"/>
      <c r="N911">
        <v>909</v>
      </c>
      <c r="O911">
        <v>0.29253995131097427</v>
      </c>
      <c r="T911">
        <v>901</v>
      </c>
      <c r="U911">
        <v>0.27110075352682333</v>
      </c>
    </row>
    <row r="912" spans="1:21" x14ac:dyDescent="0.3">
      <c r="A912">
        <v>910</v>
      </c>
      <c r="B912">
        <f t="shared" si="14"/>
        <v>413595</v>
      </c>
      <c r="C912" s="1">
        <v>35590</v>
      </c>
      <c r="D912">
        <v>535014000</v>
      </c>
      <c r="E912">
        <v>893.27002000000005</v>
      </c>
      <c r="F912" s="18">
        <v>4.109510330771092E-2</v>
      </c>
      <c r="G912" s="17"/>
      <c r="N912">
        <v>910</v>
      </c>
      <c r="O912">
        <v>0.25682947927858607</v>
      </c>
      <c r="T912">
        <v>902</v>
      </c>
      <c r="U912">
        <v>0.27110075352682333</v>
      </c>
    </row>
    <row r="913" spans="1:21" x14ac:dyDescent="0.3">
      <c r="A913">
        <v>911</v>
      </c>
      <c r="B913">
        <f t="shared" si="14"/>
        <v>414505</v>
      </c>
      <c r="C913" s="1">
        <v>35597</v>
      </c>
      <c r="D913">
        <v>527816000</v>
      </c>
      <c r="E913">
        <v>898.70001200000002</v>
      </c>
      <c r="F913" s="18">
        <v>6.0787800759281837E-3</v>
      </c>
      <c r="G913" s="17"/>
      <c r="N913">
        <v>911</v>
      </c>
      <c r="O913">
        <v>0.2332879421064549</v>
      </c>
      <c r="T913">
        <v>903</v>
      </c>
      <c r="U913">
        <v>0.27110075352682333</v>
      </c>
    </row>
    <row r="914" spans="1:21" x14ac:dyDescent="0.3">
      <c r="A914">
        <v>912</v>
      </c>
      <c r="B914">
        <f t="shared" si="14"/>
        <v>415416</v>
      </c>
      <c r="C914" s="1">
        <v>35604</v>
      </c>
      <c r="D914">
        <v>522190000</v>
      </c>
      <c r="E914">
        <v>887.29998799999998</v>
      </c>
      <c r="F914" s="18">
        <v>-1.268501596503821E-2</v>
      </c>
      <c r="G914" s="17"/>
      <c r="N914">
        <v>912</v>
      </c>
      <c r="O914">
        <v>0.22836166249930048</v>
      </c>
      <c r="T914">
        <v>904</v>
      </c>
      <c r="U914">
        <v>0.27110075352682333</v>
      </c>
    </row>
    <row r="915" spans="1:21" x14ac:dyDescent="0.3">
      <c r="A915">
        <v>913</v>
      </c>
      <c r="B915">
        <f t="shared" si="14"/>
        <v>416328</v>
      </c>
      <c r="C915" s="1">
        <v>35611</v>
      </c>
      <c r="D915">
        <v>501845000</v>
      </c>
      <c r="E915">
        <v>916.919983</v>
      </c>
      <c r="F915" s="18">
        <v>3.3382165446394683E-2</v>
      </c>
      <c r="G915" s="17"/>
      <c r="N915">
        <v>913</v>
      </c>
      <c r="O915">
        <v>0.25412036268605964</v>
      </c>
      <c r="T915">
        <v>905</v>
      </c>
      <c r="U915">
        <v>0.27110075352682333</v>
      </c>
    </row>
    <row r="916" spans="1:21" x14ac:dyDescent="0.3">
      <c r="A916">
        <v>914</v>
      </c>
      <c r="B916">
        <f t="shared" si="14"/>
        <v>417241</v>
      </c>
      <c r="C916" s="1">
        <v>35618</v>
      </c>
      <c r="D916">
        <v>537058000</v>
      </c>
      <c r="E916">
        <v>916.67999299999997</v>
      </c>
      <c r="F916" s="18">
        <v>-2.6173494356053787E-4</v>
      </c>
      <c r="G916" s="17"/>
      <c r="N916">
        <v>914</v>
      </c>
      <c r="O916">
        <v>0.25601298117492849</v>
      </c>
      <c r="T916">
        <v>906</v>
      </c>
      <c r="U916">
        <v>0.27110075352682333</v>
      </c>
    </row>
    <row r="917" spans="1:21" x14ac:dyDescent="0.3">
      <c r="A917">
        <v>915</v>
      </c>
      <c r="B917">
        <f t="shared" si="14"/>
        <v>418155</v>
      </c>
      <c r="C917" s="1">
        <v>35625</v>
      </c>
      <c r="D917">
        <v>590136000</v>
      </c>
      <c r="E917">
        <v>915.29998799999998</v>
      </c>
      <c r="F917" s="18">
        <v>-1.5054381142143929E-3</v>
      </c>
      <c r="G917" s="17"/>
      <c r="N917">
        <v>915</v>
      </c>
      <c r="O917">
        <v>0.27568596566609022</v>
      </c>
      <c r="T917">
        <v>907</v>
      </c>
      <c r="U917">
        <v>0.27110075352682333</v>
      </c>
    </row>
    <row r="918" spans="1:21" x14ac:dyDescent="0.3">
      <c r="A918">
        <v>916</v>
      </c>
      <c r="B918">
        <f t="shared" si="14"/>
        <v>419070</v>
      </c>
      <c r="C918" s="1">
        <v>35632</v>
      </c>
      <c r="D918">
        <v>549710000</v>
      </c>
      <c r="E918">
        <v>938.78997800000002</v>
      </c>
      <c r="F918" s="18">
        <v>2.5663706225242555E-2</v>
      </c>
      <c r="G918" s="17"/>
      <c r="N918">
        <v>916</v>
      </c>
      <c r="O918">
        <v>0.23335440099963414</v>
      </c>
      <c r="T918">
        <v>908</v>
      </c>
      <c r="U918">
        <v>0.27110075352682333</v>
      </c>
    </row>
    <row r="919" spans="1:21" x14ac:dyDescent="0.3">
      <c r="A919">
        <v>917</v>
      </c>
      <c r="B919">
        <f t="shared" si="14"/>
        <v>419986</v>
      </c>
      <c r="C919" s="1">
        <v>35639</v>
      </c>
      <c r="D919">
        <v>528302000</v>
      </c>
      <c r="E919">
        <v>947.14001499999995</v>
      </c>
      <c r="F919" s="18">
        <v>8.8944675547014945E-3</v>
      </c>
      <c r="G919" s="17"/>
      <c r="N919">
        <v>917</v>
      </c>
      <c r="O919">
        <v>0.27177866450661747</v>
      </c>
      <c r="T919">
        <v>909</v>
      </c>
      <c r="U919">
        <v>0.27110075352682333</v>
      </c>
    </row>
    <row r="920" spans="1:21" x14ac:dyDescent="0.3">
      <c r="A920">
        <v>918</v>
      </c>
      <c r="B920">
        <f t="shared" si="14"/>
        <v>420903</v>
      </c>
      <c r="C920" s="1">
        <v>35646</v>
      </c>
      <c r="D920">
        <v>537272000</v>
      </c>
      <c r="E920">
        <v>933.53997800000002</v>
      </c>
      <c r="F920" s="18">
        <v>-1.4359056511829383E-2</v>
      </c>
      <c r="G920" s="17"/>
      <c r="N920">
        <v>918</v>
      </c>
      <c r="O920">
        <v>0.24111765098420593</v>
      </c>
      <c r="T920">
        <v>910</v>
      </c>
      <c r="U920">
        <v>0.27110075352682333</v>
      </c>
    </row>
    <row r="921" spans="1:21" x14ac:dyDescent="0.3">
      <c r="A921">
        <v>919</v>
      </c>
      <c r="B921">
        <f t="shared" si="14"/>
        <v>421821</v>
      </c>
      <c r="C921" s="1">
        <v>35653</v>
      </c>
      <c r="D921">
        <v>527028000</v>
      </c>
      <c r="E921">
        <v>900.80999799999995</v>
      </c>
      <c r="F921" s="18">
        <v>-3.5060073238770355E-2</v>
      </c>
      <c r="G921" s="17"/>
      <c r="N921">
        <v>919</v>
      </c>
      <c r="O921">
        <v>0.26617219304249862</v>
      </c>
      <c r="T921">
        <v>911</v>
      </c>
      <c r="U921">
        <v>0.27110075352682333</v>
      </c>
    </row>
    <row r="922" spans="1:21" x14ac:dyDescent="0.3">
      <c r="A922">
        <v>920</v>
      </c>
      <c r="B922">
        <f t="shared" si="14"/>
        <v>422740</v>
      </c>
      <c r="C922" s="1">
        <v>35660</v>
      </c>
      <c r="D922">
        <v>508078000</v>
      </c>
      <c r="E922">
        <v>923.53997800000002</v>
      </c>
      <c r="F922" s="18">
        <v>2.5232823847943203E-2</v>
      </c>
      <c r="G922" s="17"/>
      <c r="N922">
        <v>920</v>
      </c>
      <c r="O922">
        <v>0.23068361231474965</v>
      </c>
      <c r="T922">
        <v>912</v>
      </c>
      <c r="U922">
        <v>0.27110075352682333</v>
      </c>
    </row>
    <row r="923" spans="1:21" x14ac:dyDescent="0.3">
      <c r="A923">
        <v>921</v>
      </c>
      <c r="B923">
        <f t="shared" si="14"/>
        <v>423660</v>
      </c>
      <c r="C923" s="1">
        <v>35667</v>
      </c>
      <c r="D923">
        <v>446092000</v>
      </c>
      <c r="E923">
        <v>899.46997099999999</v>
      </c>
      <c r="F923" s="18">
        <v>-2.6062766716526516E-2</v>
      </c>
      <c r="G923" s="17"/>
      <c r="N923">
        <v>921</v>
      </c>
      <c r="O923">
        <v>0.30891026998214455</v>
      </c>
      <c r="T923">
        <v>913</v>
      </c>
      <c r="U923">
        <v>0.27110075352682333</v>
      </c>
    </row>
    <row r="924" spans="1:21" x14ac:dyDescent="0.3">
      <c r="A924">
        <v>922</v>
      </c>
      <c r="B924">
        <f t="shared" si="14"/>
        <v>424581</v>
      </c>
      <c r="C924" s="1">
        <v>35675</v>
      </c>
      <c r="D924">
        <v>534160000</v>
      </c>
      <c r="E924">
        <v>929.04998799999998</v>
      </c>
      <c r="F924" s="18">
        <v>3.2886052846337881E-2</v>
      </c>
      <c r="G924" s="17"/>
      <c r="N924">
        <v>922</v>
      </c>
      <c r="O924">
        <v>0.27823311197495459</v>
      </c>
      <c r="T924">
        <v>914</v>
      </c>
      <c r="U924">
        <v>0.27110075352682333</v>
      </c>
    </row>
    <row r="925" spans="1:21" x14ac:dyDescent="0.3">
      <c r="A925">
        <v>923</v>
      </c>
      <c r="B925">
        <f t="shared" si="14"/>
        <v>425503</v>
      </c>
      <c r="C925" s="1">
        <v>35681</v>
      </c>
      <c r="D925">
        <v>521084000</v>
      </c>
      <c r="E925">
        <v>923.90997300000004</v>
      </c>
      <c r="F925" s="18">
        <v>-5.5325494498579646E-3</v>
      </c>
      <c r="G925" s="17"/>
      <c r="N925">
        <v>923</v>
      </c>
      <c r="O925">
        <v>0.21243917066531656</v>
      </c>
      <c r="T925">
        <v>915</v>
      </c>
      <c r="U925">
        <v>0.27110075352682333</v>
      </c>
    </row>
    <row r="926" spans="1:21" x14ac:dyDescent="0.3">
      <c r="A926">
        <v>924</v>
      </c>
      <c r="B926">
        <f t="shared" si="14"/>
        <v>426426</v>
      </c>
      <c r="C926" s="1">
        <v>35688</v>
      </c>
      <c r="D926">
        <v>578566000</v>
      </c>
      <c r="E926">
        <v>950.51000999999997</v>
      </c>
      <c r="F926" s="18">
        <v>2.8790723963751312E-2</v>
      </c>
      <c r="G926" s="17"/>
      <c r="N926">
        <v>924</v>
      </c>
      <c r="O926">
        <v>0.24907091803537992</v>
      </c>
      <c r="T926">
        <v>916</v>
      </c>
      <c r="U926">
        <v>0.27110075352682333</v>
      </c>
    </row>
    <row r="927" spans="1:21" x14ac:dyDescent="0.3">
      <c r="A927">
        <v>925</v>
      </c>
      <c r="B927">
        <f t="shared" si="14"/>
        <v>427350</v>
      </c>
      <c r="C927" s="1">
        <v>35695</v>
      </c>
      <c r="D927">
        <v>536702000</v>
      </c>
      <c r="E927">
        <v>945.21997099999999</v>
      </c>
      <c r="F927" s="18">
        <v>-5.5654742657575791E-3</v>
      </c>
      <c r="G927" s="17"/>
      <c r="N927">
        <v>925</v>
      </c>
      <c r="O927">
        <v>0.30731195244807408</v>
      </c>
      <c r="T927">
        <v>917</v>
      </c>
      <c r="U927">
        <v>0.27110075352682333</v>
      </c>
    </row>
    <row r="928" spans="1:21" x14ac:dyDescent="0.3">
      <c r="A928">
        <v>926</v>
      </c>
      <c r="B928">
        <f t="shared" si="14"/>
        <v>428275</v>
      </c>
      <c r="C928" s="1">
        <v>35702</v>
      </c>
      <c r="D928">
        <v>552278000</v>
      </c>
      <c r="E928">
        <v>965.03002900000001</v>
      </c>
      <c r="F928" s="18">
        <v>2.095814583672188E-2</v>
      </c>
      <c r="G928" s="17"/>
      <c r="N928">
        <v>926</v>
      </c>
      <c r="O928">
        <v>0.26595607349423711</v>
      </c>
      <c r="T928">
        <v>918</v>
      </c>
      <c r="U928">
        <v>0.27110075352682333</v>
      </c>
    </row>
    <row r="929" spans="1:21" x14ac:dyDescent="0.3">
      <c r="A929">
        <v>927</v>
      </c>
      <c r="B929">
        <f t="shared" si="14"/>
        <v>429201</v>
      </c>
      <c r="C929" s="1">
        <v>35709</v>
      </c>
      <c r="D929">
        <v>534644000</v>
      </c>
      <c r="E929">
        <v>966.97997999999995</v>
      </c>
      <c r="F929" s="18">
        <v>2.0206117337307665E-3</v>
      </c>
      <c r="G929" s="17"/>
      <c r="N929">
        <v>927</v>
      </c>
      <c r="O929">
        <v>0.27301088234612431</v>
      </c>
      <c r="T929">
        <v>919</v>
      </c>
      <c r="U929">
        <v>0.27110075352682333</v>
      </c>
    </row>
    <row r="930" spans="1:21" x14ac:dyDescent="0.3">
      <c r="A930">
        <v>928</v>
      </c>
      <c r="B930">
        <f t="shared" si="14"/>
        <v>430128</v>
      </c>
      <c r="C930" s="1">
        <v>35716</v>
      </c>
      <c r="D930">
        <v>518486000</v>
      </c>
      <c r="E930">
        <v>944.15997300000004</v>
      </c>
      <c r="F930" s="18">
        <v>-2.3599254867717034E-2</v>
      </c>
      <c r="G930" s="17"/>
      <c r="N930">
        <v>928</v>
      </c>
      <c r="O930">
        <v>0.28804348776794958</v>
      </c>
      <c r="T930">
        <v>920</v>
      </c>
      <c r="U930">
        <v>0.27110075352682333</v>
      </c>
    </row>
    <row r="931" spans="1:21" x14ac:dyDescent="0.3">
      <c r="A931">
        <v>929</v>
      </c>
      <c r="B931">
        <f t="shared" si="14"/>
        <v>431056</v>
      </c>
      <c r="C931" s="1">
        <v>35723</v>
      </c>
      <c r="D931">
        <v>606116000</v>
      </c>
      <c r="E931">
        <v>941.64001499999995</v>
      </c>
      <c r="F931" s="18">
        <v>-2.6689947382466379E-3</v>
      </c>
      <c r="G931" s="17"/>
      <c r="N931">
        <v>929</v>
      </c>
      <c r="O931">
        <v>0.22701529191083877</v>
      </c>
      <c r="T931">
        <v>921</v>
      </c>
      <c r="U931">
        <v>0.27110075352682333</v>
      </c>
    </row>
    <row r="932" spans="1:21" x14ac:dyDescent="0.3">
      <c r="A932">
        <v>930</v>
      </c>
      <c r="B932">
        <f t="shared" si="14"/>
        <v>431985</v>
      </c>
      <c r="C932" s="1">
        <v>35730</v>
      </c>
      <c r="D932">
        <v>804848000</v>
      </c>
      <c r="E932">
        <v>914.61999500000002</v>
      </c>
      <c r="F932" s="18">
        <v>-2.8694638683127684E-2</v>
      </c>
      <c r="G932" s="17"/>
      <c r="N932">
        <v>930</v>
      </c>
      <c r="O932">
        <v>0.25964736656181803</v>
      </c>
      <c r="T932">
        <v>922</v>
      </c>
      <c r="U932">
        <v>0.27110075352682333</v>
      </c>
    </row>
    <row r="933" spans="1:21" x14ac:dyDescent="0.3">
      <c r="A933">
        <v>931</v>
      </c>
      <c r="B933">
        <f t="shared" si="14"/>
        <v>432915</v>
      </c>
      <c r="C933" s="1">
        <v>35737</v>
      </c>
      <c r="D933">
        <v>552976000</v>
      </c>
      <c r="E933">
        <v>927.51000999999997</v>
      </c>
      <c r="F933" s="18">
        <v>1.4093301120100647E-2</v>
      </c>
      <c r="G933" s="17"/>
      <c r="N933">
        <v>931</v>
      </c>
      <c r="O933">
        <v>0.29033368388936487</v>
      </c>
      <c r="T933">
        <v>923</v>
      </c>
      <c r="U933">
        <v>0.27110075352682333</v>
      </c>
    </row>
    <row r="934" spans="1:21" x14ac:dyDescent="0.3">
      <c r="A934">
        <v>932</v>
      </c>
      <c r="B934">
        <f t="shared" si="14"/>
        <v>433846</v>
      </c>
      <c r="C934" s="1">
        <v>35744</v>
      </c>
      <c r="D934">
        <v>554972000</v>
      </c>
      <c r="E934">
        <v>928.34997599999997</v>
      </c>
      <c r="F934" s="18">
        <v>9.0561394588076097E-4</v>
      </c>
      <c r="G934" s="17"/>
      <c r="N934">
        <v>932</v>
      </c>
      <c r="O934">
        <v>0.26038977599586094</v>
      </c>
      <c r="T934">
        <v>924</v>
      </c>
      <c r="U934">
        <v>0.27110075352682333</v>
      </c>
    </row>
    <row r="935" spans="1:21" x14ac:dyDescent="0.3">
      <c r="A935">
        <v>933</v>
      </c>
      <c r="B935">
        <f t="shared" si="14"/>
        <v>434778</v>
      </c>
      <c r="C935" s="1">
        <v>35751</v>
      </c>
      <c r="D935">
        <v>570850000</v>
      </c>
      <c r="E935">
        <v>963.09002699999996</v>
      </c>
      <c r="F935" s="18">
        <v>3.7421287120278868E-2</v>
      </c>
      <c r="G935" s="17"/>
      <c r="N935">
        <v>933</v>
      </c>
      <c r="O935">
        <v>0.24271355869167252</v>
      </c>
      <c r="T935">
        <v>925</v>
      </c>
      <c r="U935">
        <v>0.27110075352682333</v>
      </c>
    </row>
    <row r="936" spans="1:21" x14ac:dyDescent="0.3">
      <c r="A936">
        <v>934</v>
      </c>
      <c r="B936">
        <f t="shared" si="14"/>
        <v>435711</v>
      </c>
      <c r="C936" s="1">
        <v>35758</v>
      </c>
      <c r="D936">
        <v>444907500</v>
      </c>
      <c r="E936">
        <v>955.40002400000003</v>
      </c>
      <c r="F936" s="18">
        <v>-7.9847187536082054E-3</v>
      </c>
      <c r="G936" s="17"/>
      <c r="N936">
        <v>934</v>
      </c>
      <c r="O936">
        <v>0.19980127266132758</v>
      </c>
      <c r="T936">
        <v>926</v>
      </c>
      <c r="U936">
        <v>0.27110075352682333</v>
      </c>
    </row>
    <row r="937" spans="1:21" x14ac:dyDescent="0.3">
      <c r="A937">
        <v>935</v>
      </c>
      <c r="B937">
        <f t="shared" si="14"/>
        <v>436645</v>
      </c>
      <c r="C937" s="1">
        <v>35765</v>
      </c>
      <c r="D937">
        <v>597618000</v>
      </c>
      <c r="E937">
        <v>983.78997800000002</v>
      </c>
      <c r="F937" s="18">
        <v>2.9715253597272243E-2</v>
      </c>
      <c r="G937" s="17"/>
      <c r="N937">
        <v>935</v>
      </c>
      <c r="O937">
        <v>0.26179464017719717</v>
      </c>
      <c r="T937">
        <v>927</v>
      </c>
      <c r="U937">
        <v>0.27110075352682333</v>
      </c>
    </row>
    <row r="938" spans="1:21" x14ac:dyDescent="0.3">
      <c r="A938">
        <v>936</v>
      </c>
      <c r="B938">
        <f t="shared" si="14"/>
        <v>437580</v>
      </c>
      <c r="C938" s="1">
        <v>35772</v>
      </c>
      <c r="D938">
        <v>568558000</v>
      </c>
      <c r="E938">
        <v>953.39001499999995</v>
      </c>
      <c r="F938" s="18">
        <v>-3.0900866729504404E-2</v>
      </c>
      <c r="G938" s="17"/>
      <c r="N938">
        <v>936</v>
      </c>
      <c r="O938">
        <v>0.29224845171238334</v>
      </c>
      <c r="T938">
        <v>928</v>
      </c>
      <c r="U938">
        <v>0.27110075352682333</v>
      </c>
    </row>
    <row r="939" spans="1:21" x14ac:dyDescent="0.3">
      <c r="A939">
        <v>937</v>
      </c>
      <c r="B939">
        <f t="shared" si="14"/>
        <v>438516</v>
      </c>
      <c r="C939" s="1">
        <v>35779</v>
      </c>
      <c r="D939">
        <v>650288000</v>
      </c>
      <c r="E939">
        <v>946.78002900000001</v>
      </c>
      <c r="F939" s="18">
        <v>-6.9331395294715097E-3</v>
      </c>
      <c r="G939" s="17"/>
      <c r="N939">
        <v>937</v>
      </c>
      <c r="O939">
        <v>0.28726147460226631</v>
      </c>
      <c r="T939">
        <v>929</v>
      </c>
      <c r="U939">
        <v>0.27110075352682333</v>
      </c>
    </row>
    <row r="940" spans="1:21" x14ac:dyDescent="0.3">
      <c r="A940">
        <v>938</v>
      </c>
      <c r="B940">
        <f t="shared" si="14"/>
        <v>439453</v>
      </c>
      <c r="C940" s="1">
        <v>35786</v>
      </c>
      <c r="D940">
        <v>366655000</v>
      </c>
      <c r="E940">
        <v>936.46002199999998</v>
      </c>
      <c r="F940" s="18">
        <v>-1.0900110568344099E-2</v>
      </c>
      <c r="G940" s="17"/>
      <c r="N940">
        <v>938</v>
      </c>
      <c r="O940">
        <v>0.30067893100483478</v>
      </c>
      <c r="T940">
        <v>930</v>
      </c>
      <c r="U940">
        <v>0.27110075352682333</v>
      </c>
    </row>
    <row r="941" spans="1:21" x14ac:dyDescent="0.3">
      <c r="A941">
        <v>939</v>
      </c>
      <c r="B941">
        <f t="shared" si="14"/>
        <v>440391</v>
      </c>
      <c r="C941" s="1">
        <v>35793</v>
      </c>
      <c r="D941">
        <v>444167500</v>
      </c>
      <c r="E941">
        <v>975.03997800000002</v>
      </c>
      <c r="F941" s="18">
        <v>4.1197654030766556E-2</v>
      </c>
      <c r="G941" s="17"/>
      <c r="N941">
        <v>939</v>
      </c>
      <c r="O941">
        <v>0.27302017401840462</v>
      </c>
      <c r="T941">
        <v>931</v>
      </c>
      <c r="U941">
        <v>0.27110075352682333</v>
      </c>
    </row>
    <row r="942" spans="1:21" x14ac:dyDescent="0.3">
      <c r="A942">
        <v>940</v>
      </c>
      <c r="B942">
        <f t="shared" si="14"/>
        <v>441330</v>
      </c>
      <c r="C942" s="1">
        <v>35800</v>
      </c>
      <c r="D942">
        <v>662476000</v>
      </c>
      <c r="E942">
        <v>927.69000200000005</v>
      </c>
      <c r="F942" s="18">
        <v>-4.8562086753739207E-2</v>
      </c>
      <c r="G942" s="17"/>
      <c r="N942">
        <v>940</v>
      </c>
      <c r="O942">
        <v>0.24180584690946552</v>
      </c>
      <c r="T942">
        <v>932</v>
      </c>
      <c r="U942">
        <v>0.27110075352682333</v>
      </c>
    </row>
    <row r="943" spans="1:21" x14ac:dyDescent="0.3">
      <c r="A943">
        <v>941</v>
      </c>
      <c r="B943">
        <f t="shared" si="14"/>
        <v>442270</v>
      </c>
      <c r="C943" s="1">
        <v>35807</v>
      </c>
      <c r="D943">
        <v>638920000</v>
      </c>
      <c r="E943">
        <v>961.51000999999997</v>
      </c>
      <c r="F943" s="18">
        <v>3.6456152299892866E-2</v>
      </c>
      <c r="G943" s="17"/>
      <c r="N943">
        <v>941</v>
      </c>
      <c r="O943">
        <v>0.21720204479121769</v>
      </c>
      <c r="T943">
        <v>933</v>
      </c>
      <c r="U943">
        <v>0.27110075352682333</v>
      </c>
    </row>
    <row r="944" spans="1:21" x14ac:dyDescent="0.3">
      <c r="A944">
        <v>942</v>
      </c>
      <c r="B944">
        <f t="shared" si="14"/>
        <v>443211</v>
      </c>
      <c r="C944" s="1">
        <v>35815</v>
      </c>
      <c r="D944">
        <v>638322500</v>
      </c>
      <c r="E944">
        <v>957.59002699999996</v>
      </c>
      <c r="F944" s="18">
        <v>-4.0769029539276481E-3</v>
      </c>
      <c r="G944" s="17"/>
      <c r="N944">
        <v>942</v>
      </c>
      <c r="O944">
        <v>0.21357569979143207</v>
      </c>
      <c r="T944">
        <v>934</v>
      </c>
      <c r="U944">
        <v>0.27110075352682333</v>
      </c>
    </row>
    <row r="945" spans="1:21" x14ac:dyDescent="0.3">
      <c r="A945">
        <v>943</v>
      </c>
      <c r="B945">
        <f t="shared" si="14"/>
        <v>444153</v>
      </c>
      <c r="C945" s="1">
        <v>35821</v>
      </c>
      <c r="D945">
        <v>661366000</v>
      </c>
      <c r="E945">
        <v>980.28002900000001</v>
      </c>
      <c r="F945" s="18">
        <v>2.3694902160880639E-2</v>
      </c>
      <c r="G945" s="17"/>
      <c r="N945">
        <v>943</v>
      </c>
      <c r="O945">
        <v>0.23032494828189584</v>
      </c>
      <c r="T945">
        <v>935</v>
      </c>
      <c r="U945">
        <v>0.27110075352682333</v>
      </c>
    </row>
    <row r="946" spans="1:21" x14ac:dyDescent="0.3">
      <c r="A946">
        <v>944</v>
      </c>
      <c r="B946">
        <f t="shared" si="14"/>
        <v>445096</v>
      </c>
      <c r="C946" s="1">
        <v>35828</v>
      </c>
      <c r="D946">
        <v>677098000</v>
      </c>
      <c r="E946">
        <v>1012.460022</v>
      </c>
      <c r="F946" s="18">
        <v>3.2827347337502442E-2</v>
      </c>
      <c r="G946" s="17"/>
      <c r="N946">
        <v>944</v>
      </c>
      <c r="O946">
        <v>0.25073994168900998</v>
      </c>
      <c r="T946">
        <v>936</v>
      </c>
      <c r="U946">
        <v>0.27110075352682333</v>
      </c>
    </row>
    <row r="947" spans="1:21" x14ac:dyDescent="0.3">
      <c r="A947">
        <v>945</v>
      </c>
      <c r="B947">
        <f t="shared" si="14"/>
        <v>446040</v>
      </c>
      <c r="C947" s="1">
        <v>35835</v>
      </c>
      <c r="D947">
        <v>582066000</v>
      </c>
      <c r="E947">
        <v>1020.090027</v>
      </c>
      <c r="F947" s="18">
        <v>7.5361049663252612E-3</v>
      </c>
      <c r="G947" s="17"/>
      <c r="N947">
        <v>945</v>
      </c>
      <c r="O947">
        <v>0.29944064538237536</v>
      </c>
      <c r="T947">
        <v>937</v>
      </c>
      <c r="U947">
        <v>0.27110075352682333</v>
      </c>
    </row>
    <row r="948" spans="1:21" x14ac:dyDescent="0.3">
      <c r="A948">
        <v>946</v>
      </c>
      <c r="B948">
        <f t="shared" si="14"/>
        <v>446985</v>
      </c>
      <c r="C948" s="1">
        <v>35843</v>
      </c>
      <c r="D948">
        <v>597002500</v>
      </c>
      <c r="E948">
        <v>1034.209961</v>
      </c>
      <c r="F948" s="18">
        <v>1.384185084283748E-2</v>
      </c>
      <c r="G948" s="17"/>
      <c r="N948">
        <v>946</v>
      </c>
      <c r="O948">
        <v>0.25920138860470499</v>
      </c>
      <c r="T948">
        <v>938</v>
      </c>
      <c r="U948">
        <v>0.27110075352682333</v>
      </c>
    </row>
    <row r="949" spans="1:21" x14ac:dyDescent="0.3">
      <c r="A949">
        <v>947</v>
      </c>
      <c r="B949">
        <f t="shared" si="14"/>
        <v>447931</v>
      </c>
      <c r="C949" s="1">
        <v>35849</v>
      </c>
      <c r="D949">
        <v>594544000</v>
      </c>
      <c r="E949">
        <v>1049.339966</v>
      </c>
      <c r="F949" s="18">
        <v>1.4629529370777335E-2</v>
      </c>
      <c r="G949" s="17"/>
      <c r="N949">
        <v>947</v>
      </c>
      <c r="O949">
        <v>0.26226449978307842</v>
      </c>
      <c r="T949">
        <v>939</v>
      </c>
      <c r="U949">
        <v>0.27110075352682333</v>
      </c>
    </row>
    <row r="950" spans="1:21" x14ac:dyDescent="0.3">
      <c r="A950">
        <v>948</v>
      </c>
      <c r="B950">
        <f t="shared" si="14"/>
        <v>448878</v>
      </c>
      <c r="C950" s="1">
        <v>35856</v>
      </c>
      <c r="D950">
        <v>632376000</v>
      </c>
      <c r="E950">
        <v>1055.6899410000001</v>
      </c>
      <c r="F950" s="18">
        <v>6.05139917066695E-3</v>
      </c>
      <c r="G950" s="17"/>
      <c r="N950">
        <v>948</v>
      </c>
      <c r="O950">
        <v>0.29219461094772592</v>
      </c>
      <c r="T950">
        <v>940</v>
      </c>
      <c r="U950">
        <v>0.27110075352682333</v>
      </c>
    </row>
    <row r="951" spans="1:21" x14ac:dyDescent="0.3">
      <c r="A951">
        <v>949</v>
      </c>
      <c r="B951">
        <f t="shared" si="14"/>
        <v>449826</v>
      </c>
      <c r="C951" s="1">
        <v>35863</v>
      </c>
      <c r="D951">
        <v>620924000</v>
      </c>
      <c r="E951">
        <v>1068.6099850000001</v>
      </c>
      <c r="F951" s="18">
        <v>1.223848357194867E-2</v>
      </c>
      <c r="G951" s="17"/>
      <c r="N951">
        <v>949</v>
      </c>
      <c r="O951">
        <v>0.2773359645171658</v>
      </c>
      <c r="T951">
        <v>941</v>
      </c>
      <c r="U951">
        <v>0.27110075352682333</v>
      </c>
    </row>
    <row r="952" spans="1:21" x14ac:dyDescent="0.3">
      <c r="A952">
        <v>950</v>
      </c>
      <c r="B952">
        <f t="shared" si="14"/>
        <v>450775</v>
      </c>
      <c r="C952" s="1">
        <v>35870</v>
      </c>
      <c r="D952">
        <v>635636000</v>
      </c>
      <c r="E952">
        <v>1099.160034</v>
      </c>
      <c r="F952" s="18">
        <v>2.8588586508481804E-2</v>
      </c>
      <c r="G952" s="17"/>
      <c r="N952">
        <v>950</v>
      </c>
      <c r="O952">
        <v>0.24175792100167059</v>
      </c>
      <c r="T952">
        <v>942</v>
      </c>
      <c r="U952">
        <v>0.27110075352682333</v>
      </c>
    </row>
    <row r="953" spans="1:21" x14ac:dyDescent="0.3">
      <c r="A953">
        <v>951</v>
      </c>
      <c r="B953">
        <f t="shared" si="14"/>
        <v>451725</v>
      </c>
      <c r="C953" s="1">
        <v>35877</v>
      </c>
      <c r="D953">
        <v>620516000</v>
      </c>
      <c r="E953">
        <v>1095.4399410000001</v>
      </c>
      <c r="F953" s="18">
        <v>-3.3844871401136718E-3</v>
      </c>
      <c r="G953" s="17"/>
      <c r="N953">
        <v>951</v>
      </c>
      <c r="O953">
        <v>0.27568596566609022</v>
      </c>
      <c r="T953">
        <v>943</v>
      </c>
      <c r="U953">
        <v>0.27110075352682333</v>
      </c>
    </row>
    <row r="954" spans="1:21" x14ac:dyDescent="0.3">
      <c r="A954">
        <v>952</v>
      </c>
      <c r="B954">
        <f t="shared" si="14"/>
        <v>452676</v>
      </c>
      <c r="C954" s="1">
        <v>35884</v>
      </c>
      <c r="D954">
        <v>635572000</v>
      </c>
      <c r="E954">
        <v>1122.6999510000001</v>
      </c>
      <c r="F954" s="18">
        <v>2.4884988194893619E-2</v>
      </c>
      <c r="G954" s="17"/>
      <c r="N954">
        <v>952</v>
      </c>
      <c r="O954">
        <v>0.29459587581317354</v>
      </c>
      <c r="T954">
        <v>944</v>
      </c>
      <c r="U954">
        <v>0.27110075352682333</v>
      </c>
    </row>
    <row r="955" spans="1:21" x14ac:dyDescent="0.3">
      <c r="A955">
        <v>953</v>
      </c>
      <c r="B955">
        <f t="shared" si="14"/>
        <v>453628</v>
      </c>
      <c r="C955" s="1">
        <v>35891</v>
      </c>
      <c r="D955">
        <v>615460000</v>
      </c>
      <c r="E955">
        <v>1110.670044</v>
      </c>
      <c r="F955" s="18">
        <v>-1.0715157677957441E-2</v>
      </c>
      <c r="G955" s="17"/>
      <c r="N955">
        <v>953</v>
      </c>
      <c r="O955">
        <v>0.27092082065050155</v>
      </c>
      <c r="T955">
        <v>945</v>
      </c>
      <c r="U955">
        <v>0.27110075352682333</v>
      </c>
    </row>
    <row r="956" spans="1:21" x14ac:dyDescent="0.3">
      <c r="A956">
        <v>954</v>
      </c>
      <c r="B956">
        <f t="shared" si="14"/>
        <v>454581</v>
      </c>
      <c r="C956" s="1">
        <v>35898</v>
      </c>
      <c r="D956">
        <v>647018000</v>
      </c>
      <c r="E956">
        <v>1122.719971</v>
      </c>
      <c r="F956" s="18">
        <v>1.0849241019054644E-2</v>
      </c>
      <c r="G956" s="17"/>
      <c r="N956">
        <v>954</v>
      </c>
      <c r="O956">
        <v>0.28768107579571867</v>
      </c>
      <c r="T956">
        <v>946</v>
      </c>
      <c r="U956">
        <v>0.27110075352682333</v>
      </c>
    </row>
    <row r="957" spans="1:21" x14ac:dyDescent="0.3">
      <c r="A957">
        <v>955</v>
      </c>
      <c r="B957">
        <f t="shared" si="14"/>
        <v>455535</v>
      </c>
      <c r="C957" s="1">
        <v>35905</v>
      </c>
      <c r="D957">
        <v>650930000</v>
      </c>
      <c r="E957">
        <v>1107.900024</v>
      </c>
      <c r="F957" s="18">
        <v>-1.3200038640801872E-2</v>
      </c>
      <c r="G957" s="17"/>
      <c r="N957">
        <v>955</v>
      </c>
      <c r="O957">
        <v>0.26460442187179795</v>
      </c>
      <c r="T957">
        <v>947</v>
      </c>
      <c r="U957">
        <v>0.27110075352682333</v>
      </c>
    </row>
    <row r="958" spans="1:21" x14ac:dyDescent="0.3">
      <c r="A958">
        <v>956</v>
      </c>
      <c r="B958">
        <f t="shared" si="14"/>
        <v>456490</v>
      </c>
      <c r="C958" s="1">
        <v>35912</v>
      </c>
      <c r="D958">
        <v>656184000</v>
      </c>
      <c r="E958">
        <v>1121</v>
      </c>
      <c r="F958" s="18">
        <v>1.1824149937918919E-2</v>
      </c>
      <c r="G958" s="17"/>
      <c r="N958">
        <v>956</v>
      </c>
      <c r="O958">
        <v>0.23448791036624697</v>
      </c>
      <c r="T958">
        <v>948</v>
      </c>
      <c r="U958">
        <v>0.27110075352682333</v>
      </c>
    </row>
    <row r="959" spans="1:21" x14ac:dyDescent="0.3">
      <c r="A959">
        <v>957</v>
      </c>
      <c r="B959">
        <f t="shared" si="14"/>
        <v>457446</v>
      </c>
      <c r="C959" s="1">
        <v>35919</v>
      </c>
      <c r="D959">
        <v>578400000</v>
      </c>
      <c r="E959">
        <v>1108.1400149999999</v>
      </c>
      <c r="F959" s="18">
        <v>-1.147188670829621E-2</v>
      </c>
      <c r="G959" s="17"/>
      <c r="N959">
        <v>957</v>
      </c>
      <c r="O959">
        <v>0.24410788773305928</v>
      </c>
      <c r="T959">
        <v>949</v>
      </c>
      <c r="U959">
        <v>0.27110075352682333</v>
      </c>
    </row>
    <row r="960" spans="1:21" x14ac:dyDescent="0.3">
      <c r="A960">
        <v>958</v>
      </c>
      <c r="B960">
        <f t="shared" si="14"/>
        <v>458403</v>
      </c>
      <c r="C960" s="1">
        <v>35926</v>
      </c>
      <c r="D960">
        <v>593128000</v>
      </c>
      <c r="E960">
        <v>1108.7299800000001</v>
      </c>
      <c r="F960" s="18">
        <v>5.3239210931311804E-4</v>
      </c>
      <c r="G960" s="17"/>
      <c r="N960">
        <v>958</v>
      </c>
      <c r="O960">
        <v>0.23868847720803449</v>
      </c>
      <c r="T960">
        <v>950</v>
      </c>
      <c r="U960">
        <v>0.27110075352682333</v>
      </c>
    </row>
    <row r="961" spans="1:21" x14ac:dyDescent="0.3">
      <c r="A961">
        <v>959</v>
      </c>
      <c r="B961">
        <f t="shared" si="14"/>
        <v>459361</v>
      </c>
      <c r="C961" s="1">
        <v>35933</v>
      </c>
      <c r="D961">
        <v>533680000</v>
      </c>
      <c r="E961">
        <v>1110.469971</v>
      </c>
      <c r="F961" s="18">
        <v>1.5693550561336116E-3</v>
      </c>
      <c r="G961" s="17"/>
      <c r="N961">
        <v>959</v>
      </c>
      <c r="O961">
        <v>0.24411823636559399</v>
      </c>
      <c r="T961">
        <v>951</v>
      </c>
      <c r="U961">
        <v>0.27110075352682333</v>
      </c>
    </row>
    <row r="962" spans="1:21" x14ac:dyDescent="0.3">
      <c r="A962">
        <v>960</v>
      </c>
      <c r="B962">
        <f t="shared" si="14"/>
        <v>460320</v>
      </c>
      <c r="C962" s="1">
        <v>35941</v>
      </c>
      <c r="D962">
        <v>592282500</v>
      </c>
      <c r="E962">
        <v>1090.8199460000001</v>
      </c>
      <c r="F962" s="18">
        <v>-1.7695233111350756E-2</v>
      </c>
      <c r="G962" s="17"/>
      <c r="N962">
        <v>960</v>
      </c>
      <c r="O962">
        <v>0.24549301172294033</v>
      </c>
      <c r="T962">
        <v>952</v>
      </c>
      <c r="U962">
        <v>0.27110075352682333</v>
      </c>
    </row>
    <row r="963" spans="1:21" x14ac:dyDescent="0.3">
      <c r="A963">
        <v>961</v>
      </c>
      <c r="B963">
        <f t="shared" si="14"/>
        <v>461280</v>
      </c>
      <c r="C963" s="1">
        <v>35947</v>
      </c>
      <c r="D963">
        <v>569796000</v>
      </c>
      <c r="E963">
        <v>1113.8599850000001</v>
      </c>
      <c r="F963" s="18">
        <v>2.112176173940257E-2</v>
      </c>
      <c r="G963" s="17"/>
      <c r="N963">
        <v>961</v>
      </c>
      <c r="O963">
        <v>0.24227006704049095</v>
      </c>
      <c r="T963">
        <v>953</v>
      </c>
      <c r="U963">
        <v>0.27110075352682333</v>
      </c>
    </row>
    <row r="964" spans="1:21" x14ac:dyDescent="0.3">
      <c r="A964">
        <v>962</v>
      </c>
      <c r="B964">
        <f t="shared" si="14"/>
        <v>462241</v>
      </c>
      <c r="C964" s="1">
        <v>35954</v>
      </c>
      <c r="D964">
        <v>595436000</v>
      </c>
      <c r="E964">
        <v>1098.839966</v>
      </c>
      <c r="F964" s="18">
        <v>-1.348465624249896E-2</v>
      </c>
      <c r="G964" s="17"/>
      <c r="N964">
        <v>962</v>
      </c>
      <c r="O964">
        <v>0.28267853640781182</v>
      </c>
      <c r="T964">
        <v>954</v>
      </c>
      <c r="U964">
        <v>0.27110075352682333</v>
      </c>
    </row>
    <row r="965" spans="1:21" x14ac:dyDescent="0.3">
      <c r="A965">
        <v>963</v>
      </c>
      <c r="B965">
        <f t="shared" ref="B965:B1028" si="15">B964+A964</f>
        <v>463203</v>
      </c>
      <c r="C965" s="1">
        <v>35961</v>
      </c>
      <c r="D965">
        <v>662152000</v>
      </c>
      <c r="E965">
        <v>1100.650024</v>
      </c>
      <c r="F965" s="18">
        <v>1.6472444177553934E-3</v>
      </c>
      <c r="G965" s="17"/>
      <c r="N965">
        <v>963</v>
      </c>
      <c r="O965">
        <v>0.2326478553691953</v>
      </c>
      <c r="T965">
        <v>955</v>
      </c>
      <c r="U965">
        <v>0.27110075352682333</v>
      </c>
    </row>
    <row r="966" spans="1:21" x14ac:dyDescent="0.3">
      <c r="A966">
        <v>964</v>
      </c>
      <c r="B966">
        <f t="shared" si="15"/>
        <v>464166</v>
      </c>
      <c r="C966" s="1">
        <v>35968</v>
      </c>
      <c r="D966">
        <v>618700000</v>
      </c>
      <c r="E966">
        <v>1133.1999510000001</v>
      </c>
      <c r="F966" s="18">
        <v>2.9573366910679341E-2</v>
      </c>
      <c r="G966" s="17"/>
      <c r="N966">
        <v>964</v>
      </c>
      <c r="O966">
        <v>0.25691461174079933</v>
      </c>
      <c r="T966">
        <v>956</v>
      </c>
      <c r="U966">
        <v>0.27110075352682333</v>
      </c>
    </row>
    <row r="967" spans="1:21" x14ac:dyDescent="0.3">
      <c r="A967">
        <v>965</v>
      </c>
      <c r="B967">
        <f t="shared" si="15"/>
        <v>465130</v>
      </c>
      <c r="C967" s="1">
        <v>35975</v>
      </c>
      <c r="D967">
        <v>633340000</v>
      </c>
      <c r="E967">
        <v>1146.420044</v>
      </c>
      <c r="F967" s="18">
        <v>1.1666160935088061E-2</v>
      </c>
      <c r="G967" s="17"/>
      <c r="N967">
        <v>965</v>
      </c>
      <c r="O967">
        <v>0.26881720896788891</v>
      </c>
      <c r="T967">
        <v>957</v>
      </c>
      <c r="U967">
        <v>0.27110075352682333</v>
      </c>
    </row>
    <row r="968" spans="1:21" x14ac:dyDescent="0.3">
      <c r="A968">
        <v>966</v>
      </c>
      <c r="B968">
        <f t="shared" si="15"/>
        <v>466095</v>
      </c>
      <c r="C968" s="1">
        <v>35982</v>
      </c>
      <c r="D968">
        <v>597310000</v>
      </c>
      <c r="E968">
        <v>1164.329956</v>
      </c>
      <c r="F968" s="18">
        <v>1.5622469350335327E-2</v>
      </c>
      <c r="G968" s="17"/>
      <c r="N968">
        <v>966</v>
      </c>
      <c r="O968">
        <v>0.27354111410721682</v>
      </c>
      <c r="T968">
        <v>958</v>
      </c>
      <c r="U968">
        <v>0.27110075352682333</v>
      </c>
    </row>
    <row r="969" spans="1:21" x14ac:dyDescent="0.3">
      <c r="A969">
        <v>967</v>
      </c>
      <c r="B969">
        <f t="shared" si="15"/>
        <v>467061</v>
      </c>
      <c r="C969" s="1">
        <v>35989</v>
      </c>
      <c r="D969">
        <v>658982000</v>
      </c>
      <c r="E969">
        <v>1186.75</v>
      </c>
      <c r="F969" s="18">
        <v>1.9255747809686998E-2</v>
      </c>
      <c r="G969" s="17"/>
      <c r="N969">
        <v>967</v>
      </c>
      <c r="O969">
        <v>0.26923709688374414</v>
      </c>
      <c r="T969">
        <v>959</v>
      </c>
      <c r="U969">
        <v>0.27110075352682333</v>
      </c>
    </row>
    <row r="970" spans="1:21" x14ac:dyDescent="0.3">
      <c r="A970">
        <v>968</v>
      </c>
      <c r="B970">
        <f t="shared" si="15"/>
        <v>468028</v>
      </c>
      <c r="C970" s="1">
        <v>35996</v>
      </c>
      <c r="D970">
        <v>680056000</v>
      </c>
      <c r="E970">
        <v>1140.8000489999999</v>
      </c>
      <c r="F970" s="18">
        <v>-3.8719149778807714E-2</v>
      </c>
      <c r="G970" s="17"/>
      <c r="N970">
        <v>968</v>
      </c>
      <c r="O970">
        <v>0.26350649328579046</v>
      </c>
      <c r="T970">
        <v>960</v>
      </c>
      <c r="U970">
        <v>0.27110075352682333</v>
      </c>
    </row>
    <row r="971" spans="1:21" x14ac:dyDescent="0.3">
      <c r="A971">
        <v>969</v>
      </c>
      <c r="B971">
        <f t="shared" si="15"/>
        <v>468996</v>
      </c>
      <c r="C971" s="1">
        <v>36003</v>
      </c>
      <c r="D971">
        <v>660250000</v>
      </c>
      <c r="E971">
        <v>1120.670044</v>
      </c>
      <c r="F971" s="18">
        <v>-1.7645515546432084E-2</v>
      </c>
      <c r="G971" s="17"/>
      <c r="N971">
        <v>969</v>
      </c>
      <c r="O971">
        <v>0.27568596566609022</v>
      </c>
      <c r="T971">
        <v>961</v>
      </c>
      <c r="U971">
        <v>0.27110075352682333</v>
      </c>
    </row>
    <row r="972" spans="1:21" x14ac:dyDescent="0.3">
      <c r="A972">
        <v>970</v>
      </c>
      <c r="B972">
        <f t="shared" si="15"/>
        <v>469965</v>
      </c>
      <c r="C972" s="1">
        <v>36010</v>
      </c>
      <c r="D972">
        <v>770420000</v>
      </c>
      <c r="E972">
        <v>1089.4499510000001</v>
      </c>
      <c r="F972" s="18">
        <v>-2.7858416638465895E-2</v>
      </c>
      <c r="G972" s="17"/>
      <c r="N972">
        <v>970</v>
      </c>
      <c r="O972">
        <v>0.26578256167975234</v>
      </c>
      <c r="T972">
        <v>962</v>
      </c>
      <c r="U972">
        <v>0.27110075352682333</v>
      </c>
    </row>
    <row r="973" spans="1:21" x14ac:dyDescent="0.3">
      <c r="A973">
        <v>971</v>
      </c>
      <c r="B973">
        <f t="shared" si="15"/>
        <v>470935</v>
      </c>
      <c r="C973" s="1">
        <v>36017</v>
      </c>
      <c r="D973">
        <v>674002000</v>
      </c>
      <c r="E973">
        <v>1062.75</v>
      </c>
      <c r="F973" s="18">
        <v>-2.450773528007626E-2</v>
      </c>
      <c r="G973" s="17"/>
      <c r="N973">
        <v>971</v>
      </c>
      <c r="O973">
        <v>0.23448791036624697</v>
      </c>
      <c r="T973">
        <v>963</v>
      </c>
      <c r="U973">
        <v>0.27110075352682333</v>
      </c>
    </row>
    <row r="974" spans="1:21" x14ac:dyDescent="0.3">
      <c r="A974">
        <v>972</v>
      </c>
      <c r="B974">
        <f t="shared" si="15"/>
        <v>471906</v>
      </c>
      <c r="C974" s="1">
        <v>36024</v>
      </c>
      <c r="D974">
        <v>651188000</v>
      </c>
      <c r="E974">
        <v>1081.23999</v>
      </c>
      <c r="F974" s="18">
        <v>1.7398249823570956E-2</v>
      </c>
      <c r="G974" s="17"/>
      <c r="N974">
        <v>972</v>
      </c>
      <c r="O974">
        <v>0.26179534348624894</v>
      </c>
      <c r="T974">
        <v>964</v>
      </c>
      <c r="U974">
        <v>0.27110075352682333</v>
      </c>
    </row>
    <row r="975" spans="1:21" x14ac:dyDescent="0.3">
      <c r="A975">
        <v>973</v>
      </c>
      <c r="B975">
        <f t="shared" si="15"/>
        <v>472878</v>
      </c>
      <c r="C975" s="1">
        <v>36031</v>
      </c>
      <c r="D975">
        <v>735200000</v>
      </c>
      <c r="E975">
        <v>1027.1400149999999</v>
      </c>
      <c r="F975" s="18">
        <v>-5.0035122174865256E-2</v>
      </c>
      <c r="G975" s="17"/>
      <c r="N975">
        <v>973</v>
      </c>
      <c r="O975">
        <v>0.27247449125485285</v>
      </c>
      <c r="T975">
        <v>965</v>
      </c>
      <c r="U975">
        <v>0.27110075352682333</v>
      </c>
    </row>
    <row r="976" spans="1:21" x14ac:dyDescent="0.3">
      <c r="A976">
        <v>974</v>
      </c>
      <c r="B976">
        <f t="shared" si="15"/>
        <v>473851</v>
      </c>
      <c r="C976" s="1">
        <v>36038</v>
      </c>
      <c r="D976">
        <v>937900000</v>
      </c>
      <c r="E976">
        <v>973.89001499999995</v>
      </c>
      <c r="F976" s="18">
        <v>-5.1842980725466142E-2</v>
      </c>
      <c r="G976" s="17"/>
      <c r="N976">
        <v>974</v>
      </c>
      <c r="O976">
        <v>0.28747163610208826</v>
      </c>
      <c r="T976">
        <v>966</v>
      </c>
      <c r="U976">
        <v>0.27110075352682333</v>
      </c>
    </row>
    <row r="977" spans="1:21" x14ac:dyDescent="0.3">
      <c r="A977">
        <v>975</v>
      </c>
      <c r="B977">
        <f t="shared" si="15"/>
        <v>474825</v>
      </c>
      <c r="C977" s="1">
        <v>36046</v>
      </c>
      <c r="D977">
        <v>804625000</v>
      </c>
      <c r="E977">
        <v>1009.059998</v>
      </c>
      <c r="F977" s="18">
        <v>3.6112890016641155E-2</v>
      </c>
      <c r="G977" s="17"/>
      <c r="N977">
        <v>975</v>
      </c>
      <c r="O977">
        <v>0.27092082065050155</v>
      </c>
      <c r="T977">
        <v>967</v>
      </c>
      <c r="U977">
        <v>0.27110075352682333</v>
      </c>
    </row>
    <row r="978" spans="1:21" x14ac:dyDescent="0.3">
      <c r="A978">
        <v>976</v>
      </c>
      <c r="B978">
        <f t="shared" si="15"/>
        <v>475800</v>
      </c>
      <c r="C978" s="1">
        <v>36052</v>
      </c>
      <c r="D978">
        <v>745140000</v>
      </c>
      <c r="E978">
        <v>1020.090027</v>
      </c>
      <c r="F978" s="18">
        <v>1.093099421428062E-2</v>
      </c>
      <c r="G978" s="17"/>
      <c r="N978">
        <v>976</v>
      </c>
      <c r="O978">
        <v>0.23462153685826592</v>
      </c>
      <c r="T978">
        <v>968</v>
      </c>
      <c r="U978">
        <v>0.27110075352682333</v>
      </c>
    </row>
    <row r="979" spans="1:21" x14ac:dyDescent="0.3">
      <c r="A979">
        <v>977</v>
      </c>
      <c r="B979">
        <f t="shared" si="15"/>
        <v>476776</v>
      </c>
      <c r="C979" s="1">
        <v>36059</v>
      </c>
      <c r="D979">
        <v>749436000</v>
      </c>
      <c r="E979">
        <v>1044.75</v>
      </c>
      <c r="F979" s="18">
        <v>2.4174310450346199E-2</v>
      </c>
      <c r="G979" s="17"/>
      <c r="N979">
        <v>977</v>
      </c>
      <c r="O979">
        <v>0.23372640869568806</v>
      </c>
      <c r="T979">
        <v>969</v>
      </c>
      <c r="U979">
        <v>0.27110075352682333</v>
      </c>
    </row>
    <row r="980" spans="1:21" x14ac:dyDescent="0.3">
      <c r="A980">
        <v>978</v>
      </c>
      <c r="B980">
        <f t="shared" si="15"/>
        <v>477753</v>
      </c>
      <c r="C980" s="1">
        <v>36066</v>
      </c>
      <c r="D980">
        <v>810660000</v>
      </c>
      <c r="E980">
        <v>1002.599976</v>
      </c>
      <c r="F980" s="18">
        <v>-4.0344603015075406E-2</v>
      </c>
      <c r="G980" s="17"/>
      <c r="N980">
        <v>978</v>
      </c>
      <c r="O980">
        <v>0.27363999252060323</v>
      </c>
      <c r="T980">
        <v>970</v>
      </c>
      <c r="U980">
        <v>0.27110075352682333</v>
      </c>
    </row>
    <row r="981" spans="1:21" x14ac:dyDescent="0.3">
      <c r="A981">
        <v>979</v>
      </c>
      <c r="B981">
        <f t="shared" si="15"/>
        <v>478731</v>
      </c>
      <c r="C981" s="1">
        <v>36073</v>
      </c>
      <c r="D981">
        <v>926580000</v>
      </c>
      <c r="E981">
        <v>984.39001499999995</v>
      </c>
      <c r="F981" s="18">
        <v>-1.8162738316283403E-2</v>
      </c>
      <c r="G981" s="17"/>
      <c r="N981">
        <v>979</v>
      </c>
      <c r="O981">
        <v>0.25377908597257337</v>
      </c>
      <c r="T981">
        <v>971</v>
      </c>
      <c r="U981">
        <v>0.27110075352682333</v>
      </c>
    </row>
    <row r="982" spans="1:21" x14ac:dyDescent="0.3">
      <c r="A982">
        <v>980</v>
      </c>
      <c r="B982">
        <f t="shared" si="15"/>
        <v>479710</v>
      </c>
      <c r="C982" s="1">
        <v>36080</v>
      </c>
      <c r="D982">
        <v>839080000</v>
      </c>
      <c r="E982">
        <v>1056.420044</v>
      </c>
      <c r="F982" s="18">
        <v>7.3172246672981556E-2</v>
      </c>
      <c r="G982" s="17"/>
      <c r="N982">
        <v>980</v>
      </c>
      <c r="O982">
        <v>0.26748995510605345</v>
      </c>
      <c r="T982">
        <v>972</v>
      </c>
      <c r="U982">
        <v>0.27110075352682333</v>
      </c>
    </row>
    <row r="983" spans="1:21" x14ac:dyDescent="0.3">
      <c r="A983">
        <v>981</v>
      </c>
      <c r="B983">
        <f t="shared" si="15"/>
        <v>480690</v>
      </c>
      <c r="C983" s="1">
        <v>36087</v>
      </c>
      <c r="D983">
        <v>766888000</v>
      </c>
      <c r="E983">
        <v>1070.670044</v>
      </c>
      <c r="F983" s="18">
        <v>1.3488952695410993E-2</v>
      </c>
      <c r="G983" s="17"/>
      <c r="N983">
        <v>981</v>
      </c>
      <c r="O983">
        <v>0.2537059683403301</v>
      </c>
      <c r="T983">
        <v>973</v>
      </c>
      <c r="U983">
        <v>0.27110075352682333</v>
      </c>
    </row>
    <row r="984" spans="1:21" x14ac:dyDescent="0.3">
      <c r="A984">
        <v>982</v>
      </c>
      <c r="B984">
        <f t="shared" si="15"/>
        <v>481671</v>
      </c>
      <c r="C984" s="1">
        <v>36094</v>
      </c>
      <c r="D984">
        <v>707262000</v>
      </c>
      <c r="E984">
        <v>1098.670044</v>
      </c>
      <c r="F984" s="18">
        <v>2.6151847767583569E-2</v>
      </c>
      <c r="G984" s="17"/>
      <c r="N984">
        <v>982</v>
      </c>
      <c r="O984">
        <v>0.33243827018956346</v>
      </c>
      <c r="T984">
        <v>974</v>
      </c>
      <c r="U984">
        <v>0.27110075352682333</v>
      </c>
    </row>
    <row r="985" spans="1:21" x14ac:dyDescent="0.3">
      <c r="A985">
        <v>983</v>
      </c>
      <c r="B985">
        <f t="shared" si="15"/>
        <v>482653</v>
      </c>
      <c r="C985" s="1">
        <v>36101</v>
      </c>
      <c r="D985">
        <v>754500000</v>
      </c>
      <c r="E985">
        <v>1141.01001</v>
      </c>
      <c r="F985" s="18">
        <v>3.8537471947310151E-2</v>
      </c>
      <c r="G985" s="17"/>
      <c r="N985">
        <v>983</v>
      </c>
      <c r="O985">
        <v>0.28721054392613732</v>
      </c>
      <c r="T985">
        <v>975</v>
      </c>
      <c r="U985">
        <v>0.27110075352682333</v>
      </c>
    </row>
    <row r="986" spans="1:21" x14ac:dyDescent="0.3">
      <c r="A986">
        <v>984</v>
      </c>
      <c r="B986">
        <f t="shared" si="15"/>
        <v>483636</v>
      </c>
      <c r="C986" s="1">
        <v>36108</v>
      </c>
      <c r="D986">
        <v>648912000</v>
      </c>
      <c r="E986">
        <v>1125.719971</v>
      </c>
      <c r="F986" s="18">
        <v>-1.3400442472892923E-2</v>
      </c>
      <c r="G986" s="17"/>
      <c r="N986">
        <v>984</v>
      </c>
      <c r="O986">
        <v>0.24494943219900861</v>
      </c>
      <c r="T986">
        <v>976</v>
      </c>
      <c r="U986">
        <v>0.27110075352682333</v>
      </c>
    </row>
    <row r="987" spans="1:21" x14ac:dyDescent="0.3">
      <c r="A987">
        <v>985</v>
      </c>
      <c r="B987">
        <f t="shared" si="15"/>
        <v>484620</v>
      </c>
      <c r="C987" s="1">
        <v>36115</v>
      </c>
      <c r="D987">
        <v>673098000</v>
      </c>
      <c r="E987">
        <v>1163.5500489999999</v>
      </c>
      <c r="F987" s="18">
        <v>3.3605229519375703E-2</v>
      </c>
      <c r="G987" s="17"/>
      <c r="N987">
        <v>985</v>
      </c>
      <c r="O987">
        <v>0.25931521038095284</v>
      </c>
      <c r="T987">
        <v>977</v>
      </c>
      <c r="U987">
        <v>0.27110075352682333</v>
      </c>
    </row>
    <row r="988" spans="1:21" x14ac:dyDescent="0.3">
      <c r="A988">
        <v>986</v>
      </c>
      <c r="B988">
        <f t="shared" si="15"/>
        <v>485605</v>
      </c>
      <c r="C988" s="1">
        <v>36122</v>
      </c>
      <c r="D988">
        <v>595207500</v>
      </c>
      <c r="E988">
        <v>1192.329956</v>
      </c>
      <c r="F988" s="18">
        <v>2.4734567305235097E-2</v>
      </c>
      <c r="G988" s="17"/>
      <c r="N988">
        <v>986</v>
      </c>
      <c r="O988">
        <v>0.22374292845852381</v>
      </c>
      <c r="T988">
        <v>978</v>
      </c>
      <c r="U988">
        <v>0.27110075352682333</v>
      </c>
    </row>
    <row r="989" spans="1:21" x14ac:dyDescent="0.3">
      <c r="A989">
        <v>987</v>
      </c>
      <c r="B989">
        <f t="shared" si="15"/>
        <v>486591</v>
      </c>
      <c r="C989" s="1">
        <v>36129</v>
      </c>
      <c r="D989">
        <v>742660000</v>
      </c>
      <c r="E989">
        <v>1176.73999</v>
      </c>
      <c r="F989" s="18">
        <v>-1.3075211204372361E-2</v>
      </c>
      <c r="G989" s="17"/>
      <c r="N989">
        <v>987</v>
      </c>
      <c r="O989">
        <v>0.26555532049909836</v>
      </c>
      <c r="T989">
        <v>979</v>
      </c>
      <c r="U989">
        <v>0.27110075352682333</v>
      </c>
    </row>
    <row r="990" spans="1:21" x14ac:dyDescent="0.3">
      <c r="A990">
        <v>988</v>
      </c>
      <c r="B990">
        <f t="shared" si="15"/>
        <v>487578</v>
      </c>
      <c r="C990" s="1">
        <v>36136</v>
      </c>
      <c r="D990">
        <v>706120000</v>
      </c>
      <c r="E990">
        <v>1166.459961</v>
      </c>
      <c r="F990" s="18">
        <v>-8.7360241747202055E-3</v>
      </c>
      <c r="G990" s="17"/>
      <c r="N990">
        <v>988</v>
      </c>
      <c r="O990">
        <v>0.25783214852885405</v>
      </c>
      <c r="T990">
        <v>980</v>
      </c>
      <c r="U990">
        <v>0.27110075352682333</v>
      </c>
    </row>
    <row r="991" spans="1:21" x14ac:dyDescent="0.3">
      <c r="A991">
        <v>989</v>
      </c>
      <c r="B991">
        <f t="shared" si="15"/>
        <v>488566</v>
      </c>
      <c r="C991" s="1">
        <v>36143</v>
      </c>
      <c r="D991">
        <v>764840000</v>
      </c>
      <c r="E991">
        <v>1188.030029</v>
      </c>
      <c r="F991" s="18">
        <v>1.849190604151392E-2</v>
      </c>
      <c r="G991" s="17"/>
      <c r="N991">
        <v>989</v>
      </c>
      <c r="O991">
        <v>0.28433637824300356</v>
      </c>
      <c r="T991">
        <v>981</v>
      </c>
      <c r="U991">
        <v>0.27110075352682333</v>
      </c>
    </row>
    <row r="992" spans="1:21" x14ac:dyDescent="0.3">
      <c r="A992">
        <v>990</v>
      </c>
      <c r="B992">
        <f t="shared" si="15"/>
        <v>489555</v>
      </c>
      <c r="C992" s="1">
        <v>36150</v>
      </c>
      <c r="D992">
        <v>592445000</v>
      </c>
      <c r="E992">
        <v>1226.2700199999999</v>
      </c>
      <c r="F992" s="18">
        <v>3.2187731005577064E-2</v>
      </c>
      <c r="G992" s="17"/>
      <c r="N992">
        <v>990</v>
      </c>
      <c r="O992">
        <v>0.22254949846222377</v>
      </c>
      <c r="T992">
        <v>982</v>
      </c>
      <c r="U992">
        <v>0.27110075352682333</v>
      </c>
    </row>
    <row r="993" spans="1:21" x14ac:dyDescent="0.3">
      <c r="A993">
        <v>991</v>
      </c>
      <c r="B993">
        <f t="shared" si="15"/>
        <v>490545</v>
      </c>
      <c r="C993" s="1">
        <v>36157</v>
      </c>
      <c r="D993">
        <v>607867500</v>
      </c>
      <c r="E993">
        <v>1229.2299800000001</v>
      </c>
      <c r="F993" s="18">
        <v>2.4137913768781018E-3</v>
      </c>
      <c r="G993" s="17"/>
      <c r="N993">
        <v>991</v>
      </c>
      <c r="O993">
        <v>0.27156969758231631</v>
      </c>
      <c r="T993">
        <v>983</v>
      </c>
      <c r="U993">
        <v>0.27110075352682333</v>
      </c>
    </row>
    <row r="994" spans="1:21" x14ac:dyDescent="0.3">
      <c r="A994">
        <v>992</v>
      </c>
      <c r="B994">
        <f t="shared" si="15"/>
        <v>491536</v>
      </c>
      <c r="C994" s="1">
        <v>36164</v>
      </c>
      <c r="D994">
        <v>887940000</v>
      </c>
      <c r="E994">
        <v>1275.089966</v>
      </c>
      <c r="F994" s="18">
        <v>3.7307897420464746E-2</v>
      </c>
      <c r="G994" s="17"/>
      <c r="N994">
        <v>992</v>
      </c>
      <c r="O994">
        <v>0.30932597477793322</v>
      </c>
      <c r="T994">
        <v>984</v>
      </c>
      <c r="U994">
        <v>0.27110075352682333</v>
      </c>
    </row>
    <row r="995" spans="1:21" x14ac:dyDescent="0.3">
      <c r="A995">
        <v>993</v>
      </c>
      <c r="B995">
        <f t="shared" si="15"/>
        <v>492528</v>
      </c>
      <c r="C995" s="1">
        <v>36171</v>
      </c>
      <c r="D995">
        <v>829000000</v>
      </c>
      <c r="E995">
        <v>1243.26001</v>
      </c>
      <c r="F995" s="18">
        <v>-2.4962909950465437E-2</v>
      </c>
      <c r="G995" s="17"/>
      <c r="N995">
        <v>993</v>
      </c>
      <c r="O995">
        <v>0.25578652952770548</v>
      </c>
      <c r="T995">
        <v>985</v>
      </c>
      <c r="U995">
        <v>0.27110075352682333</v>
      </c>
    </row>
    <row r="996" spans="1:21" x14ac:dyDescent="0.3">
      <c r="A996">
        <v>994</v>
      </c>
      <c r="B996">
        <f t="shared" si="15"/>
        <v>493521</v>
      </c>
      <c r="C996" s="1">
        <v>36179</v>
      </c>
      <c r="D996">
        <v>837225000</v>
      </c>
      <c r="E996">
        <v>1225.1899410000001</v>
      </c>
      <c r="F996" s="18">
        <v>-1.4534424701716156E-2</v>
      </c>
      <c r="G996" s="17"/>
      <c r="N996">
        <v>994</v>
      </c>
      <c r="O996">
        <v>0.24808436457123306</v>
      </c>
      <c r="T996">
        <v>986</v>
      </c>
      <c r="U996">
        <v>0.27110075352682333</v>
      </c>
    </row>
    <row r="997" spans="1:21" x14ac:dyDescent="0.3">
      <c r="A997">
        <v>995</v>
      </c>
      <c r="B997">
        <f t="shared" si="15"/>
        <v>494515</v>
      </c>
      <c r="C997" s="1">
        <v>36185</v>
      </c>
      <c r="D997">
        <v>855980000</v>
      </c>
      <c r="E997">
        <v>1279.6400149999999</v>
      </c>
      <c r="F997" s="18">
        <v>4.4442149072459497E-2</v>
      </c>
      <c r="G997" s="17"/>
      <c r="N997">
        <v>995</v>
      </c>
      <c r="O997">
        <v>0.2697136941893844</v>
      </c>
      <c r="T997">
        <v>987</v>
      </c>
      <c r="U997">
        <v>0.27110075352682333</v>
      </c>
    </row>
    <row r="998" spans="1:21" x14ac:dyDescent="0.3">
      <c r="A998">
        <v>996</v>
      </c>
      <c r="B998">
        <f t="shared" si="15"/>
        <v>495510</v>
      </c>
      <c r="C998" s="1">
        <v>36192</v>
      </c>
      <c r="D998">
        <v>849560000</v>
      </c>
      <c r="E998">
        <v>1239.400024</v>
      </c>
      <c r="F998" s="18">
        <v>-3.1446336882486374E-2</v>
      </c>
      <c r="G998" s="17"/>
      <c r="N998">
        <v>996</v>
      </c>
      <c r="O998">
        <v>0.17903893855337719</v>
      </c>
      <c r="T998">
        <v>988</v>
      </c>
      <c r="U998">
        <v>0.27110075352682333</v>
      </c>
    </row>
    <row r="999" spans="1:21" x14ac:dyDescent="0.3">
      <c r="A999">
        <v>997</v>
      </c>
      <c r="B999">
        <f t="shared" si="15"/>
        <v>496506</v>
      </c>
      <c r="C999" s="1">
        <v>36199</v>
      </c>
      <c r="D999">
        <v>734020000</v>
      </c>
      <c r="E999">
        <v>1230.130005</v>
      </c>
      <c r="F999" s="18">
        <v>-7.4794407136464982E-3</v>
      </c>
      <c r="G999" s="17"/>
      <c r="N999">
        <v>997</v>
      </c>
      <c r="O999">
        <v>0.28591166787851285</v>
      </c>
      <c r="T999">
        <v>989</v>
      </c>
      <c r="U999">
        <v>0.27110075352682333</v>
      </c>
    </row>
    <row r="1000" spans="1:21" x14ac:dyDescent="0.3">
      <c r="A1000">
        <v>998</v>
      </c>
      <c r="B1000">
        <f t="shared" si="15"/>
        <v>497503</v>
      </c>
      <c r="C1000" s="1">
        <v>36207</v>
      </c>
      <c r="D1000">
        <v>707815000</v>
      </c>
      <c r="E1000">
        <v>1239.219971</v>
      </c>
      <c r="F1000" s="18">
        <v>7.3894352329045123E-3</v>
      </c>
      <c r="G1000" s="17"/>
      <c r="N1000">
        <v>998</v>
      </c>
      <c r="O1000">
        <v>0.26365143518319456</v>
      </c>
      <c r="T1000">
        <v>990</v>
      </c>
      <c r="U1000">
        <v>0.27110075352682333</v>
      </c>
    </row>
    <row r="1001" spans="1:21" x14ac:dyDescent="0.3">
      <c r="A1001">
        <v>999</v>
      </c>
      <c r="B1001">
        <f t="shared" si="15"/>
        <v>498501</v>
      </c>
      <c r="C1001" s="1">
        <v>36213</v>
      </c>
      <c r="D1001">
        <v>761340000</v>
      </c>
      <c r="E1001">
        <v>1238.329956</v>
      </c>
      <c r="F1001" s="18">
        <v>-7.182058236858002E-4</v>
      </c>
      <c r="G1001" s="17"/>
      <c r="N1001">
        <v>999</v>
      </c>
      <c r="O1001">
        <v>0.26211881901047551</v>
      </c>
      <c r="T1001">
        <v>991</v>
      </c>
      <c r="U1001">
        <v>0.27110075352682333</v>
      </c>
    </row>
    <row r="1002" spans="1:21" x14ac:dyDescent="0.3">
      <c r="A1002">
        <v>1000</v>
      </c>
      <c r="B1002">
        <f t="shared" si="15"/>
        <v>499500</v>
      </c>
      <c r="C1002" s="1">
        <v>36220</v>
      </c>
      <c r="D1002">
        <v>762120000</v>
      </c>
      <c r="E1002">
        <v>1275.469971</v>
      </c>
      <c r="F1002" s="18">
        <v>2.9992018540816068E-2</v>
      </c>
      <c r="G1002" s="17"/>
      <c r="N1002">
        <v>1000</v>
      </c>
      <c r="O1002">
        <v>0.26365143518319456</v>
      </c>
      <c r="T1002">
        <v>992</v>
      </c>
      <c r="U1002">
        <v>0.27110075352682333</v>
      </c>
    </row>
    <row r="1003" spans="1:21" x14ac:dyDescent="0.3">
      <c r="A1003">
        <v>1001</v>
      </c>
      <c r="B1003">
        <f t="shared" si="15"/>
        <v>500500</v>
      </c>
      <c r="C1003" s="1">
        <v>36227</v>
      </c>
      <c r="D1003">
        <v>818160000</v>
      </c>
      <c r="E1003">
        <v>1294.589966</v>
      </c>
      <c r="F1003" s="18">
        <v>1.4990548922927185E-2</v>
      </c>
      <c r="G1003" s="17"/>
      <c r="N1003">
        <v>1001</v>
      </c>
      <c r="O1003">
        <v>0.27468024464512725</v>
      </c>
      <c r="T1003">
        <v>993</v>
      </c>
      <c r="U1003">
        <v>0.27110075352682333</v>
      </c>
    </row>
    <row r="1004" spans="1:21" x14ac:dyDescent="0.3">
      <c r="A1004">
        <v>1002</v>
      </c>
      <c r="B1004">
        <f t="shared" si="15"/>
        <v>501501</v>
      </c>
      <c r="C1004" s="1">
        <v>36234</v>
      </c>
      <c r="D1004">
        <v>795420000</v>
      </c>
      <c r="E1004">
        <v>1299.290039</v>
      </c>
      <c r="F1004" s="18">
        <v>3.6305495357129738E-3</v>
      </c>
      <c r="G1004" s="17"/>
      <c r="N1004">
        <v>1002</v>
      </c>
      <c r="O1004">
        <v>0.26707016153472202</v>
      </c>
      <c r="T1004">
        <v>994</v>
      </c>
      <c r="U1004">
        <v>0.27110075352682333</v>
      </c>
    </row>
    <row r="1005" spans="1:21" x14ac:dyDescent="0.3">
      <c r="A1005">
        <v>1003</v>
      </c>
      <c r="B1005">
        <f t="shared" si="15"/>
        <v>502503</v>
      </c>
      <c r="C1005" s="1">
        <v>36241</v>
      </c>
      <c r="D1005">
        <v>744560000</v>
      </c>
      <c r="E1005">
        <v>1282.8000489999999</v>
      </c>
      <c r="F1005" s="18">
        <v>-1.2691538844314986E-2</v>
      </c>
      <c r="G1005" s="17"/>
      <c r="N1005">
        <v>1003</v>
      </c>
      <c r="O1005">
        <v>0.25645920422778257</v>
      </c>
      <c r="T1005">
        <v>995</v>
      </c>
      <c r="U1005">
        <v>0.27110075352682333</v>
      </c>
    </row>
    <row r="1006" spans="1:21" x14ac:dyDescent="0.3">
      <c r="A1006">
        <v>1004</v>
      </c>
      <c r="B1006">
        <f t="shared" si="15"/>
        <v>503506</v>
      </c>
      <c r="C1006" s="1">
        <v>36248</v>
      </c>
      <c r="D1006">
        <v>776050000</v>
      </c>
      <c r="E1006">
        <v>1293.719971</v>
      </c>
      <c r="F1006" s="18">
        <v>8.5125674952324874E-3</v>
      </c>
      <c r="G1006" s="17"/>
      <c r="N1006">
        <v>1004</v>
      </c>
      <c r="O1006">
        <v>0.20829144757843168</v>
      </c>
      <c r="T1006">
        <v>996</v>
      </c>
      <c r="U1006">
        <v>0.27110075352682333</v>
      </c>
    </row>
    <row r="1007" spans="1:21" x14ac:dyDescent="0.3">
      <c r="A1007">
        <v>1005</v>
      </c>
      <c r="B1007">
        <f t="shared" si="15"/>
        <v>504510</v>
      </c>
      <c r="C1007" s="1">
        <v>36255</v>
      </c>
      <c r="D1007">
        <v>773260000</v>
      </c>
      <c r="E1007">
        <v>1348.349976</v>
      </c>
      <c r="F1007" s="18">
        <v>4.2227070946251923E-2</v>
      </c>
      <c r="G1007" s="17"/>
      <c r="N1007">
        <v>1005</v>
      </c>
      <c r="O1007">
        <v>0.23082256820026167</v>
      </c>
      <c r="T1007">
        <v>997</v>
      </c>
      <c r="U1007">
        <v>0.27110075352682333</v>
      </c>
    </row>
    <row r="1008" spans="1:21" x14ac:dyDescent="0.3">
      <c r="A1008">
        <v>1006</v>
      </c>
      <c r="B1008">
        <f t="shared" si="15"/>
        <v>505515</v>
      </c>
      <c r="C1008" s="1">
        <v>36262</v>
      </c>
      <c r="D1008">
        <v>933160000</v>
      </c>
      <c r="E1008">
        <v>1319</v>
      </c>
      <c r="F1008" s="18">
        <v>-2.1767327861768708E-2</v>
      </c>
      <c r="G1008" s="17"/>
      <c r="N1008">
        <v>1006</v>
      </c>
      <c r="O1008">
        <v>0.27115730914197428</v>
      </c>
      <c r="T1008">
        <v>998</v>
      </c>
      <c r="U1008">
        <v>0.27110075352682333</v>
      </c>
    </row>
    <row r="1009" spans="1:21" x14ac:dyDescent="0.3">
      <c r="A1009">
        <v>1007</v>
      </c>
      <c r="B1009">
        <f t="shared" si="15"/>
        <v>506521</v>
      </c>
      <c r="C1009" s="1">
        <v>36269</v>
      </c>
      <c r="D1009">
        <v>958520000</v>
      </c>
      <c r="E1009">
        <v>1356.849976</v>
      </c>
      <c r="F1009" s="18">
        <v>2.869596360879452E-2</v>
      </c>
      <c r="G1009" s="17"/>
      <c r="N1009">
        <v>1007</v>
      </c>
      <c r="O1009">
        <v>0.26372259738122783</v>
      </c>
      <c r="T1009">
        <v>999</v>
      </c>
      <c r="U1009">
        <v>0.27110075352682333</v>
      </c>
    </row>
    <row r="1010" spans="1:21" x14ac:dyDescent="0.3">
      <c r="A1010">
        <v>1008</v>
      </c>
      <c r="B1010">
        <f t="shared" si="15"/>
        <v>507528</v>
      </c>
      <c r="C1010" s="1">
        <v>36276</v>
      </c>
      <c r="D1010">
        <v>899100000</v>
      </c>
      <c r="E1010">
        <v>1335.1800539999999</v>
      </c>
      <c r="F1010" s="18">
        <v>-1.5970757551164994E-2</v>
      </c>
      <c r="G1010" s="17"/>
      <c r="N1010">
        <v>1008</v>
      </c>
      <c r="O1010">
        <v>0.29984929553368639</v>
      </c>
      <c r="T1010">
        <v>1000</v>
      </c>
      <c r="U1010">
        <v>0.27110075352682333</v>
      </c>
    </row>
    <row r="1011" spans="1:21" x14ac:dyDescent="0.3">
      <c r="A1011">
        <v>1009</v>
      </c>
      <c r="B1011">
        <f t="shared" si="15"/>
        <v>508536</v>
      </c>
      <c r="C1011" s="1">
        <v>36283</v>
      </c>
      <c r="D1011">
        <v>869660000</v>
      </c>
      <c r="E1011">
        <v>1345</v>
      </c>
      <c r="F1011" s="18">
        <v>7.3547728417459367E-3</v>
      </c>
      <c r="G1011" s="17"/>
      <c r="N1011">
        <v>1009</v>
      </c>
      <c r="O1011">
        <v>0.26595607349423711</v>
      </c>
      <c r="T1011">
        <v>1001</v>
      </c>
      <c r="U1011">
        <v>0.27110075352682333</v>
      </c>
    </row>
    <row r="1012" spans="1:21" x14ac:dyDescent="0.3">
      <c r="A1012">
        <v>1010</v>
      </c>
      <c r="B1012">
        <f t="shared" si="15"/>
        <v>509545</v>
      </c>
      <c r="C1012" s="1">
        <v>36290</v>
      </c>
      <c r="D1012">
        <v>791920000</v>
      </c>
      <c r="E1012">
        <v>1337.8000489999999</v>
      </c>
      <c r="F1012" s="18">
        <v>-5.3531234200743906E-3</v>
      </c>
      <c r="G1012" s="17"/>
      <c r="N1012">
        <v>1010</v>
      </c>
      <c r="O1012">
        <v>0.24437255115527642</v>
      </c>
      <c r="T1012">
        <v>1002</v>
      </c>
      <c r="U1012">
        <v>0.27110075352682333</v>
      </c>
    </row>
    <row r="1013" spans="1:21" x14ac:dyDescent="0.3">
      <c r="A1013">
        <v>1011</v>
      </c>
      <c r="B1013">
        <f t="shared" si="15"/>
        <v>510555</v>
      </c>
      <c r="C1013" s="1">
        <v>36297</v>
      </c>
      <c r="D1013">
        <v>731760000</v>
      </c>
      <c r="E1013">
        <v>1330.290039</v>
      </c>
      <c r="F1013" s="18">
        <v>-5.6137013940264595E-3</v>
      </c>
      <c r="G1013" s="17"/>
      <c r="N1013">
        <v>1011</v>
      </c>
      <c r="O1013">
        <v>0.30759581357060439</v>
      </c>
      <c r="T1013">
        <v>1003</v>
      </c>
      <c r="U1013">
        <v>0.27110075352682333</v>
      </c>
    </row>
    <row r="1014" spans="1:21" x14ac:dyDescent="0.3">
      <c r="A1014">
        <v>1012</v>
      </c>
      <c r="B1014">
        <f t="shared" si="15"/>
        <v>511566</v>
      </c>
      <c r="C1014" s="1">
        <v>36304</v>
      </c>
      <c r="D1014">
        <v>782712000</v>
      </c>
      <c r="E1014">
        <v>1301.839966</v>
      </c>
      <c r="F1014" s="18">
        <v>-2.1386368510574089E-2</v>
      </c>
      <c r="G1014" s="17"/>
      <c r="N1014">
        <v>1012</v>
      </c>
      <c r="O1014">
        <v>0.39668332691406905</v>
      </c>
      <c r="T1014">
        <v>1004</v>
      </c>
      <c r="U1014">
        <v>0.27110075352682333</v>
      </c>
    </row>
    <row r="1015" spans="1:21" x14ac:dyDescent="0.3">
      <c r="A1015">
        <v>1013</v>
      </c>
      <c r="B1015">
        <f t="shared" si="15"/>
        <v>512578</v>
      </c>
      <c r="C1015" s="1">
        <v>36312</v>
      </c>
      <c r="D1015">
        <v>706475000</v>
      </c>
      <c r="E1015">
        <v>1327.75</v>
      </c>
      <c r="F1015" s="18">
        <v>1.9902626034450685E-2</v>
      </c>
      <c r="G1015" s="17"/>
      <c r="N1015">
        <v>1013</v>
      </c>
      <c r="O1015">
        <v>0.28787624843317411</v>
      </c>
      <c r="T1015">
        <v>1005</v>
      </c>
      <c r="U1015">
        <v>0.27110075352682333</v>
      </c>
    </row>
    <row r="1016" spans="1:21" x14ac:dyDescent="0.3">
      <c r="A1016">
        <v>1014</v>
      </c>
      <c r="B1016">
        <f t="shared" si="15"/>
        <v>513591</v>
      </c>
      <c r="C1016" s="1">
        <v>36318</v>
      </c>
      <c r="D1016">
        <v>685380000</v>
      </c>
      <c r="E1016">
        <v>1293.6400149999999</v>
      </c>
      <c r="F1016" s="18">
        <v>-2.5690065900960311E-2</v>
      </c>
      <c r="G1016" s="17"/>
      <c r="N1016">
        <v>1014</v>
      </c>
      <c r="O1016">
        <v>0.28437728719970984</v>
      </c>
      <c r="T1016">
        <v>1006</v>
      </c>
      <c r="U1016">
        <v>0.27110075352682333</v>
      </c>
    </row>
    <row r="1017" spans="1:21" x14ac:dyDescent="0.3">
      <c r="A1017">
        <v>1015</v>
      </c>
      <c r="B1017">
        <f t="shared" si="15"/>
        <v>514605</v>
      </c>
      <c r="C1017" s="1">
        <v>36325</v>
      </c>
      <c r="D1017">
        <v>757520000</v>
      </c>
      <c r="E1017">
        <v>1342.839966</v>
      </c>
      <c r="F1017" s="18">
        <v>3.8032180845921082E-2</v>
      </c>
      <c r="G1017" s="17"/>
      <c r="N1017">
        <v>1015</v>
      </c>
      <c r="O1017">
        <v>0.28249822193837709</v>
      </c>
      <c r="T1017">
        <v>1007</v>
      </c>
      <c r="U1017">
        <v>0.27110075352682333</v>
      </c>
    </row>
    <row r="1018" spans="1:21" x14ac:dyDescent="0.3">
      <c r="A1018">
        <v>1016</v>
      </c>
      <c r="B1018">
        <f t="shared" si="15"/>
        <v>515620</v>
      </c>
      <c r="C1018" s="1">
        <v>36332</v>
      </c>
      <c r="D1018">
        <v>689752000</v>
      </c>
      <c r="E1018">
        <v>1315.3100589999999</v>
      </c>
      <c r="F1018" s="18">
        <v>-2.0501256811714594E-2</v>
      </c>
      <c r="G1018" s="17"/>
      <c r="N1018">
        <v>1016</v>
      </c>
      <c r="O1018">
        <v>0.27242282292896386</v>
      </c>
      <c r="T1018">
        <v>1008</v>
      </c>
      <c r="U1018">
        <v>0.27110075352682333</v>
      </c>
    </row>
    <row r="1019" spans="1:21" x14ac:dyDescent="0.3">
      <c r="A1019">
        <v>1017</v>
      </c>
      <c r="B1019">
        <f t="shared" si="15"/>
        <v>516636</v>
      </c>
      <c r="C1019" s="1">
        <v>36339</v>
      </c>
      <c r="D1019">
        <v>809396000</v>
      </c>
      <c r="E1019">
        <v>1391.219971</v>
      </c>
      <c r="F1019" s="18">
        <v>5.7712560989393362E-2</v>
      </c>
      <c r="G1019" s="17"/>
      <c r="N1019">
        <v>1017</v>
      </c>
      <c r="O1019">
        <v>0.17285500258880968</v>
      </c>
      <c r="T1019">
        <v>1009</v>
      </c>
      <c r="U1019">
        <v>0.27110075352682333</v>
      </c>
    </row>
    <row r="1020" spans="1:21" x14ac:dyDescent="0.3">
      <c r="A1020">
        <v>1018</v>
      </c>
      <c r="B1020">
        <f t="shared" si="15"/>
        <v>517653</v>
      </c>
      <c r="C1020" s="1">
        <v>36347</v>
      </c>
      <c r="D1020">
        <v>761425000</v>
      </c>
      <c r="E1020">
        <v>1403.280029</v>
      </c>
      <c r="F1020" s="18">
        <v>8.6686924076652908E-3</v>
      </c>
      <c r="G1020" s="17"/>
      <c r="N1020">
        <v>1018</v>
      </c>
      <c r="O1020">
        <v>0.25650111291340993</v>
      </c>
      <c r="T1020">
        <v>1010</v>
      </c>
      <c r="U1020">
        <v>0.27110075352682333</v>
      </c>
    </row>
    <row r="1021" spans="1:21" x14ac:dyDescent="0.3">
      <c r="A1021">
        <v>1019</v>
      </c>
      <c r="B1021">
        <f t="shared" si="15"/>
        <v>518671</v>
      </c>
      <c r="C1021" s="1">
        <v>36353</v>
      </c>
      <c r="D1021">
        <v>742060000</v>
      </c>
      <c r="E1021">
        <v>1418.780029</v>
      </c>
      <c r="F1021" s="18">
        <v>1.1045550196453341E-2</v>
      </c>
      <c r="G1021" s="17"/>
      <c r="N1021">
        <v>1019</v>
      </c>
      <c r="O1021">
        <v>0.27754225144094152</v>
      </c>
      <c r="T1021">
        <v>1011</v>
      </c>
      <c r="U1021">
        <v>0.27110075352682333</v>
      </c>
    </row>
    <row r="1022" spans="1:21" x14ac:dyDescent="0.3">
      <c r="A1022">
        <v>1020</v>
      </c>
      <c r="B1022">
        <f t="shared" si="15"/>
        <v>519690</v>
      </c>
      <c r="C1022" s="1">
        <v>36360</v>
      </c>
      <c r="D1022">
        <v>716982000</v>
      </c>
      <c r="E1022">
        <v>1356.9399410000001</v>
      </c>
      <c r="F1022" s="18">
        <v>-4.3586804674426327E-2</v>
      </c>
      <c r="G1022" s="17"/>
      <c r="N1022">
        <v>1020</v>
      </c>
      <c r="O1022">
        <v>0.24549301172294033</v>
      </c>
      <c r="T1022">
        <v>1012</v>
      </c>
      <c r="U1022">
        <v>0.27110075352682333</v>
      </c>
    </row>
    <row r="1023" spans="1:21" x14ac:dyDescent="0.3">
      <c r="A1023">
        <v>1021</v>
      </c>
      <c r="B1023">
        <f t="shared" si="15"/>
        <v>520710</v>
      </c>
      <c r="C1023" s="1">
        <v>36367</v>
      </c>
      <c r="D1023">
        <v>707010000</v>
      </c>
      <c r="E1023">
        <v>1328.719971</v>
      </c>
      <c r="F1023" s="18">
        <v>-2.0796771579443176E-2</v>
      </c>
      <c r="G1023" s="17"/>
      <c r="N1023">
        <v>1021</v>
      </c>
      <c r="O1023">
        <v>0.23987467015876973</v>
      </c>
      <c r="T1023">
        <v>1013</v>
      </c>
      <c r="U1023">
        <v>0.27110075352682333</v>
      </c>
    </row>
    <row r="1024" spans="1:21" x14ac:dyDescent="0.3">
      <c r="A1024">
        <v>1022</v>
      </c>
      <c r="B1024">
        <f t="shared" si="15"/>
        <v>521731</v>
      </c>
      <c r="C1024" s="1">
        <v>36374</v>
      </c>
      <c r="D1024">
        <v>747330000</v>
      </c>
      <c r="E1024">
        <v>1300.290039</v>
      </c>
      <c r="F1024" s="18">
        <v>-2.1396481290639084E-2</v>
      </c>
      <c r="G1024" s="17"/>
      <c r="N1024">
        <v>1022</v>
      </c>
      <c r="O1024">
        <v>0.26240183589123978</v>
      </c>
      <c r="T1024">
        <v>1014</v>
      </c>
      <c r="U1024">
        <v>0.27110075352682333</v>
      </c>
    </row>
    <row r="1025" spans="1:21" x14ac:dyDescent="0.3">
      <c r="A1025">
        <v>1023</v>
      </c>
      <c r="B1025">
        <f t="shared" si="15"/>
        <v>522753</v>
      </c>
      <c r="C1025" s="1">
        <v>36381</v>
      </c>
      <c r="D1025">
        <v>750020000</v>
      </c>
      <c r="E1025">
        <v>1327.6800539999999</v>
      </c>
      <c r="F1025" s="18">
        <v>2.1064542662392841E-2</v>
      </c>
      <c r="G1025" s="17"/>
      <c r="N1025">
        <v>1023</v>
      </c>
      <c r="O1025">
        <v>0.27984066076881065</v>
      </c>
      <c r="T1025">
        <v>1015</v>
      </c>
      <c r="U1025">
        <v>0.27110075352682333</v>
      </c>
    </row>
    <row r="1026" spans="1:21" x14ac:dyDescent="0.3">
      <c r="A1026">
        <v>1024</v>
      </c>
      <c r="B1026">
        <f t="shared" si="15"/>
        <v>523776</v>
      </c>
      <c r="C1026" s="1">
        <v>36388</v>
      </c>
      <c r="D1026">
        <v>660650000</v>
      </c>
      <c r="E1026">
        <v>1336.6099850000001</v>
      </c>
      <c r="F1026" s="18">
        <v>6.7259660737511726E-3</v>
      </c>
      <c r="G1026" s="17"/>
      <c r="N1026">
        <v>1024</v>
      </c>
      <c r="O1026">
        <v>0.25300839012052984</v>
      </c>
      <c r="T1026">
        <v>1016</v>
      </c>
      <c r="U1026">
        <v>0.27110075352682333</v>
      </c>
    </row>
    <row r="1027" spans="1:21" x14ac:dyDescent="0.3">
      <c r="A1027">
        <v>1025</v>
      </c>
      <c r="B1027">
        <f t="shared" si="15"/>
        <v>524800</v>
      </c>
      <c r="C1027" s="1">
        <v>36395</v>
      </c>
      <c r="D1027">
        <v>713790000</v>
      </c>
      <c r="E1027">
        <v>1348.2700199999999</v>
      </c>
      <c r="F1027" s="18">
        <v>8.7235881303100397E-3</v>
      </c>
      <c r="G1027" s="17"/>
      <c r="N1027">
        <v>1025</v>
      </c>
      <c r="O1027">
        <v>0.25462275677181206</v>
      </c>
      <c r="T1027">
        <v>1017</v>
      </c>
      <c r="U1027">
        <v>0.27110075352682333</v>
      </c>
    </row>
    <row r="1028" spans="1:21" x14ac:dyDescent="0.3">
      <c r="A1028">
        <v>1026</v>
      </c>
      <c r="B1028">
        <f t="shared" si="15"/>
        <v>525825</v>
      </c>
      <c r="C1028" s="1">
        <v>36402</v>
      </c>
      <c r="D1028">
        <v>703620000</v>
      </c>
      <c r="E1028">
        <v>1357.23999</v>
      </c>
      <c r="F1028" s="18">
        <v>6.6529477530028469E-3</v>
      </c>
      <c r="G1028" s="17"/>
      <c r="N1028">
        <v>1026</v>
      </c>
      <c r="O1028">
        <v>0.28634639725867583</v>
      </c>
      <c r="T1028">
        <v>1018</v>
      </c>
      <c r="U1028">
        <v>0.27110075352682333</v>
      </c>
    </row>
    <row r="1029" spans="1:21" x14ac:dyDescent="0.3">
      <c r="A1029">
        <v>1027</v>
      </c>
      <c r="B1029">
        <f t="shared" ref="B1029:B1092" si="16">B1028+A1028</f>
        <v>526851</v>
      </c>
      <c r="C1029" s="1">
        <v>36410</v>
      </c>
      <c r="D1029">
        <v>772225000</v>
      </c>
      <c r="E1029">
        <v>1351.660034</v>
      </c>
      <c r="F1029" s="18">
        <v>-4.111252277498866E-3</v>
      </c>
      <c r="G1029" s="17"/>
      <c r="N1029">
        <v>1027</v>
      </c>
      <c r="O1029">
        <v>0.25701458237197061</v>
      </c>
      <c r="T1029">
        <v>1019</v>
      </c>
      <c r="U1029">
        <v>0.27110075352682333</v>
      </c>
    </row>
    <row r="1030" spans="1:21" x14ac:dyDescent="0.3">
      <c r="A1030">
        <v>1028</v>
      </c>
      <c r="B1030">
        <f t="shared" si="16"/>
        <v>527878</v>
      </c>
      <c r="C1030" s="1">
        <v>36416</v>
      </c>
      <c r="D1030">
        <v>756120000</v>
      </c>
      <c r="E1030">
        <v>1335.420044</v>
      </c>
      <c r="F1030" s="18">
        <v>-1.2014848106398945E-2</v>
      </c>
      <c r="G1030" s="17"/>
      <c r="N1030">
        <v>1028</v>
      </c>
      <c r="O1030">
        <v>0.25996956080230299</v>
      </c>
      <c r="T1030">
        <v>1020</v>
      </c>
      <c r="U1030">
        <v>0.27110075352682333</v>
      </c>
    </row>
    <row r="1031" spans="1:21" x14ac:dyDescent="0.3">
      <c r="A1031">
        <v>1029</v>
      </c>
      <c r="B1031">
        <f t="shared" si="16"/>
        <v>528906</v>
      </c>
      <c r="C1031" s="1">
        <v>36423</v>
      </c>
      <c r="D1031">
        <v>794220000</v>
      </c>
      <c r="E1031">
        <v>1277.3599850000001</v>
      </c>
      <c r="F1031" s="18">
        <v>-4.3477001308211541E-2</v>
      </c>
      <c r="G1031" s="17"/>
      <c r="N1031">
        <v>1029</v>
      </c>
      <c r="O1031">
        <v>0.2784665526680436</v>
      </c>
      <c r="T1031">
        <v>1021</v>
      </c>
      <c r="U1031">
        <v>0.27110075352682333</v>
      </c>
    </row>
    <row r="1032" spans="1:21" x14ac:dyDescent="0.3">
      <c r="A1032">
        <v>1030</v>
      </c>
      <c r="B1032">
        <f t="shared" si="16"/>
        <v>529935</v>
      </c>
      <c r="C1032" s="1">
        <v>36430</v>
      </c>
      <c r="D1032">
        <v>887160000</v>
      </c>
      <c r="E1032">
        <v>1282.8100589999999</v>
      </c>
      <c r="F1032" s="18">
        <v>4.2666703701383429E-3</v>
      </c>
      <c r="G1032" s="17"/>
      <c r="N1032">
        <v>1030</v>
      </c>
      <c r="O1032">
        <v>0.24593332623927747</v>
      </c>
      <c r="T1032">
        <v>1022</v>
      </c>
      <c r="U1032">
        <v>0.27110075352682333</v>
      </c>
    </row>
    <row r="1033" spans="1:21" x14ac:dyDescent="0.3">
      <c r="A1033">
        <v>1031</v>
      </c>
      <c r="B1033">
        <f t="shared" si="16"/>
        <v>530965</v>
      </c>
      <c r="C1033" s="1">
        <v>36437</v>
      </c>
      <c r="D1033">
        <v>877860000</v>
      </c>
      <c r="E1033">
        <v>1336.0200199999999</v>
      </c>
      <c r="F1033" s="18">
        <v>4.1479220268571364E-2</v>
      </c>
      <c r="G1033" s="17"/>
      <c r="N1033">
        <v>1031</v>
      </c>
      <c r="O1033">
        <v>0.25276521126872359</v>
      </c>
      <c r="T1033">
        <v>1023</v>
      </c>
      <c r="U1033">
        <v>0.27110075352682333</v>
      </c>
    </row>
    <row r="1034" spans="1:21" x14ac:dyDescent="0.3">
      <c r="A1034">
        <v>1032</v>
      </c>
      <c r="B1034">
        <f t="shared" si="16"/>
        <v>531996</v>
      </c>
      <c r="C1034" s="1">
        <v>36444</v>
      </c>
      <c r="D1034">
        <v>812120000</v>
      </c>
      <c r="E1034">
        <v>1247.410034</v>
      </c>
      <c r="F1034" s="18">
        <v>-6.6323845955541846E-2</v>
      </c>
      <c r="G1034" s="17"/>
      <c r="N1034">
        <v>1032</v>
      </c>
      <c r="O1034">
        <v>0.25450599361813453</v>
      </c>
      <c r="T1034">
        <v>1024</v>
      </c>
      <c r="U1034">
        <v>0.27110075352682333</v>
      </c>
    </row>
    <row r="1035" spans="1:21" x14ac:dyDescent="0.3">
      <c r="A1035">
        <v>1033</v>
      </c>
      <c r="B1035">
        <f t="shared" si="16"/>
        <v>533028</v>
      </c>
      <c r="C1035" s="1">
        <v>36451</v>
      </c>
      <c r="D1035">
        <v>924980000</v>
      </c>
      <c r="E1035">
        <v>1301.650024</v>
      </c>
      <c r="F1035" s="18">
        <v>4.3482085698855324E-2</v>
      </c>
      <c r="G1035" s="17"/>
      <c r="N1035">
        <v>1033</v>
      </c>
      <c r="O1035">
        <v>0.25970337104727853</v>
      </c>
      <c r="T1035">
        <v>1025</v>
      </c>
      <c r="U1035">
        <v>0.27110075352682333</v>
      </c>
    </row>
    <row r="1036" spans="1:21" x14ac:dyDescent="0.3">
      <c r="A1036">
        <v>1034</v>
      </c>
      <c r="B1036">
        <f t="shared" si="16"/>
        <v>534061</v>
      </c>
      <c r="C1036" s="1">
        <v>36458</v>
      </c>
      <c r="D1036">
        <v>972200000</v>
      </c>
      <c r="E1036">
        <v>1362.9300539999999</v>
      </c>
      <c r="F1036" s="18">
        <v>4.7078729973579973E-2</v>
      </c>
      <c r="G1036" s="17"/>
      <c r="N1036">
        <v>1034</v>
      </c>
      <c r="O1036">
        <v>0.24808225265390976</v>
      </c>
      <c r="T1036">
        <v>1026</v>
      </c>
      <c r="U1036">
        <v>0.27110075352682333</v>
      </c>
    </row>
    <row r="1037" spans="1:21" x14ac:dyDescent="0.3">
      <c r="A1037">
        <v>1035</v>
      </c>
      <c r="B1037">
        <f t="shared" si="16"/>
        <v>535095</v>
      </c>
      <c r="C1037" s="1">
        <v>36465</v>
      </c>
      <c r="D1037">
        <v>933780000</v>
      </c>
      <c r="E1037">
        <v>1370.2299800000001</v>
      </c>
      <c r="F1037" s="18">
        <v>5.3560532901713691E-3</v>
      </c>
      <c r="G1037" s="17"/>
      <c r="N1037">
        <v>1035</v>
      </c>
      <c r="O1037">
        <v>0.26752752491532655</v>
      </c>
      <c r="T1037">
        <v>1027</v>
      </c>
      <c r="U1037">
        <v>0.27110075352682333</v>
      </c>
    </row>
    <row r="1038" spans="1:21" x14ac:dyDescent="0.3">
      <c r="A1038">
        <v>1036</v>
      </c>
      <c r="B1038">
        <f t="shared" si="16"/>
        <v>536130</v>
      </c>
      <c r="C1038" s="1">
        <v>36472</v>
      </c>
      <c r="D1038">
        <v>887460000</v>
      </c>
      <c r="E1038">
        <v>1396.0600589999999</v>
      </c>
      <c r="F1038" s="18">
        <v>1.8850907787026992E-2</v>
      </c>
      <c r="G1038" s="17"/>
      <c r="N1038">
        <v>1036</v>
      </c>
      <c r="O1038">
        <v>0.26293667814847504</v>
      </c>
      <c r="T1038">
        <v>1028</v>
      </c>
      <c r="U1038">
        <v>0.27110075352682333</v>
      </c>
    </row>
    <row r="1039" spans="1:21" x14ac:dyDescent="0.3">
      <c r="A1039">
        <v>1037</v>
      </c>
      <c r="B1039">
        <f t="shared" si="16"/>
        <v>537166</v>
      </c>
      <c r="C1039" s="1">
        <v>36479</v>
      </c>
      <c r="D1039">
        <v>922900000</v>
      </c>
      <c r="E1039">
        <v>1422</v>
      </c>
      <c r="F1039" s="18">
        <v>1.8580820239625588E-2</v>
      </c>
      <c r="G1039" s="17"/>
      <c r="N1039">
        <v>1037</v>
      </c>
      <c r="O1039">
        <v>0.27108047759481507</v>
      </c>
      <c r="T1039">
        <v>1029</v>
      </c>
      <c r="U1039">
        <v>0.27110075352682333</v>
      </c>
    </row>
    <row r="1040" spans="1:21" x14ac:dyDescent="0.3">
      <c r="A1040">
        <v>1038</v>
      </c>
      <c r="B1040">
        <f t="shared" si="16"/>
        <v>538203</v>
      </c>
      <c r="C1040" s="1">
        <v>36486</v>
      </c>
      <c r="D1040">
        <v>711630000</v>
      </c>
      <c r="E1040">
        <v>1416.619995</v>
      </c>
      <c r="F1040" s="18">
        <v>-3.7834071729957687E-3</v>
      </c>
      <c r="G1040" s="17"/>
      <c r="N1040">
        <v>1038</v>
      </c>
      <c r="O1040">
        <v>0.26293667814847504</v>
      </c>
      <c r="T1040">
        <v>1030</v>
      </c>
      <c r="U1040">
        <v>0.27110075352682333</v>
      </c>
    </row>
    <row r="1041" spans="1:21" x14ac:dyDescent="0.3">
      <c r="A1041">
        <v>1039</v>
      </c>
      <c r="B1041">
        <f t="shared" si="16"/>
        <v>539241</v>
      </c>
      <c r="C1041" s="1">
        <v>36493</v>
      </c>
      <c r="D1041">
        <v>921740000</v>
      </c>
      <c r="E1041">
        <v>1433.3000489999999</v>
      </c>
      <c r="F1041" s="18">
        <v>1.1774543673584057E-2</v>
      </c>
      <c r="G1041" s="17"/>
      <c r="N1041">
        <v>1039</v>
      </c>
      <c r="O1041">
        <v>0.263464439030061</v>
      </c>
      <c r="T1041">
        <v>1031</v>
      </c>
      <c r="U1041">
        <v>0.27110075352682333</v>
      </c>
    </row>
    <row r="1042" spans="1:21" x14ac:dyDescent="0.3">
      <c r="A1042">
        <v>1040</v>
      </c>
      <c r="B1042">
        <f t="shared" si="16"/>
        <v>540280</v>
      </c>
      <c r="C1042" s="1">
        <v>36500</v>
      </c>
      <c r="D1042">
        <v>1013780000</v>
      </c>
      <c r="E1042">
        <v>1417.040039</v>
      </c>
      <c r="F1042" s="18">
        <v>-1.1344456460002511E-2</v>
      </c>
      <c r="G1042" s="17"/>
      <c r="N1042">
        <v>1040</v>
      </c>
      <c r="O1042">
        <v>0.23256182964619318</v>
      </c>
      <c r="T1042">
        <v>1032</v>
      </c>
      <c r="U1042">
        <v>0.27110075352682333</v>
      </c>
    </row>
    <row r="1043" spans="1:21" x14ac:dyDescent="0.3">
      <c r="A1043">
        <v>1041</v>
      </c>
      <c r="B1043">
        <f t="shared" si="16"/>
        <v>541320</v>
      </c>
      <c r="C1043" s="1">
        <v>36507</v>
      </c>
      <c r="D1043">
        <v>1091880000</v>
      </c>
      <c r="E1043">
        <v>1421.030029</v>
      </c>
      <c r="F1043" s="18">
        <v>2.8157214264854197E-3</v>
      </c>
      <c r="G1043" s="17"/>
      <c r="N1043">
        <v>1041</v>
      </c>
      <c r="O1043">
        <v>0.27947324409102431</v>
      </c>
      <c r="T1043">
        <v>1033</v>
      </c>
      <c r="U1043">
        <v>0.27110075352682333</v>
      </c>
    </row>
    <row r="1044" spans="1:21" x14ac:dyDescent="0.3">
      <c r="A1044">
        <v>1042</v>
      </c>
      <c r="B1044">
        <f t="shared" si="16"/>
        <v>542361</v>
      </c>
      <c r="C1044" s="1">
        <v>36514</v>
      </c>
      <c r="D1044">
        <v>861675000</v>
      </c>
      <c r="E1044">
        <v>1458.339966</v>
      </c>
      <c r="F1044" s="18">
        <v>2.6255558460123146E-2</v>
      </c>
      <c r="G1044" s="17"/>
      <c r="N1044">
        <v>1042</v>
      </c>
      <c r="O1044">
        <v>0.2541812770624417</v>
      </c>
      <c r="T1044">
        <v>1034</v>
      </c>
      <c r="U1044">
        <v>0.27110075352682333</v>
      </c>
    </row>
    <row r="1045" spans="1:21" x14ac:dyDescent="0.3">
      <c r="A1045">
        <v>1043</v>
      </c>
      <c r="B1045">
        <f t="shared" si="16"/>
        <v>543403</v>
      </c>
      <c r="C1045" s="1">
        <v>36521</v>
      </c>
      <c r="D1045">
        <v>574918000</v>
      </c>
      <c r="E1045">
        <v>1469.25</v>
      </c>
      <c r="F1045" s="18">
        <v>7.4811321463845804E-3</v>
      </c>
      <c r="G1045" s="17"/>
      <c r="N1045">
        <v>1043</v>
      </c>
      <c r="O1045">
        <v>0.23980951381038074</v>
      </c>
      <c r="T1045">
        <v>1035</v>
      </c>
      <c r="U1045">
        <v>0.27110075352682333</v>
      </c>
    </row>
    <row r="1046" spans="1:21" x14ac:dyDescent="0.3">
      <c r="A1046">
        <v>1044</v>
      </c>
      <c r="B1046">
        <f t="shared" si="16"/>
        <v>544446</v>
      </c>
      <c r="C1046" s="1">
        <v>36528</v>
      </c>
      <c r="D1046">
        <v>1068760000</v>
      </c>
      <c r="E1046">
        <v>1441.469971</v>
      </c>
      <c r="F1046" s="18">
        <v>-1.8907625659350016E-2</v>
      </c>
      <c r="G1046" s="17"/>
      <c r="N1046">
        <v>1044</v>
      </c>
      <c r="O1046">
        <v>0.27391193747240178</v>
      </c>
      <c r="T1046">
        <v>1036</v>
      </c>
      <c r="U1046">
        <v>0.27110075352682333</v>
      </c>
    </row>
    <row r="1047" spans="1:21" x14ac:dyDescent="0.3">
      <c r="A1047">
        <v>1045</v>
      </c>
      <c r="B1047">
        <f t="shared" si="16"/>
        <v>545490</v>
      </c>
      <c r="C1047" s="1">
        <v>36535</v>
      </c>
      <c r="D1047">
        <v>1033940000</v>
      </c>
      <c r="E1047">
        <v>1465.150024</v>
      </c>
      <c r="F1047" s="18">
        <v>1.6427711625218479E-2</v>
      </c>
      <c r="G1047" s="17"/>
      <c r="N1047">
        <v>1045</v>
      </c>
      <c r="O1047">
        <v>0.2950225653157697</v>
      </c>
      <c r="T1047">
        <v>1037</v>
      </c>
      <c r="U1047">
        <v>0.27110075352682333</v>
      </c>
    </row>
    <row r="1048" spans="1:21" x14ac:dyDescent="0.3">
      <c r="A1048">
        <v>1046</v>
      </c>
      <c r="B1048">
        <f t="shared" si="16"/>
        <v>546535</v>
      </c>
      <c r="C1048" s="1">
        <v>36543</v>
      </c>
      <c r="D1048">
        <v>1113750000</v>
      </c>
      <c r="E1048">
        <v>1441.3599850000001</v>
      </c>
      <c r="F1048" s="18">
        <v>-1.6237271685701434E-2</v>
      </c>
      <c r="G1048" s="17"/>
      <c r="N1048">
        <v>1046</v>
      </c>
      <c r="O1048">
        <v>0.24225193365092168</v>
      </c>
      <c r="T1048">
        <v>1038</v>
      </c>
      <c r="U1048">
        <v>0.27110075352682333</v>
      </c>
    </row>
    <row r="1049" spans="1:21" x14ac:dyDescent="0.3">
      <c r="A1049">
        <v>1047</v>
      </c>
      <c r="B1049">
        <f t="shared" si="16"/>
        <v>547581</v>
      </c>
      <c r="C1049" s="1">
        <v>36549</v>
      </c>
      <c r="D1049">
        <v>1106420000</v>
      </c>
      <c r="E1049">
        <v>1360.160034</v>
      </c>
      <c r="F1049" s="18">
        <v>-5.6335649556692846E-2</v>
      </c>
      <c r="G1049" s="17"/>
      <c r="N1049">
        <v>1047</v>
      </c>
      <c r="O1049">
        <v>0.24965932156054915</v>
      </c>
      <c r="T1049">
        <v>1039</v>
      </c>
      <c r="U1049">
        <v>0.27110075352682333</v>
      </c>
    </row>
    <row r="1050" spans="1:21" x14ac:dyDescent="0.3">
      <c r="A1050">
        <v>1048</v>
      </c>
      <c r="B1050">
        <f t="shared" si="16"/>
        <v>548628</v>
      </c>
      <c r="C1050" s="1">
        <v>36556</v>
      </c>
      <c r="D1050">
        <v>1041000000</v>
      </c>
      <c r="E1050">
        <v>1424.369995</v>
      </c>
      <c r="F1050" s="18">
        <v>4.720765159609154E-2</v>
      </c>
      <c r="G1050" s="17"/>
      <c r="N1050">
        <v>1048</v>
      </c>
      <c r="O1050">
        <v>0.26314853172672786</v>
      </c>
      <c r="T1050">
        <v>1040</v>
      </c>
      <c r="U1050">
        <v>0.27110075352682333</v>
      </c>
    </row>
    <row r="1051" spans="1:21" x14ac:dyDescent="0.3">
      <c r="A1051">
        <v>1049</v>
      </c>
      <c r="B1051">
        <f t="shared" si="16"/>
        <v>549676</v>
      </c>
      <c r="C1051" s="1">
        <v>36563</v>
      </c>
      <c r="D1051">
        <v>1020160000</v>
      </c>
      <c r="E1051">
        <v>1387.119995</v>
      </c>
      <c r="F1051" s="18">
        <v>-2.6151912867274349E-2</v>
      </c>
      <c r="G1051" s="17"/>
      <c r="N1051">
        <v>1049</v>
      </c>
      <c r="O1051">
        <v>0.28051834263481229</v>
      </c>
      <c r="T1051">
        <v>1041</v>
      </c>
      <c r="U1051">
        <v>0.27110075352682333</v>
      </c>
    </row>
    <row r="1052" spans="1:21" x14ac:dyDescent="0.3">
      <c r="A1052">
        <v>1050</v>
      </c>
      <c r="B1052">
        <f t="shared" si="16"/>
        <v>550725</v>
      </c>
      <c r="C1052" s="1">
        <v>36570</v>
      </c>
      <c r="D1052">
        <v>1023060000</v>
      </c>
      <c r="E1052">
        <v>1346.089966</v>
      </c>
      <c r="F1052" s="18">
        <v>-2.9579293174272218E-2</v>
      </c>
      <c r="G1052" s="17"/>
      <c r="N1052">
        <v>1050</v>
      </c>
      <c r="O1052">
        <v>0.27363999252060323</v>
      </c>
      <c r="T1052">
        <v>1042</v>
      </c>
      <c r="U1052">
        <v>0.27110075352682333</v>
      </c>
    </row>
    <row r="1053" spans="1:21" x14ac:dyDescent="0.3">
      <c r="A1053">
        <v>1051</v>
      </c>
      <c r="B1053">
        <f t="shared" si="16"/>
        <v>551775</v>
      </c>
      <c r="C1053" s="1">
        <v>36578</v>
      </c>
      <c r="D1053">
        <v>1063475000</v>
      </c>
      <c r="E1053">
        <v>1333.3599850000001</v>
      </c>
      <c r="F1053" s="18">
        <v>-9.4570060854312563E-3</v>
      </c>
      <c r="G1053" s="17"/>
      <c r="N1053">
        <v>1051</v>
      </c>
      <c r="O1053">
        <v>0.27598976388778323</v>
      </c>
      <c r="T1053">
        <v>1043</v>
      </c>
      <c r="U1053">
        <v>0.27110075352682333</v>
      </c>
    </row>
    <row r="1054" spans="1:21" x14ac:dyDescent="0.3">
      <c r="A1054">
        <v>1052</v>
      </c>
      <c r="B1054">
        <f t="shared" si="16"/>
        <v>552826</v>
      </c>
      <c r="C1054" s="1">
        <v>36584</v>
      </c>
      <c r="D1054">
        <v>1170760000</v>
      </c>
      <c r="E1054">
        <v>1409.170044</v>
      </c>
      <c r="F1054" s="18">
        <v>5.6856407761479287E-2</v>
      </c>
      <c r="G1054" s="17"/>
      <c r="N1054">
        <v>1052</v>
      </c>
      <c r="O1054">
        <v>0.27776533994443597</v>
      </c>
      <c r="T1054">
        <v>1044</v>
      </c>
      <c r="U1054">
        <v>0.27110075352682333</v>
      </c>
    </row>
    <row r="1055" spans="1:21" x14ac:dyDescent="0.3">
      <c r="A1055">
        <v>1053</v>
      </c>
      <c r="B1055">
        <f t="shared" si="16"/>
        <v>553878</v>
      </c>
      <c r="C1055" s="1">
        <v>36591</v>
      </c>
      <c r="D1055">
        <v>1161580000</v>
      </c>
      <c r="E1055">
        <v>1395.0699460000001</v>
      </c>
      <c r="F1055" s="18">
        <v>-1.000595922403804E-2</v>
      </c>
      <c r="G1055" s="17"/>
      <c r="N1055">
        <v>1053</v>
      </c>
      <c r="O1055">
        <v>0.30759581357060439</v>
      </c>
      <c r="T1055">
        <v>1045</v>
      </c>
      <c r="U1055">
        <v>0.27110075352682333</v>
      </c>
    </row>
    <row r="1056" spans="1:21" x14ac:dyDescent="0.3">
      <c r="A1056">
        <v>1054</v>
      </c>
      <c r="B1056">
        <f t="shared" si="16"/>
        <v>554931</v>
      </c>
      <c r="C1056" s="1">
        <v>36598</v>
      </c>
      <c r="D1056">
        <v>1238060000</v>
      </c>
      <c r="E1056">
        <v>1464.469971</v>
      </c>
      <c r="F1056" s="18">
        <v>4.974662754293175E-2</v>
      </c>
      <c r="G1056" s="17"/>
      <c r="N1056">
        <v>1054</v>
      </c>
      <c r="O1056">
        <v>0.27468024464512725</v>
      </c>
      <c r="T1056">
        <v>1046</v>
      </c>
      <c r="U1056">
        <v>0.27110075352682333</v>
      </c>
    </row>
    <row r="1057" spans="1:21" x14ac:dyDescent="0.3">
      <c r="A1057">
        <v>1055</v>
      </c>
      <c r="B1057">
        <f t="shared" si="16"/>
        <v>555985</v>
      </c>
      <c r="C1057" s="1">
        <v>36605</v>
      </c>
      <c r="D1057">
        <v>1038440000</v>
      </c>
      <c r="E1057">
        <v>1527.459961</v>
      </c>
      <c r="F1057" s="18">
        <v>4.301214176278937E-2</v>
      </c>
      <c r="G1057" s="17"/>
      <c r="N1057">
        <v>1055</v>
      </c>
      <c r="O1057">
        <v>0.27405007603757114</v>
      </c>
      <c r="T1057">
        <v>1047</v>
      </c>
      <c r="U1057">
        <v>0.27110075352682333</v>
      </c>
    </row>
    <row r="1058" spans="1:21" x14ac:dyDescent="0.3">
      <c r="A1058">
        <v>1056</v>
      </c>
      <c r="B1058">
        <f t="shared" si="16"/>
        <v>557040</v>
      </c>
      <c r="C1058" s="1">
        <v>36612</v>
      </c>
      <c r="D1058">
        <v>1068560000</v>
      </c>
      <c r="E1058">
        <v>1498.579956</v>
      </c>
      <c r="F1058" s="18">
        <v>-1.8907209182159362E-2</v>
      </c>
      <c r="G1058" s="17"/>
      <c r="N1058">
        <v>1056</v>
      </c>
      <c r="O1058">
        <v>0.26313383496712978</v>
      </c>
      <c r="T1058">
        <v>1048</v>
      </c>
      <c r="U1058">
        <v>0.27110075352682333</v>
      </c>
    </row>
    <row r="1059" spans="1:21" x14ac:dyDescent="0.3">
      <c r="A1059">
        <v>1057</v>
      </c>
      <c r="B1059">
        <f t="shared" si="16"/>
        <v>558096</v>
      </c>
      <c r="C1059" s="1">
        <v>36619</v>
      </c>
      <c r="D1059">
        <v>1109412000</v>
      </c>
      <c r="E1059">
        <v>1516.349976</v>
      </c>
      <c r="F1059" s="18">
        <v>1.1857905832019504E-2</v>
      </c>
      <c r="G1059" s="17"/>
      <c r="N1059">
        <v>1057</v>
      </c>
      <c r="O1059">
        <v>0.2617297751097723</v>
      </c>
      <c r="T1059">
        <v>1049</v>
      </c>
      <c r="U1059">
        <v>0.27110075352682333</v>
      </c>
    </row>
    <row r="1060" spans="1:21" x14ac:dyDescent="0.3">
      <c r="A1060">
        <v>1058</v>
      </c>
      <c r="B1060">
        <f t="shared" si="16"/>
        <v>559153</v>
      </c>
      <c r="C1060" s="1">
        <v>36626</v>
      </c>
      <c r="D1060">
        <v>1062540000</v>
      </c>
      <c r="E1060">
        <v>1356.5600589999999</v>
      </c>
      <c r="F1060" s="18">
        <v>-0.10537799289680608</v>
      </c>
      <c r="G1060" s="17"/>
      <c r="N1060">
        <v>1058</v>
      </c>
      <c r="O1060">
        <v>0.29701847838788292</v>
      </c>
      <c r="T1060">
        <v>1050</v>
      </c>
      <c r="U1060">
        <v>0.27110075352682333</v>
      </c>
    </row>
    <row r="1061" spans="1:21" x14ac:dyDescent="0.3">
      <c r="A1061">
        <v>1059</v>
      </c>
      <c r="B1061">
        <f t="shared" si="16"/>
        <v>560211</v>
      </c>
      <c r="C1061" s="1">
        <v>36633</v>
      </c>
      <c r="D1061">
        <v>1052925000</v>
      </c>
      <c r="E1061">
        <v>1434.540039</v>
      </c>
      <c r="F1061" s="18">
        <v>5.7483617833687134E-2</v>
      </c>
      <c r="G1061" s="17"/>
      <c r="N1061">
        <v>1059</v>
      </c>
      <c r="O1061">
        <v>0.21219023574169624</v>
      </c>
      <c r="T1061">
        <v>1051</v>
      </c>
      <c r="U1061">
        <v>0.27110075352682333</v>
      </c>
    </row>
    <row r="1062" spans="1:21" x14ac:dyDescent="0.3">
      <c r="A1062">
        <v>1060</v>
      </c>
      <c r="B1062">
        <f t="shared" si="16"/>
        <v>561270</v>
      </c>
      <c r="C1062" s="1">
        <v>36640</v>
      </c>
      <c r="D1062">
        <v>1007000000</v>
      </c>
      <c r="E1062">
        <v>1452.4300539999999</v>
      </c>
      <c r="F1062" s="18">
        <v>1.2470906711304382E-2</v>
      </c>
      <c r="G1062" s="17"/>
      <c r="N1062">
        <v>1060</v>
      </c>
      <c r="O1062">
        <v>0.25923655378907695</v>
      </c>
      <c r="T1062">
        <v>1052</v>
      </c>
      <c r="U1062">
        <v>0.27110075352682333</v>
      </c>
    </row>
    <row r="1063" spans="1:21" x14ac:dyDescent="0.3">
      <c r="A1063">
        <v>1061</v>
      </c>
      <c r="B1063">
        <f t="shared" si="16"/>
        <v>562330</v>
      </c>
      <c r="C1063" s="1">
        <v>36647</v>
      </c>
      <c r="D1063">
        <v>940140000</v>
      </c>
      <c r="E1063">
        <v>1432.630005</v>
      </c>
      <c r="F1063" s="18">
        <v>-1.3632359744602163E-2</v>
      </c>
      <c r="G1063" s="17"/>
      <c r="N1063">
        <v>1061</v>
      </c>
      <c r="O1063">
        <v>0.22627551501755022</v>
      </c>
      <c r="T1063">
        <v>1053</v>
      </c>
      <c r="U1063">
        <v>0.27110075352682333</v>
      </c>
    </row>
    <row r="1064" spans="1:21" x14ac:dyDescent="0.3">
      <c r="A1064">
        <v>1062</v>
      </c>
      <c r="B1064">
        <f t="shared" si="16"/>
        <v>563391</v>
      </c>
      <c r="C1064" s="1">
        <v>36654</v>
      </c>
      <c r="D1064">
        <v>900480000</v>
      </c>
      <c r="E1064">
        <v>1420.959961</v>
      </c>
      <c r="F1064" s="18">
        <v>-8.1458883028210499E-3</v>
      </c>
      <c r="G1064" s="17"/>
      <c r="N1064">
        <v>1062</v>
      </c>
      <c r="O1064">
        <v>0.27703888807467109</v>
      </c>
      <c r="T1064">
        <v>1054</v>
      </c>
      <c r="U1064">
        <v>0.27110075352682333</v>
      </c>
    </row>
    <row r="1065" spans="1:21" x14ac:dyDescent="0.3">
      <c r="A1065">
        <v>1063</v>
      </c>
      <c r="B1065">
        <f t="shared" si="16"/>
        <v>564453</v>
      </c>
      <c r="C1065" s="1">
        <v>36661</v>
      </c>
      <c r="D1065">
        <v>858440000</v>
      </c>
      <c r="E1065">
        <v>1406.9499510000001</v>
      </c>
      <c r="F1065" s="18">
        <v>-9.8595388923840097E-3</v>
      </c>
      <c r="G1065" s="17"/>
      <c r="N1065">
        <v>1063</v>
      </c>
      <c r="O1065">
        <v>0.27187112225643389</v>
      </c>
      <c r="T1065">
        <v>1055</v>
      </c>
      <c r="U1065">
        <v>0.27110075352682333</v>
      </c>
    </row>
    <row r="1066" spans="1:21" x14ac:dyDescent="0.3">
      <c r="A1066">
        <v>1064</v>
      </c>
      <c r="B1066">
        <f t="shared" si="16"/>
        <v>565516</v>
      </c>
      <c r="C1066" s="1">
        <v>36668</v>
      </c>
      <c r="D1066">
        <v>919660000</v>
      </c>
      <c r="E1066">
        <v>1378.0200199999999</v>
      </c>
      <c r="F1066" s="18">
        <v>-2.0562160707591596E-2</v>
      </c>
      <c r="G1066" s="17"/>
      <c r="N1066">
        <v>1064</v>
      </c>
      <c r="O1066">
        <v>0.26810570635275432</v>
      </c>
      <c r="T1066">
        <v>1056</v>
      </c>
      <c r="U1066">
        <v>0.27110075352682333</v>
      </c>
    </row>
    <row r="1067" spans="1:21" x14ac:dyDescent="0.3">
      <c r="A1067">
        <v>1065</v>
      </c>
      <c r="B1067">
        <f t="shared" si="16"/>
        <v>566580</v>
      </c>
      <c r="C1067" s="1">
        <v>36676</v>
      </c>
      <c r="D1067">
        <v>981800000</v>
      </c>
      <c r="E1067">
        <v>1477.26001</v>
      </c>
      <c r="F1067" s="18">
        <v>7.201636301336177E-2</v>
      </c>
      <c r="G1067" s="17"/>
      <c r="N1067">
        <v>1065</v>
      </c>
      <c r="O1067">
        <v>0.25452037526515525</v>
      </c>
      <c r="T1067">
        <v>1057</v>
      </c>
      <c r="U1067">
        <v>0.27110075352682333</v>
      </c>
    </row>
    <row r="1068" spans="1:21" x14ac:dyDescent="0.3">
      <c r="A1068">
        <v>1066</v>
      </c>
      <c r="B1068">
        <f t="shared" si="16"/>
        <v>567645</v>
      </c>
      <c r="C1068" s="1">
        <v>36682</v>
      </c>
      <c r="D1068">
        <v>856720000</v>
      </c>
      <c r="E1068">
        <v>1456.9499510000001</v>
      </c>
      <c r="F1068" s="18">
        <v>-1.3748465986024973E-2</v>
      </c>
      <c r="G1068" s="17"/>
      <c r="N1068">
        <v>1066</v>
      </c>
      <c r="O1068">
        <v>0.2326478553691953</v>
      </c>
      <c r="T1068">
        <v>1058</v>
      </c>
      <c r="U1068">
        <v>0.27110075352682333</v>
      </c>
    </row>
    <row r="1069" spans="1:21" x14ac:dyDescent="0.3">
      <c r="A1069">
        <v>1067</v>
      </c>
      <c r="B1069">
        <f t="shared" si="16"/>
        <v>568711</v>
      </c>
      <c r="C1069" s="1">
        <v>36689</v>
      </c>
      <c r="D1069">
        <v>980380000</v>
      </c>
      <c r="E1069">
        <v>1464.459961</v>
      </c>
      <c r="F1069" s="18">
        <v>5.1546108326132652E-3</v>
      </c>
      <c r="G1069" s="17"/>
      <c r="N1069">
        <v>1067</v>
      </c>
      <c r="O1069">
        <v>0.29046275928152221</v>
      </c>
      <c r="T1069">
        <v>1059</v>
      </c>
      <c r="U1069">
        <v>0.27110075352682333</v>
      </c>
    </row>
    <row r="1070" spans="1:21" x14ac:dyDescent="0.3">
      <c r="A1070">
        <v>1068</v>
      </c>
      <c r="B1070">
        <f t="shared" si="16"/>
        <v>569778</v>
      </c>
      <c r="C1070" s="1">
        <v>36696</v>
      </c>
      <c r="D1070">
        <v>966620000</v>
      </c>
      <c r="E1070">
        <v>1441.4799800000001</v>
      </c>
      <c r="F1070" s="18">
        <v>-1.5691778274571723E-2</v>
      </c>
      <c r="G1070" s="17"/>
      <c r="N1070">
        <v>1068</v>
      </c>
      <c r="O1070">
        <v>0.29569238471932024</v>
      </c>
      <c r="T1070">
        <v>1060</v>
      </c>
      <c r="U1070">
        <v>0.27110075352682333</v>
      </c>
    </row>
    <row r="1071" spans="1:21" x14ac:dyDescent="0.3">
      <c r="A1071">
        <v>1069</v>
      </c>
      <c r="B1071">
        <f t="shared" si="16"/>
        <v>570846</v>
      </c>
      <c r="C1071" s="1">
        <v>36703</v>
      </c>
      <c r="D1071">
        <v>1119440000</v>
      </c>
      <c r="E1071">
        <v>1454.599976</v>
      </c>
      <c r="F1071" s="18">
        <v>9.101753879370492E-3</v>
      </c>
      <c r="G1071" s="17"/>
      <c r="N1071">
        <v>1069</v>
      </c>
      <c r="O1071">
        <v>0.12219397844401869</v>
      </c>
      <c r="T1071">
        <v>1061</v>
      </c>
      <c r="U1071">
        <v>0.27110075352682333</v>
      </c>
    </row>
    <row r="1072" spans="1:21" x14ac:dyDescent="0.3">
      <c r="A1072">
        <v>1070</v>
      </c>
      <c r="B1072">
        <f t="shared" si="16"/>
        <v>571915</v>
      </c>
      <c r="C1072" s="1">
        <v>36710</v>
      </c>
      <c r="D1072">
        <v>837550000</v>
      </c>
      <c r="E1072">
        <v>1478.900024</v>
      </c>
      <c r="F1072" s="18">
        <v>1.6705656813512874E-2</v>
      </c>
      <c r="G1072" s="17"/>
      <c r="N1072">
        <v>1070</v>
      </c>
      <c r="O1072">
        <v>0.23735288632761167</v>
      </c>
      <c r="T1072">
        <v>1062</v>
      </c>
      <c r="U1072">
        <v>0.27110075352682333</v>
      </c>
    </row>
    <row r="1073" spans="1:21" x14ac:dyDescent="0.3">
      <c r="A1073">
        <v>1071</v>
      </c>
      <c r="B1073">
        <f t="shared" si="16"/>
        <v>572985</v>
      </c>
      <c r="C1073" s="1">
        <v>36717</v>
      </c>
      <c r="D1073">
        <v>961560000</v>
      </c>
      <c r="E1073">
        <v>1509.9799800000001</v>
      </c>
      <c r="F1073" s="18">
        <v>2.101558962446811E-2</v>
      </c>
      <c r="G1073" s="17"/>
      <c r="N1073">
        <v>1071</v>
      </c>
      <c r="O1073">
        <v>0.27487262742637147</v>
      </c>
      <c r="T1073">
        <v>1063</v>
      </c>
      <c r="U1073">
        <v>0.27110075352682333</v>
      </c>
    </row>
    <row r="1074" spans="1:21" x14ac:dyDescent="0.3">
      <c r="A1074">
        <v>1072</v>
      </c>
      <c r="B1074">
        <f t="shared" si="16"/>
        <v>574056</v>
      </c>
      <c r="C1074" s="1">
        <v>36724</v>
      </c>
      <c r="D1074">
        <v>951320000</v>
      </c>
      <c r="E1074">
        <v>1480.1899410000001</v>
      </c>
      <c r="F1074" s="18">
        <v>-1.9728764218450087E-2</v>
      </c>
      <c r="G1074" s="17"/>
      <c r="N1074">
        <v>1072</v>
      </c>
      <c r="O1074">
        <v>0.35626024000525114</v>
      </c>
      <c r="T1074">
        <v>1064</v>
      </c>
      <c r="U1074">
        <v>0.27110075352682333</v>
      </c>
    </row>
    <row r="1075" spans="1:21" x14ac:dyDescent="0.3">
      <c r="A1075">
        <v>1073</v>
      </c>
      <c r="B1075">
        <f t="shared" si="16"/>
        <v>575128</v>
      </c>
      <c r="C1075" s="1">
        <v>36731</v>
      </c>
      <c r="D1075">
        <v>1044380000</v>
      </c>
      <c r="E1075">
        <v>1419.8900149999999</v>
      </c>
      <c r="F1075" s="18">
        <v>-4.0737964993372525E-2</v>
      </c>
      <c r="G1075" s="17"/>
      <c r="N1075">
        <v>1073</v>
      </c>
      <c r="O1075">
        <v>0.26347851018051188</v>
      </c>
      <c r="T1075">
        <v>1065</v>
      </c>
      <c r="U1075">
        <v>0.27110075352682333</v>
      </c>
    </row>
    <row r="1076" spans="1:21" x14ac:dyDescent="0.3">
      <c r="A1076">
        <v>1074</v>
      </c>
      <c r="B1076">
        <f t="shared" si="16"/>
        <v>576201</v>
      </c>
      <c r="C1076" s="1">
        <v>36738</v>
      </c>
      <c r="D1076">
        <v>987480000</v>
      </c>
      <c r="E1076">
        <v>1462.9300539999999</v>
      </c>
      <c r="F1076" s="18">
        <v>3.031223443035479E-2</v>
      </c>
      <c r="G1076" s="17"/>
      <c r="N1076">
        <v>1074</v>
      </c>
      <c r="O1076">
        <v>0.25893366866170575</v>
      </c>
      <c r="T1076">
        <v>1066</v>
      </c>
      <c r="U1076">
        <v>0.27110075352682333</v>
      </c>
    </row>
    <row r="1077" spans="1:21" x14ac:dyDescent="0.3">
      <c r="A1077">
        <v>1075</v>
      </c>
      <c r="B1077">
        <f t="shared" si="16"/>
        <v>577275</v>
      </c>
      <c r="C1077" s="1">
        <v>36745</v>
      </c>
      <c r="D1077">
        <v>935460000</v>
      </c>
      <c r="E1077">
        <v>1471.839966</v>
      </c>
      <c r="F1077" s="18">
        <v>6.0904565981389543E-3</v>
      </c>
      <c r="G1077" s="17"/>
      <c r="N1077">
        <v>1075</v>
      </c>
      <c r="O1077">
        <v>0.27138143330292952</v>
      </c>
      <c r="T1077">
        <v>1067</v>
      </c>
      <c r="U1077">
        <v>0.27110075352682333</v>
      </c>
    </row>
    <row r="1078" spans="1:21" x14ac:dyDescent="0.3">
      <c r="A1078">
        <v>1076</v>
      </c>
      <c r="B1078">
        <f t="shared" si="16"/>
        <v>578350</v>
      </c>
      <c r="C1078" s="1">
        <v>36752</v>
      </c>
      <c r="D1078">
        <v>870660000</v>
      </c>
      <c r="E1078">
        <v>1491.719971</v>
      </c>
      <c r="F1078" s="18">
        <v>1.3506906633353358E-2</v>
      </c>
      <c r="G1078" s="17"/>
      <c r="N1078">
        <v>1076</v>
      </c>
      <c r="O1078">
        <v>0.28193590728235968</v>
      </c>
      <c r="T1078">
        <v>1068</v>
      </c>
      <c r="U1078">
        <v>0.27110075352682333</v>
      </c>
    </row>
    <row r="1079" spans="1:21" x14ac:dyDescent="0.3">
      <c r="A1079">
        <v>1077</v>
      </c>
      <c r="B1079">
        <f t="shared" si="16"/>
        <v>579426</v>
      </c>
      <c r="C1079" s="1">
        <v>36759</v>
      </c>
      <c r="D1079">
        <v>788820000</v>
      </c>
      <c r="E1079">
        <v>1506.4499510000001</v>
      </c>
      <c r="F1079" s="18">
        <v>9.874494064811357E-3</v>
      </c>
      <c r="G1079" s="17"/>
      <c r="N1079">
        <v>1077</v>
      </c>
      <c r="O1079">
        <v>0.26451835655630884</v>
      </c>
      <c r="T1079">
        <v>1069</v>
      </c>
      <c r="U1079">
        <v>0.27110075352682333</v>
      </c>
    </row>
    <row r="1080" spans="1:21" x14ac:dyDescent="0.3">
      <c r="A1080">
        <v>1078</v>
      </c>
      <c r="B1080">
        <f t="shared" si="16"/>
        <v>580503</v>
      </c>
      <c r="C1080" s="1">
        <v>36766</v>
      </c>
      <c r="D1080">
        <v>834380000</v>
      </c>
      <c r="E1080">
        <v>1520.7700199999999</v>
      </c>
      <c r="F1080" s="18">
        <v>9.5058378743309978E-3</v>
      </c>
      <c r="G1080" s="17"/>
      <c r="N1080">
        <v>1078</v>
      </c>
      <c r="O1080">
        <v>0.29299760243715428</v>
      </c>
      <c r="T1080">
        <v>1070</v>
      </c>
      <c r="U1080">
        <v>0.27110075352682333</v>
      </c>
    </row>
    <row r="1081" spans="1:21" x14ac:dyDescent="0.3">
      <c r="A1081">
        <v>1079</v>
      </c>
      <c r="B1081">
        <f t="shared" si="16"/>
        <v>581581</v>
      </c>
      <c r="C1081" s="1">
        <v>36774</v>
      </c>
      <c r="D1081">
        <v>945025000</v>
      </c>
      <c r="E1081">
        <v>1494.5</v>
      </c>
      <c r="F1081" s="18">
        <v>-1.7274156943204295E-2</v>
      </c>
      <c r="G1081" s="17"/>
      <c r="N1081">
        <v>1079</v>
      </c>
      <c r="O1081">
        <v>0.27693550512850984</v>
      </c>
      <c r="T1081">
        <v>1071</v>
      </c>
      <c r="U1081">
        <v>0.27110075352682333</v>
      </c>
    </row>
    <row r="1082" spans="1:21" x14ac:dyDescent="0.3">
      <c r="A1082">
        <v>1080</v>
      </c>
      <c r="B1082">
        <f t="shared" si="16"/>
        <v>582660</v>
      </c>
      <c r="C1082" s="1">
        <v>36780</v>
      </c>
      <c r="D1082">
        <v>1048240000</v>
      </c>
      <c r="E1082">
        <v>1465.8100589999999</v>
      </c>
      <c r="F1082" s="18">
        <v>-1.9197016393442682E-2</v>
      </c>
      <c r="G1082" s="17"/>
      <c r="N1082">
        <v>1080</v>
      </c>
      <c r="O1082">
        <v>0.26433568682817593</v>
      </c>
      <c r="T1082">
        <v>1072</v>
      </c>
      <c r="U1082">
        <v>0.27110075352682333</v>
      </c>
    </row>
    <row r="1083" spans="1:21" x14ac:dyDescent="0.3">
      <c r="A1083">
        <v>1081</v>
      </c>
      <c r="B1083">
        <f t="shared" si="16"/>
        <v>583740</v>
      </c>
      <c r="C1083" s="1">
        <v>36787</v>
      </c>
      <c r="D1083">
        <v>1076460000</v>
      </c>
      <c r="E1083">
        <v>1448.719971</v>
      </c>
      <c r="F1083" s="18">
        <v>-1.1659142257257442E-2</v>
      </c>
      <c r="G1083" s="17"/>
      <c r="N1083">
        <v>1081</v>
      </c>
      <c r="O1083">
        <v>0.3021203544079536</v>
      </c>
      <c r="T1083">
        <v>1073</v>
      </c>
      <c r="U1083">
        <v>0.27110075352682333</v>
      </c>
    </row>
    <row r="1084" spans="1:21" x14ac:dyDescent="0.3">
      <c r="A1084">
        <v>1082</v>
      </c>
      <c r="B1084">
        <f t="shared" si="16"/>
        <v>584821</v>
      </c>
      <c r="C1084" s="1">
        <v>36794</v>
      </c>
      <c r="D1084">
        <v>1133400000</v>
      </c>
      <c r="E1084">
        <v>1436.51001</v>
      </c>
      <c r="F1084" s="18">
        <v>-8.4281029076805764E-3</v>
      </c>
      <c r="G1084" s="17"/>
      <c r="N1084">
        <v>1082</v>
      </c>
      <c r="O1084">
        <v>0.27504164759573196</v>
      </c>
      <c r="T1084">
        <v>1074</v>
      </c>
      <c r="U1084">
        <v>0.27110075352682333</v>
      </c>
    </row>
    <row r="1085" spans="1:21" x14ac:dyDescent="0.3">
      <c r="A1085">
        <v>1083</v>
      </c>
      <c r="B1085">
        <f t="shared" si="16"/>
        <v>585903</v>
      </c>
      <c r="C1085" s="1">
        <v>36801</v>
      </c>
      <c r="D1085">
        <v>1128580000</v>
      </c>
      <c r="E1085">
        <v>1408.98999</v>
      </c>
      <c r="F1085" s="18">
        <v>-1.9157555330923125E-2</v>
      </c>
      <c r="G1085" s="17"/>
      <c r="N1085">
        <v>1083</v>
      </c>
      <c r="O1085">
        <v>0.27411123640133506</v>
      </c>
      <c r="T1085">
        <v>1075</v>
      </c>
      <c r="U1085">
        <v>0.27110075352682333</v>
      </c>
    </row>
    <row r="1086" spans="1:21" x14ac:dyDescent="0.3">
      <c r="A1086">
        <v>1084</v>
      </c>
      <c r="B1086">
        <f t="shared" si="16"/>
        <v>586986</v>
      </c>
      <c r="C1086" s="1">
        <v>36808</v>
      </c>
      <c r="D1086">
        <v>1152120000</v>
      </c>
      <c r="E1086">
        <v>1374.170044</v>
      </c>
      <c r="F1086" s="18">
        <v>-2.4712699342881828E-2</v>
      </c>
      <c r="G1086" s="17"/>
      <c r="N1086">
        <v>1084</v>
      </c>
      <c r="O1086">
        <v>0.26376688446326196</v>
      </c>
      <c r="T1086">
        <v>1076</v>
      </c>
      <c r="U1086">
        <v>0.27110075352682333</v>
      </c>
    </row>
    <row r="1087" spans="1:21" x14ac:dyDescent="0.3">
      <c r="A1087">
        <v>1085</v>
      </c>
      <c r="B1087">
        <f t="shared" si="16"/>
        <v>588070</v>
      </c>
      <c r="C1087" s="1">
        <v>36815</v>
      </c>
      <c r="D1087">
        <v>1216780000</v>
      </c>
      <c r="E1087">
        <v>1396.9300539999999</v>
      </c>
      <c r="F1087" s="18">
        <v>1.6562731882692652E-2</v>
      </c>
      <c r="G1087" s="17"/>
      <c r="N1087">
        <v>1085</v>
      </c>
      <c r="O1087">
        <v>0.31570060203217049</v>
      </c>
      <c r="T1087">
        <v>1077</v>
      </c>
      <c r="U1087">
        <v>0.27110075352682333</v>
      </c>
    </row>
    <row r="1088" spans="1:21" x14ac:dyDescent="0.3">
      <c r="A1088">
        <v>1086</v>
      </c>
      <c r="B1088">
        <f t="shared" si="16"/>
        <v>589155</v>
      </c>
      <c r="C1088" s="1">
        <v>36822</v>
      </c>
      <c r="D1088">
        <v>1182220000</v>
      </c>
      <c r="E1088">
        <v>1379.579956</v>
      </c>
      <c r="F1088" s="18">
        <v>-1.2420162305420547E-2</v>
      </c>
      <c r="G1088" s="17"/>
      <c r="N1088">
        <v>1086</v>
      </c>
      <c r="O1088">
        <v>0.31015260240917258</v>
      </c>
      <c r="T1088">
        <v>1078</v>
      </c>
      <c r="U1088">
        <v>0.27110075352682333</v>
      </c>
    </row>
    <row r="1089" spans="1:21" x14ac:dyDescent="0.3">
      <c r="A1089">
        <v>1087</v>
      </c>
      <c r="B1089">
        <f t="shared" si="16"/>
        <v>590241</v>
      </c>
      <c r="C1089" s="1">
        <v>36829</v>
      </c>
      <c r="D1089">
        <v>1185020000</v>
      </c>
      <c r="E1089">
        <v>1426.6899410000001</v>
      </c>
      <c r="F1089" s="18">
        <v>3.4148064267758939E-2</v>
      </c>
      <c r="G1089" s="17"/>
      <c r="N1089">
        <v>1087</v>
      </c>
      <c r="O1089">
        <v>0.25065164937645656</v>
      </c>
      <c r="T1089">
        <v>1079</v>
      </c>
      <c r="U1089">
        <v>0.27110075352682333</v>
      </c>
    </row>
    <row r="1090" spans="1:21" x14ac:dyDescent="0.3">
      <c r="A1090">
        <v>1088</v>
      </c>
      <c r="B1090">
        <f t="shared" si="16"/>
        <v>591328</v>
      </c>
      <c r="C1090" s="1">
        <v>36836</v>
      </c>
      <c r="D1090">
        <v>958920000</v>
      </c>
      <c r="E1090">
        <v>1365.9799800000001</v>
      </c>
      <c r="F1090" s="18">
        <v>-4.2553016780539576E-2</v>
      </c>
      <c r="G1090" s="17"/>
      <c r="N1090">
        <v>1088</v>
      </c>
      <c r="O1090">
        <v>0.29219461094772592</v>
      </c>
      <c r="T1090">
        <v>1080</v>
      </c>
      <c r="U1090">
        <v>0.27110075352682333</v>
      </c>
    </row>
    <row r="1091" spans="1:21" x14ac:dyDescent="0.3">
      <c r="A1091">
        <v>1089</v>
      </c>
      <c r="B1091">
        <f t="shared" si="16"/>
        <v>592416</v>
      </c>
      <c r="C1091" s="1">
        <v>36843</v>
      </c>
      <c r="D1091">
        <v>1068320000</v>
      </c>
      <c r="E1091">
        <v>1367.719971</v>
      </c>
      <c r="F1091" s="18">
        <v>1.2738041739088432E-3</v>
      </c>
      <c r="G1091" s="17"/>
      <c r="N1091">
        <v>1089</v>
      </c>
      <c r="O1091">
        <v>0.23794835702716668</v>
      </c>
      <c r="T1091">
        <v>1081</v>
      </c>
      <c r="U1091">
        <v>0.27110075352682333</v>
      </c>
    </row>
    <row r="1092" spans="1:21" x14ac:dyDescent="0.3">
      <c r="A1092">
        <v>1090</v>
      </c>
      <c r="B1092">
        <f t="shared" si="16"/>
        <v>593505</v>
      </c>
      <c r="C1092" s="1">
        <v>36850</v>
      </c>
      <c r="D1092">
        <v>865242500</v>
      </c>
      <c r="E1092">
        <v>1341.7700199999999</v>
      </c>
      <c r="F1092" s="18">
        <v>-1.8973146221610632E-2</v>
      </c>
      <c r="G1092" s="17"/>
      <c r="N1092">
        <v>1090</v>
      </c>
      <c r="O1092">
        <v>0.23370449529270151</v>
      </c>
      <c r="T1092">
        <v>1082</v>
      </c>
      <c r="U1092">
        <v>0.27110075352682333</v>
      </c>
    </row>
    <row r="1093" spans="1:21" x14ac:dyDescent="0.3">
      <c r="A1093">
        <v>1091</v>
      </c>
      <c r="B1093">
        <f t="shared" ref="B1093:B1156" si="17">B1092+A1092</f>
        <v>594595</v>
      </c>
      <c r="C1093" s="1">
        <v>36857</v>
      </c>
      <c r="D1093">
        <v>951626000</v>
      </c>
      <c r="E1093">
        <v>1315.2299800000001</v>
      </c>
      <c r="F1093" s="18">
        <v>-1.9779872559680431E-2</v>
      </c>
      <c r="G1093" s="17"/>
      <c r="N1093">
        <v>1091</v>
      </c>
      <c r="O1093">
        <v>0.26557128499137511</v>
      </c>
      <c r="T1093">
        <v>1083</v>
      </c>
      <c r="U1093">
        <v>0.27110075352682333</v>
      </c>
    </row>
    <row r="1094" spans="1:21" x14ac:dyDescent="0.3">
      <c r="A1094">
        <v>1092</v>
      </c>
      <c r="B1094">
        <f t="shared" si="17"/>
        <v>595686</v>
      </c>
      <c r="C1094" s="1">
        <v>36864</v>
      </c>
      <c r="D1094">
        <v>1177780000</v>
      </c>
      <c r="E1094">
        <v>1369.8900149999999</v>
      </c>
      <c r="F1094" s="18">
        <v>4.1559298245315145E-2</v>
      </c>
      <c r="G1094" s="17"/>
      <c r="N1094">
        <v>1092</v>
      </c>
      <c r="O1094">
        <v>0.20094817663065279</v>
      </c>
      <c r="T1094">
        <v>1084</v>
      </c>
      <c r="U1094">
        <v>0.27110075352682333</v>
      </c>
    </row>
    <row r="1095" spans="1:21" x14ac:dyDescent="0.3">
      <c r="A1095">
        <v>1093</v>
      </c>
      <c r="B1095">
        <f t="shared" si="17"/>
        <v>596778</v>
      </c>
      <c r="C1095" s="1">
        <v>36871</v>
      </c>
      <c r="D1095">
        <v>1220660000</v>
      </c>
      <c r="E1095">
        <v>1312.150024</v>
      </c>
      <c r="F1095" s="18">
        <v>-4.2149362626020689E-2</v>
      </c>
      <c r="G1095" s="17"/>
      <c r="N1095">
        <v>1093</v>
      </c>
      <c r="O1095">
        <v>0.27050857314677657</v>
      </c>
      <c r="T1095">
        <v>1085</v>
      </c>
      <c r="U1095">
        <v>0.27110075352682333</v>
      </c>
    </row>
    <row r="1096" spans="1:21" x14ac:dyDescent="0.3">
      <c r="A1096">
        <v>1094</v>
      </c>
      <c r="B1096">
        <f t="shared" si="17"/>
        <v>597871</v>
      </c>
      <c r="C1096" s="1">
        <v>36878</v>
      </c>
      <c r="D1096">
        <v>1294680000</v>
      </c>
      <c r="E1096">
        <v>1305.9499510000001</v>
      </c>
      <c r="F1096" s="18">
        <v>-4.7251250898121197E-3</v>
      </c>
      <c r="G1096" s="17"/>
      <c r="N1096">
        <v>1094</v>
      </c>
      <c r="O1096">
        <v>0.23751485950167411</v>
      </c>
      <c r="T1096">
        <v>1086</v>
      </c>
      <c r="U1096">
        <v>0.27110075352682333</v>
      </c>
    </row>
    <row r="1097" spans="1:21" x14ac:dyDescent="0.3">
      <c r="A1097">
        <v>1095</v>
      </c>
      <c r="B1097">
        <f t="shared" si="17"/>
        <v>598965</v>
      </c>
      <c r="C1097" s="1">
        <v>36886</v>
      </c>
      <c r="D1097">
        <v>987500000</v>
      </c>
      <c r="E1097">
        <v>1320.280029</v>
      </c>
      <c r="F1097" s="18">
        <v>1.0972915148108886E-2</v>
      </c>
      <c r="G1097" s="17"/>
      <c r="N1097">
        <v>1095</v>
      </c>
      <c r="O1097">
        <v>0.24064291898849849</v>
      </c>
      <c r="T1097">
        <v>1087</v>
      </c>
      <c r="U1097">
        <v>0.27110075352682333</v>
      </c>
    </row>
    <row r="1098" spans="1:21" x14ac:dyDescent="0.3">
      <c r="A1098">
        <v>1096</v>
      </c>
      <c r="B1098">
        <f t="shared" si="17"/>
        <v>600060</v>
      </c>
      <c r="C1098" s="1">
        <v>36893</v>
      </c>
      <c r="D1098">
        <v>1642975000</v>
      </c>
      <c r="E1098">
        <v>1298.349976</v>
      </c>
      <c r="F1098" s="18">
        <v>-1.6610152784489362E-2</v>
      </c>
      <c r="G1098" s="17"/>
      <c r="N1098">
        <v>1096</v>
      </c>
      <c r="O1098">
        <v>0.25367020397082951</v>
      </c>
      <c r="T1098">
        <v>1088</v>
      </c>
      <c r="U1098">
        <v>0.27110075352682333</v>
      </c>
    </row>
    <row r="1099" spans="1:21" x14ac:dyDescent="0.3">
      <c r="A1099">
        <v>1097</v>
      </c>
      <c r="B1099">
        <f t="shared" si="17"/>
        <v>601156</v>
      </c>
      <c r="C1099" s="1">
        <v>36899</v>
      </c>
      <c r="D1099">
        <v>1258100000</v>
      </c>
      <c r="E1099">
        <v>1318.5500489999999</v>
      </c>
      <c r="F1099" s="18">
        <v>1.5558265008201436E-2</v>
      </c>
      <c r="G1099" s="17"/>
      <c r="N1099">
        <v>1097</v>
      </c>
      <c r="O1099">
        <v>0.2818110067319487</v>
      </c>
      <c r="T1099">
        <v>1089</v>
      </c>
      <c r="U1099">
        <v>0.27110075352682333</v>
      </c>
    </row>
    <row r="1100" spans="1:21" x14ac:dyDescent="0.3">
      <c r="A1100">
        <v>1098</v>
      </c>
      <c r="B1100">
        <f t="shared" si="17"/>
        <v>602253</v>
      </c>
      <c r="C1100" s="1">
        <v>36907</v>
      </c>
      <c r="D1100">
        <v>1351900000</v>
      </c>
      <c r="E1100">
        <v>1342.540039</v>
      </c>
      <c r="F1100" s="18">
        <v>1.8194220248366193E-2</v>
      </c>
      <c r="G1100" s="17"/>
      <c r="N1100">
        <v>1098</v>
      </c>
      <c r="O1100">
        <v>0.24965845778613535</v>
      </c>
      <c r="T1100">
        <v>1090</v>
      </c>
      <c r="U1100">
        <v>0.27110075352682333</v>
      </c>
    </row>
    <row r="1101" spans="1:21" x14ac:dyDescent="0.3">
      <c r="A1101">
        <v>1099</v>
      </c>
      <c r="B1101">
        <f t="shared" si="17"/>
        <v>603351</v>
      </c>
      <c r="C1101" s="1">
        <v>36913</v>
      </c>
      <c r="D1101">
        <v>1212320000</v>
      </c>
      <c r="E1101">
        <v>1354.9499510000001</v>
      </c>
      <c r="F1101" s="18">
        <v>9.2436066258729122E-3</v>
      </c>
      <c r="G1101" s="17"/>
      <c r="N1101">
        <v>1099</v>
      </c>
      <c r="O1101">
        <v>0.25824515047933549</v>
      </c>
      <c r="T1101">
        <v>1091</v>
      </c>
      <c r="U1101">
        <v>0.27110075352682333</v>
      </c>
    </row>
    <row r="1102" spans="1:21" x14ac:dyDescent="0.3">
      <c r="A1102">
        <v>1100</v>
      </c>
      <c r="B1102">
        <f t="shared" si="17"/>
        <v>604450</v>
      </c>
      <c r="C1102" s="1">
        <v>36920</v>
      </c>
      <c r="D1102">
        <v>1133080000</v>
      </c>
      <c r="E1102">
        <v>1349.469971</v>
      </c>
      <c r="F1102" s="18">
        <v>-4.0444150693209396E-3</v>
      </c>
      <c r="G1102" s="17"/>
      <c r="N1102">
        <v>1100</v>
      </c>
      <c r="O1102">
        <v>0.23095914790307856</v>
      </c>
      <c r="T1102">
        <v>1092</v>
      </c>
      <c r="U1102">
        <v>0.27110075352682333</v>
      </c>
    </row>
    <row r="1103" spans="1:21" x14ac:dyDescent="0.3">
      <c r="A1103">
        <v>1101</v>
      </c>
      <c r="B1103">
        <f t="shared" si="17"/>
        <v>605550</v>
      </c>
      <c r="C1103" s="1">
        <v>36927</v>
      </c>
      <c r="D1103">
        <v>1082720000</v>
      </c>
      <c r="E1103">
        <v>1314.76001</v>
      </c>
      <c r="F1103" s="18">
        <v>-2.5721180719774625E-2</v>
      </c>
      <c r="G1103" s="17"/>
      <c r="N1103">
        <v>1101</v>
      </c>
      <c r="O1103">
        <v>0.24885758629757426</v>
      </c>
      <c r="T1103">
        <v>1093</v>
      </c>
      <c r="U1103">
        <v>0.27110075352682333</v>
      </c>
    </row>
    <row r="1104" spans="1:21" x14ac:dyDescent="0.3">
      <c r="A1104">
        <v>1102</v>
      </c>
      <c r="B1104">
        <f t="shared" si="17"/>
        <v>606651</v>
      </c>
      <c r="C1104" s="1">
        <v>36934</v>
      </c>
      <c r="D1104">
        <v>1135100000</v>
      </c>
      <c r="E1104">
        <v>1301.530029</v>
      </c>
      <c r="F1104" s="18">
        <v>-1.0062658507540059E-2</v>
      </c>
      <c r="G1104" s="17"/>
      <c r="N1104">
        <v>1102</v>
      </c>
      <c r="O1104">
        <v>0.25945004192658411</v>
      </c>
      <c r="T1104">
        <v>1094</v>
      </c>
      <c r="U1104">
        <v>0.27110075352682333</v>
      </c>
    </row>
    <row r="1105" spans="1:21" x14ac:dyDescent="0.3">
      <c r="A1105">
        <v>1103</v>
      </c>
      <c r="B1105">
        <f t="shared" si="17"/>
        <v>607753</v>
      </c>
      <c r="C1105" s="1">
        <v>36942</v>
      </c>
      <c r="D1105">
        <v>1229475000</v>
      </c>
      <c r="E1105">
        <v>1245.8599850000001</v>
      </c>
      <c r="F1105" s="18">
        <v>-4.2772769555515157E-2</v>
      </c>
      <c r="G1105" s="17"/>
      <c r="N1105">
        <v>1103</v>
      </c>
      <c r="O1105">
        <v>0.30266958110364484</v>
      </c>
      <c r="T1105">
        <v>1095</v>
      </c>
      <c r="U1105">
        <v>0.27110075352682333</v>
      </c>
    </row>
    <row r="1106" spans="1:21" x14ac:dyDescent="0.3">
      <c r="A1106">
        <v>1104</v>
      </c>
      <c r="B1106">
        <f t="shared" si="17"/>
        <v>608856</v>
      </c>
      <c r="C1106" s="1">
        <v>36948</v>
      </c>
      <c r="D1106">
        <v>1211820000</v>
      </c>
      <c r="E1106">
        <v>1234.1800539999999</v>
      </c>
      <c r="F1106" s="18">
        <v>-9.3749948955942457E-3</v>
      </c>
      <c r="G1106" s="17"/>
      <c r="N1106">
        <v>1104</v>
      </c>
      <c r="O1106">
        <v>0.23073869163693628</v>
      </c>
      <c r="T1106">
        <v>1096</v>
      </c>
      <c r="U1106">
        <v>0.27110075352682333</v>
      </c>
    </row>
    <row r="1107" spans="1:21" x14ac:dyDescent="0.3">
      <c r="A1107">
        <v>1105</v>
      </c>
      <c r="B1107">
        <f t="shared" si="17"/>
        <v>609960</v>
      </c>
      <c r="C1107" s="1">
        <v>36955</v>
      </c>
      <c r="D1107">
        <v>1070640000</v>
      </c>
      <c r="E1107">
        <v>1233.420044</v>
      </c>
      <c r="F1107" s="18">
        <v>-6.1580155791430874E-4</v>
      </c>
      <c r="G1107" s="17"/>
      <c r="N1107">
        <v>1105</v>
      </c>
      <c r="O1107">
        <v>0.25362466318586985</v>
      </c>
      <c r="T1107">
        <v>1097</v>
      </c>
      <c r="U1107">
        <v>0.27110075352682333</v>
      </c>
    </row>
    <row r="1108" spans="1:21" x14ac:dyDescent="0.3">
      <c r="A1108">
        <v>1106</v>
      </c>
      <c r="B1108">
        <f t="shared" si="17"/>
        <v>611065</v>
      </c>
      <c r="C1108" s="1">
        <v>36962</v>
      </c>
      <c r="D1108">
        <v>1358072000</v>
      </c>
      <c r="E1108">
        <v>1150.530029</v>
      </c>
      <c r="F1108" s="18">
        <v>-6.7203395471980787E-2</v>
      </c>
      <c r="G1108" s="17"/>
      <c r="N1108">
        <v>1106</v>
      </c>
      <c r="O1108">
        <v>0.27152789225864066</v>
      </c>
      <c r="T1108">
        <v>1098</v>
      </c>
      <c r="U1108">
        <v>0.27110075352682333</v>
      </c>
    </row>
    <row r="1109" spans="1:21" x14ac:dyDescent="0.3">
      <c r="A1109">
        <v>1107</v>
      </c>
      <c r="B1109">
        <f t="shared" si="17"/>
        <v>612171</v>
      </c>
      <c r="C1109" s="1">
        <v>36969</v>
      </c>
      <c r="D1109">
        <v>1359450000</v>
      </c>
      <c r="E1109">
        <v>1139.829956</v>
      </c>
      <c r="F1109" s="18">
        <v>-9.3001249252921275E-3</v>
      </c>
      <c r="G1109" s="17"/>
      <c r="N1109">
        <v>1107</v>
      </c>
      <c r="O1109">
        <v>0.30636203017041752</v>
      </c>
      <c r="T1109">
        <v>1099</v>
      </c>
      <c r="U1109">
        <v>0.27110075352682333</v>
      </c>
    </row>
    <row r="1110" spans="1:21" x14ac:dyDescent="0.3">
      <c r="A1110">
        <v>1108</v>
      </c>
      <c r="B1110">
        <f t="shared" si="17"/>
        <v>613278</v>
      </c>
      <c r="C1110" s="1">
        <v>36976</v>
      </c>
      <c r="D1110">
        <v>1255380000</v>
      </c>
      <c r="E1110">
        <v>1160.329956</v>
      </c>
      <c r="F1110" s="18">
        <v>1.7985138828900897E-2</v>
      </c>
      <c r="G1110" s="17"/>
      <c r="N1110">
        <v>1108</v>
      </c>
      <c r="O1110">
        <v>0.27308543242418559</v>
      </c>
      <c r="T1110">
        <v>1100</v>
      </c>
      <c r="U1110">
        <v>0.27110075352682333</v>
      </c>
    </row>
    <row r="1111" spans="1:21" x14ac:dyDescent="0.3">
      <c r="A1111">
        <v>1109</v>
      </c>
      <c r="B1111">
        <f t="shared" si="17"/>
        <v>614386</v>
      </c>
      <c r="C1111" s="1">
        <v>36983</v>
      </c>
      <c r="D1111">
        <v>1340278000</v>
      </c>
      <c r="E1111">
        <v>1128.4300539999999</v>
      </c>
      <c r="F1111" s="18">
        <v>-2.7492095532867643E-2</v>
      </c>
      <c r="G1111" s="17"/>
      <c r="N1111">
        <v>1109</v>
      </c>
      <c r="O1111">
        <v>0.31067114008031477</v>
      </c>
      <c r="T1111">
        <v>1101</v>
      </c>
      <c r="U1111">
        <v>0.27110075352682333</v>
      </c>
    </row>
    <row r="1112" spans="1:21" x14ac:dyDescent="0.3">
      <c r="A1112">
        <v>1110</v>
      </c>
      <c r="B1112">
        <f t="shared" si="17"/>
        <v>615495</v>
      </c>
      <c r="C1112" s="1">
        <v>36990</v>
      </c>
      <c r="D1112">
        <v>1201175000</v>
      </c>
      <c r="E1112">
        <v>1183.5</v>
      </c>
      <c r="F1112" s="18">
        <v>4.8802268075713688E-2</v>
      </c>
      <c r="G1112" s="17"/>
      <c r="N1112">
        <v>1110</v>
      </c>
      <c r="O1112">
        <v>0.27802514226116559</v>
      </c>
      <c r="T1112">
        <v>1102</v>
      </c>
      <c r="U1112">
        <v>0.27110075352682333</v>
      </c>
    </row>
    <row r="1113" spans="1:21" x14ac:dyDescent="0.3">
      <c r="A1113">
        <v>1111</v>
      </c>
      <c r="B1113">
        <f t="shared" si="17"/>
        <v>616605</v>
      </c>
      <c r="C1113" s="1">
        <v>36997</v>
      </c>
      <c r="D1113">
        <v>1353580000</v>
      </c>
      <c r="E1113">
        <v>1242.9799800000001</v>
      </c>
      <c r="F1113" s="18">
        <v>5.0257693282636309E-2</v>
      </c>
      <c r="G1113" s="17"/>
      <c r="N1113">
        <v>1111</v>
      </c>
      <c r="O1113">
        <v>0.33333282963071148</v>
      </c>
      <c r="T1113">
        <v>1103</v>
      </c>
      <c r="U1113">
        <v>0.27110075352682333</v>
      </c>
    </row>
    <row r="1114" spans="1:21" x14ac:dyDescent="0.3">
      <c r="A1114">
        <v>1112</v>
      </c>
      <c r="B1114">
        <f t="shared" si="17"/>
        <v>617716</v>
      </c>
      <c r="C1114" s="1">
        <v>37004</v>
      </c>
      <c r="D1114">
        <v>1173840000</v>
      </c>
      <c r="E1114">
        <v>1253.0500489999999</v>
      </c>
      <c r="F1114" s="18">
        <v>8.1015536549509624E-3</v>
      </c>
      <c r="G1114" s="17"/>
      <c r="N1114">
        <v>1112</v>
      </c>
      <c r="O1114">
        <v>0.26954573222772898</v>
      </c>
      <c r="T1114">
        <v>1104</v>
      </c>
      <c r="U1114">
        <v>0.27110075352682333</v>
      </c>
    </row>
    <row r="1115" spans="1:21" x14ac:dyDescent="0.3">
      <c r="A1115">
        <v>1113</v>
      </c>
      <c r="B1115">
        <f t="shared" si="17"/>
        <v>618828</v>
      </c>
      <c r="C1115" s="1">
        <v>37011</v>
      </c>
      <c r="D1115">
        <v>1202060000</v>
      </c>
      <c r="E1115">
        <v>1266.6099850000001</v>
      </c>
      <c r="F1115" s="18">
        <v>1.0821543808901848E-2</v>
      </c>
      <c r="G1115" s="17"/>
      <c r="N1115">
        <v>1113</v>
      </c>
      <c r="O1115">
        <v>0.26981568087511676</v>
      </c>
      <c r="T1115">
        <v>1105</v>
      </c>
      <c r="U1115">
        <v>0.27110075352682333</v>
      </c>
    </row>
    <row r="1116" spans="1:21" x14ac:dyDescent="0.3">
      <c r="A1116">
        <v>1114</v>
      </c>
      <c r="B1116">
        <f t="shared" si="17"/>
        <v>619941</v>
      </c>
      <c r="C1116" s="1">
        <v>37018</v>
      </c>
      <c r="D1116">
        <v>1010120000</v>
      </c>
      <c r="E1116">
        <v>1245.670044</v>
      </c>
      <c r="F1116" s="18">
        <v>-1.6532272165847555E-2</v>
      </c>
      <c r="G1116" s="17"/>
      <c r="N1116">
        <v>1114</v>
      </c>
      <c r="O1116">
        <v>0.28361603011794334</v>
      </c>
      <c r="T1116">
        <v>1106</v>
      </c>
      <c r="U1116">
        <v>0.27110075352682333</v>
      </c>
    </row>
    <row r="1117" spans="1:21" x14ac:dyDescent="0.3">
      <c r="A1117">
        <v>1115</v>
      </c>
      <c r="B1117">
        <f t="shared" si="17"/>
        <v>621055</v>
      </c>
      <c r="C1117" s="1">
        <v>37025</v>
      </c>
      <c r="D1117">
        <v>1164340000</v>
      </c>
      <c r="E1117">
        <v>1291.959961</v>
      </c>
      <c r="F1117" s="18">
        <v>3.7160656807124812E-2</v>
      </c>
      <c r="G1117" s="17"/>
      <c r="N1117">
        <v>1115</v>
      </c>
      <c r="O1117">
        <v>0.27797284420417095</v>
      </c>
      <c r="T1117">
        <v>1107</v>
      </c>
      <c r="U1117">
        <v>0.27110075352682333</v>
      </c>
    </row>
    <row r="1118" spans="1:21" x14ac:dyDescent="0.3">
      <c r="A1118">
        <v>1116</v>
      </c>
      <c r="B1118">
        <f t="shared" si="17"/>
        <v>622170</v>
      </c>
      <c r="C1118" s="1">
        <v>37032</v>
      </c>
      <c r="D1118">
        <v>1099780000</v>
      </c>
      <c r="E1118">
        <v>1277.8900149999999</v>
      </c>
      <c r="F1118" s="18">
        <v>-1.0890388576059031E-2</v>
      </c>
      <c r="G1118" s="17"/>
      <c r="N1118">
        <v>1116</v>
      </c>
      <c r="O1118">
        <v>0.24026777150827305</v>
      </c>
      <c r="T1118">
        <v>1108</v>
      </c>
      <c r="U1118">
        <v>0.27110075352682333</v>
      </c>
    </row>
    <row r="1119" spans="1:21" x14ac:dyDescent="0.3">
      <c r="A1119">
        <v>1117</v>
      </c>
      <c r="B1119">
        <f t="shared" si="17"/>
        <v>623286</v>
      </c>
      <c r="C1119" s="1">
        <v>37040</v>
      </c>
      <c r="D1119">
        <v>1106550000</v>
      </c>
      <c r="E1119">
        <v>1260.670044</v>
      </c>
      <c r="F1119" s="18">
        <v>-1.3475315401067585E-2</v>
      </c>
      <c r="G1119" s="17"/>
      <c r="N1119">
        <v>1117</v>
      </c>
      <c r="O1119">
        <v>0.25954923831198429</v>
      </c>
      <c r="T1119">
        <v>1109</v>
      </c>
      <c r="U1119">
        <v>0.27110075352682333</v>
      </c>
    </row>
    <row r="1120" spans="1:21" x14ac:dyDescent="0.3">
      <c r="A1120">
        <v>1118</v>
      </c>
      <c r="B1120">
        <f t="shared" si="17"/>
        <v>624403</v>
      </c>
      <c r="C1120" s="1">
        <v>37046</v>
      </c>
      <c r="D1120">
        <v>966200000</v>
      </c>
      <c r="E1120">
        <v>1264.959961</v>
      </c>
      <c r="F1120" s="18">
        <v>3.4028864415533455E-3</v>
      </c>
      <c r="G1120" s="17"/>
      <c r="N1120">
        <v>1118</v>
      </c>
      <c r="O1120">
        <v>0.28824990602201978</v>
      </c>
      <c r="T1120">
        <v>1110</v>
      </c>
      <c r="U1120">
        <v>0.27110075352682333</v>
      </c>
    </row>
    <row r="1121" spans="1:21" x14ac:dyDescent="0.3">
      <c r="A1121">
        <v>1119</v>
      </c>
      <c r="B1121">
        <f t="shared" si="17"/>
        <v>625521</v>
      </c>
      <c r="C1121" s="1">
        <v>37053</v>
      </c>
      <c r="D1121">
        <v>1189730000</v>
      </c>
      <c r="E1121">
        <v>1214.3599850000001</v>
      </c>
      <c r="F1121" s="18">
        <v>-4.0001247122477081E-2</v>
      </c>
      <c r="G1121" s="17"/>
      <c r="N1121">
        <v>1119</v>
      </c>
      <c r="O1121">
        <v>0.26212215519627047</v>
      </c>
      <c r="T1121">
        <v>1111</v>
      </c>
      <c r="U1121">
        <v>0.27110075352682333</v>
      </c>
    </row>
    <row r="1122" spans="1:21" x14ac:dyDescent="0.3">
      <c r="A1122">
        <v>1120</v>
      </c>
      <c r="B1122">
        <f t="shared" si="17"/>
        <v>626640</v>
      </c>
      <c r="C1122" s="1">
        <v>37060</v>
      </c>
      <c r="D1122">
        <v>1276524000</v>
      </c>
      <c r="E1122">
        <v>1225.349976</v>
      </c>
      <c r="F1122" s="18">
        <v>9.0500272865956782E-3</v>
      </c>
      <c r="G1122" s="17"/>
      <c r="N1122">
        <v>1120</v>
      </c>
      <c r="O1122">
        <v>0.28634639725867583</v>
      </c>
      <c r="T1122">
        <v>1112</v>
      </c>
      <c r="U1122">
        <v>0.27110075352682333</v>
      </c>
    </row>
    <row r="1123" spans="1:21" x14ac:dyDescent="0.3">
      <c r="A1123">
        <v>1121</v>
      </c>
      <c r="B1123">
        <f t="shared" si="17"/>
        <v>627760</v>
      </c>
      <c r="C1123" s="1">
        <v>37067</v>
      </c>
      <c r="D1123">
        <v>1314152000</v>
      </c>
      <c r="E1123">
        <v>1224.380005</v>
      </c>
      <c r="F1123" s="18">
        <v>-7.91586909044822E-4</v>
      </c>
      <c r="G1123" s="17"/>
      <c r="N1123">
        <v>1121</v>
      </c>
      <c r="O1123">
        <v>0.23693286665716529</v>
      </c>
      <c r="T1123">
        <v>1113</v>
      </c>
      <c r="U1123">
        <v>0.27110075352682333</v>
      </c>
    </row>
    <row r="1124" spans="1:21" x14ac:dyDescent="0.3">
      <c r="A1124">
        <v>1122</v>
      </c>
      <c r="B1124">
        <f t="shared" si="17"/>
        <v>628881</v>
      </c>
      <c r="C1124" s="1">
        <v>37074</v>
      </c>
      <c r="D1124">
        <v>935502500</v>
      </c>
      <c r="E1124">
        <v>1190.589966</v>
      </c>
      <c r="F1124" s="18">
        <v>-2.7597672995321398E-2</v>
      </c>
      <c r="G1124" s="17"/>
      <c r="N1124">
        <v>1122</v>
      </c>
      <c r="O1124">
        <v>0.29593975195472833</v>
      </c>
      <c r="T1124">
        <v>1114</v>
      </c>
      <c r="U1124">
        <v>0.27110075352682333</v>
      </c>
    </row>
    <row r="1125" spans="1:21" x14ac:dyDescent="0.3">
      <c r="A1125">
        <v>1123</v>
      </c>
      <c r="B1125">
        <f t="shared" si="17"/>
        <v>630003</v>
      </c>
      <c r="C1125" s="1">
        <v>37081</v>
      </c>
      <c r="D1125">
        <v>1241860000</v>
      </c>
      <c r="E1125">
        <v>1215.6800539999999</v>
      </c>
      <c r="F1125" s="18">
        <v>2.1073659879979136E-2</v>
      </c>
      <c r="G1125" s="17"/>
      <c r="N1125">
        <v>1123</v>
      </c>
      <c r="O1125">
        <v>0.29098739412480951</v>
      </c>
      <c r="T1125">
        <v>1115</v>
      </c>
      <c r="U1125">
        <v>0.27110075352682333</v>
      </c>
    </row>
    <row r="1126" spans="1:21" x14ac:dyDescent="0.3">
      <c r="A1126">
        <v>1124</v>
      </c>
      <c r="B1126">
        <f t="shared" si="17"/>
        <v>631126</v>
      </c>
      <c r="C1126" s="1">
        <v>37088</v>
      </c>
      <c r="D1126">
        <v>1221720000</v>
      </c>
      <c r="E1126">
        <v>1210.849976</v>
      </c>
      <c r="F1126" s="18">
        <v>-3.9731490075101275E-3</v>
      </c>
      <c r="G1126" s="17"/>
      <c r="N1126">
        <v>1124</v>
      </c>
      <c r="O1126">
        <v>0.27050857314677657</v>
      </c>
      <c r="T1126">
        <v>1116</v>
      </c>
      <c r="U1126">
        <v>0.27110075352682333</v>
      </c>
    </row>
    <row r="1127" spans="1:21" x14ac:dyDescent="0.3">
      <c r="A1127">
        <v>1125</v>
      </c>
      <c r="B1127">
        <f t="shared" si="17"/>
        <v>632250</v>
      </c>
      <c r="C1127" s="1">
        <v>37095</v>
      </c>
      <c r="D1127">
        <v>1139100000</v>
      </c>
      <c r="E1127">
        <v>1205.8199460000001</v>
      </c>
      <c r="F1127" s="18">
        <v>-4.1541314776388921E-3</v>
      </c>
      <c r="G1127" s="17"/>
      <c r="N1127">
        <v>1125</v>
      </c>
      <c r="O1127">
        <v>0.25303379616278959</v>
      </c>
      <c r="T1127">
        <v>1117</v>
      </c>
      <c r="U1127">
        <v>0.27110075352682333</v>
      </c>
    </row>
    <row r="1128" spans="1:21" x14ac:dyDescent="0.3">
      <c r="A1128">
        <v>1126</v>
      </c>
      <c r="B1128">
        <f t="shared" si="17"/>
        <v>633375</v>
      </c>
      <c r="C1128" s="1">
        <v>37102</v>
      </c>
      <c r="D1128">
        <v>1107360000</v>
      </c>
      <c r="E1128">
        <v>1214.349976</v>
      </c>
      <c r="F1128" s="18">
        <v>7.0740495115345324E-3</v>
      </c>
      <c r="G1128" s="17"/>
      <c r="N1128">
        <v>1126</v>
      </c>
      <c r="O1128">
        <v>0.27695305094281975</v>
      </c>
      <c r="T1128">
        <v>1118</v>
      </c>
      <c r="U1128">
        <v>0.27110075352682333</v>
      </c>
    </row>
    <row r="1129" spans="1:21" x14ac:dyDescent="0.3">
      <c r="A1129">
        <v>1127</v>
      </c>
      <c r="B1129">
        <f t="shared" si="17"/>
        <v>634501</v>
      </c>
      <c r="C1129" s="1">
        <v>37109</v>
      </c>
      <c r="D1129">
        <v>1002680000</v>
      </c>
      <c r="E1129">
        <v>1190.160034</v>
      </c>
      <c r="F1129" s="18">
        <v>-1.9920074507416941E-2</v>
      </c>
      <c r="G1129" s="17"/>
      <c r="N1129">
        <v>1127</v>
      </c>
      <c r="O1129">
        <v>0.27795241391637715</v>
      </c>
      <c r="T1129">
        <v>1119</v>
      </c>
      <c r="U1129">
        <v>0.27110075352682333</v>
      </c>
    </row>
    <row r="1130" spans="1:21" x14ac:dyDescent="0.3">
      <c r="A1130">
        <v>1128</v>
      </c>
      <c r="B1130">
        <f t="shared" si="17"/>
        <v>635628</v>
      </c>
      <c r="C1130" s="1">
        <v>37116</v>
      </c>
      <c r="D1130">
        <v>979500000</v>
      </c>
      <c r="E1130">
        <v>1161.969971</v>
      </c>
      <c r="F1130" s="18">
        <v>-2.3685943230051371E-2</v>
      </c>
      <c r="G1130" s="17"/>
      <c r="N1130">
        <v>1128</v>
      </c>
      <c r="O1130">
        <v>0.25652891779098419</v>
      </c>
      <c r="T1130">
        <v>1120</v>
      </c>
      <c r="U1130">
        <v>0.27110075352682333</v>
      </c>
    </row>
    <row r="1131" spans="1:21" x14ac:dyDescent="0.3">
      <c r="A1131">
        <v>1129</v>
      </c>
      <c r="B1131">
        <f t="shared" si="17"/>
        <v>636756</v>
      </c>
      <c r="C1131" s="1">
        <v>37123</v>
      </c>
      <c r="D1131">
        <v>1015860000</v>
      </c>
      <c r="E1131">
        <v>1184.9300539999999</v>
      </c>
      <c r="F1131" s="18">
        <v>1.9759618211338391E-2</v>
      </c>
      <c r="G1131" s="17"/>
      <c r="N1131">
        <v>1129</v>
      </c>
      <c r="O1131">
        <v>0.25072405979184392</v>
      </c>
      <c r="T1131">
        <v>1121</v>
      </c>
      <c r="U1131">
        <v>0.27110075352682333</v>
      </c>
    </row>
    <row r="1132" spans="1:21" x14ac:dyDescent="0.3">
      <c r="A1132">
        <v>1130</v>
      </c>
      <c r="B1132">
        <f t="shared" si="17"/>
        <v>637885</v>
      </c>
      <c r="C1132" s="1">
        <v>37130</v>
      </c>
      <c r="D1132">
        <v>974100000</v>
      </c>
      <c r="E1132">
        <v>1133.579956</v>
      </c>
      <c r="F1132" s="18">
        <v>-4.3335973989904297E-2</v>
      </c>
      <c r="G1132" s="17"/>
      <c r="N1132">
        <v>1130</v>
      </c>
      <c r="O1132">
        <v>0.28179601940404059</v>
      </c>
      <c r="T1132">
        <v>1122</v>
      </c>
      <c r="U1132">
        <v>0.27110075352682333</v>
      </c>
    </row>
    <row r="1133" spans="1:21" x14ac:dyDescent="0.3">
      <c r="A1133">
        <v>1131</v>
      </c>
      <c r="B1133">
        <f t="shared" si="17"/>
        <v>639015</v>
      </c>
      <c r="C1133" s="1">
        <v>37138</v>
      </c>
      <c r="D1133">
        <v>1336700000</v>
      </c>
      <c r="E1133">
        <v>1085.780029</v>
      </c>
      <c r="F1133" s="18">
        <v>-4.2167230239910862E-2</v>
      </c>
      <c r="G1133" s="17"/>
      <c r="N1133">
        <v>1131</v>
      </c>
      <c r="O1133">
        <v>0.28913760071255556</v>
      </c>
      <c r="T1133">
        <v>1123</v>
      </c>
      <c r="U1133">
        <v>0.27110075352682333</v>
      </c>
    </row>
    <row r="1134" spans="1:21" x14ac:dyDescent="0.3">
      <c r="A1134">
        <v>1132</v>
      </c>
      <c r="B1134">
        <f t="shared" si="17"/>
        <v>640146</v>
      </c>
      <c r="C1134" s="1">
        <v>37144</v>
      </c>
      <c r="D1134">
        <v>1950081600</v>
      </c>
      <c r="E1134">
        <v>965.79998799999998</v>
      </c>
      <c r="F1134" s="18">
        <v>-0.11050124131542673</v>
      </c>
      <c r="G1134" s="17"/>
      <c r="N1134">
        <v>1132</v>
      </c>
      <c r="O1134">
        <v>0.26843141437541368</v>
      </c>
      <c r="T1134">
        <v>1124</v>
      </c>
      <c r="U1134">
        <v>0.27110075352682333</v>
      </c>
    </row>
    <row r="1135" spans="1:21" x14ac:dyDescent="0.3">
      <c r="A1135">
        <v>1133</v>
      </c>
      <c r="B1135">
        <f t="shared" si="17"/>
        <v>641278</v>
      </c>
      <c r="C1135" s="1">
        <v>37158</v>
      </c>
      <c r="D1135">
        <v>1595600000</v>
      </c>
      <c r="E1135">
        <v>1040.9399410000001</v>
      </c>
      <c r="F1135" s="18">
        <v>7.7800739214753542E-2</v>
      </c>
      <c r="G1135" s="17"/>
      <c r="N1135">
        <v>1133</v>
      </c>
      <c r="O1135">
        <v>0.26343229150567171</v>
      </c>
      <c r="T1135">
        <v>1125</v>
      </c>
      <c r="U1135">
        <v>0.27110075352682333</v>
      </c>
    </row>
    <row r="1136" spans="1:21" x14ac:dyDescent="0.3">
      <c r="A1136">
        <v>1134</v>
      </c>
      <c r="B1136">
        <f t="shared" si="17"/>
        <v>642411</v>
      </c>
      <c r="C1136" s="1">
        <v>37165</v>
      </c>
      <c r="D1136">
        <v>1405360000</v>
      </c>
      <c r="E1136">
        <v>1071.380005</v>
      </c>
      <c r="F1136" s="18">
        <v>2.924286291748689E-2</v>
      </c>
      <c r="G1136" s="17"/>
      <c r="N1136">
        <v>1134</v>
      </c>
      <c r="O1136">
        <v>0.27852363470981784</v>
      </c>
      <c r="T1136">
        <v>1126</v>
      </c>
      <c r="U1136">
        <v>0.27110075352682333</v>
      </c>
    </row>
    <row r="1137" spans="1:21" x14ac:dyDescent="0.3">
      <c r="A1137">
        <v>1135</v>
      </c>
      <c r="B1137">
        <f t="shared" si="17"/>
        <v>643545</v>
      </c>
      <c r="C1137" s="1">
        <v>37172</v>
      </c>
      <c r="D1137">
        <v>1311036000</v>
      </c>
      <c r="E1137">
        <v>1091.650024</v>
      </c>
      <c r="F1137" s="18">
        <v>1.891954199761274E-2</v>
      </c>
      <c r="G1137" s="17"/>
      <c r="N1137">
        <v>1135</v>
      </c>
      <c r="O1137">
        <v>0.2700269499725475</v>
      </c>
      <c r="T1137">
        <v>1127</v>
      </c>
      <c r="U1137">
        <v>0.27110075352682333</v>
      </c>
    </row>
    <row r="1138" spans="1:21" x14ac:dyDescent="0.3">
      <c r="A1138">
        <v>1136</v>
      </c>
      <c r="B1138">
        <f t="shared" si="17"/>
        <v>644680</v>
      </c>
      <c r="C1138" s="1">
        <v>37179</v>
      </c>
      <c r="D1138">
        <v>1249040000</v>
      </c>
      <c r="E1138">
        <v>1073.4799800000001</v>
      </c>
      <c r="F1138" s="18">
        <v>-1.6644568864132559E-2</v>
      </c>
      <c r="G1138" s="17"/>
      <c r="N1138">
        <v>1136</v>
      </c>
      <c r="O1138">
        <v>0.18100701276525957</v>
      </c>
      <c r="T1138">
        <v>1128</v>
      </c>
      <c r="U1138">
        <v>0.27110075352682333</v>
      </c>
    </row>
    <row r="1139" spans="1:21" x14ac:dyDescent="0.3">
      <c r="A1139">
        <v>1137</v>
      </c>
      <c r="B1139">
        <f t="shared" si="17"/>
        <v>645816</v>
      </c>
      <c r="C1139" s="1">
        <v>37186</v>
      </c>
      <c r="D1139">
        <v>1273620000</v>
      </c>
      <c r="E1139">
        <v>1104.6099850000001</v>
      </c>
      <c r="F1139" s="18">
        <v>2.8999148172283547E-2</v>
      </c>
      <c r="G1139" s="17"/>
      <c r="N1139">
        <v>1137</v>
      </c>
      <c r="O1139">
        <v>0.27752466108489715</v>
      </c>
      <c r="T1139">
        <v>1129</v>
      </c>
      <c r="U1139">
        <v>0.27110075352682333</v>
      </c>
    </row>
    <row r="1140" spans="1:21" x14ac:dyDescent="0.3">
      <c r="A1140">
        <v>1138</v>
      </c>
      <c r="B1140">
        <f t="shared" si="17"/>
        <v>646953</v>
      </c>
      <c r="C1140" s="1">
        <v>37193</v>
      </c>
      <c r="D1140">
        <v>1239060000</v>
      </c>
      <c r="E1140">
        <v>1087.1999510000001</v>
      </c>
      <c r="F1140" s="18">
        <v>-1.576124988585903E-2</v>
      </c>
      <c r="G1140" s="17"/>
      <c r="N1140">
        <v>1138</v>
      </c>
      <c r="O1140">
        <v>0.28249822193837709</v>
      </c>
      <c r="T1140">
        <v>1130</v>
      </c>
      <c r="U1140">
        <v>0.27110075352682333</v>
      </c>
    </row>
    <row r="1141" spans="1:21" x14ac:dyDescent="0.3">
      <c r="A1141">
        <v>1139</v>
      </c>
      <c r="B1141">
        <f t="shared" si="17"/>
        <v>648091</v>
      </c>
      <c r="C1141" s="1">
        <v>37200</v>
      </c>
      <c r="D1141">
        <v>1329260000</v>
      </c>
      <c r="E1141">
        <v>1120.3100589999999</v>
      </c>
      <c r="F1141" s="18">
        <v>3.0454478929607544E-2</v>
      </c>
      <c r="G1141" s="17"/>
      <c r="N1141">
        <v>1139</v>
      </c>
      <c r="O1141">
        <v>0.27730379586021586</v>
      </c>
      <c r="T1141">
        <v>1131</v>
      </c>
      <c r="U1141">
        <v>0.27110075352682333</v>
      </c>
    </row>
    <row r="1142" spans="1:21" x14ac:dyDescent="0.3">
      <c r="A1142">
        <v>1140</v>
      </c>
      <c r="B1142">
        <f t="shared" si="17"/>
        <v>649230</v>
      </c>
      <c r="C1142" s="1">
        <v>37207</v>
      </c>
      <c r="D1142">
        <v>1319400000</v>
      </c>
      <c r="E1142">
        <v>1138.650024</v>
      </c>
      <c r="F1142" s="18">
        <v>1.6370436784590294E-2</v>
      </c>
      <c r="G1142" s="17"/>
      <c r="N1142">
        <v>1140</v>
      </c>
      <c r="O1142">
        <v>0.21559829846674267</v>
      </c>
      <c r="T1142">
        <v>1132</v>
      </c>
      <c r="U1142">
        <v>0.27110075352682333</v>
      </c>
    </row>
    <row r="1143" spans="1:21" x14ac:dyDescent="0.3">
      <c r="A1143">
        <v>1141</v>
      </c>
      <c r="B1143">
        <f t="shared" si="17"/>
        <v>650370</v>
      </c>
      <c r="C1143" s="1">
        <v>37214</v>
      </c>
      <c r="D1143">
        <v>1021650000</v>
      </c>
      <c r="E1143">
        <v>1150.339966</v>
      </c>
      <c r="F1143" s="18">
        <v>1.0266492560140651E-2</v>
      </c>
      <c r="G1143" s="17"/>
      <c r="N1143">
        <v>1141</v>
      </c>
      <c r="O1143">
        <v>0.28661863366041634</v>
      </c>
      <c r="T1143">
        <v>1133</v>
      </c>
      <c r="U1143">
        <v>0.27110075352682333</v>
      </c>
    </row>
    <row r="1144" spans="1:21" x14ac:dyDescent="0.3">
      <c r="A1144">
        <v>1142</v>
      </c>
      <c r="B1144">
        <f t="shared" si="17"/>
        <v>651511</v>
      </c>
      <c r="C1144" s="1">
        <v>37221</v>
      </c>
      <c r="D1144">
        <v>1312160000</v>
      </c>
      <c r="E1144">
        <v>1139.4499510000001</v>
      </c>
      <c r="F1144" s="18">
        <v>-9.466779666768484E-3</v>
      </c>
      <c r="G1144" s="17"/>
      <c r="N1144">
        <v>1142</v>
      </c>
      <c r="O1144">
        <v>0.2301396707067937</v>
      </c>
      <c r="T1144">
        <v>1134</v>
      </c>
      <c r="U1144">
        <v>0.27110075352682333</v>
      </c>
    </row>
    <row r="1145" spans="1:21" x14ac:dyDescent="0.3">
      <c r="A1145">
        <v>1143</v>
      </c>
      <c r="B1145">
        <f t="shared" si="17"/>
        <v>652653</v>
      </c>
      <c r="C1145" s="1">
        <v>37228</v>
      </c>
      <c r="D1145">
        <v>1404560000</v>
      </c>
      <c r="E1145">
        <v>1158.3100589999999</v>
      </c>
      <c r="F1145" s="18">
        <v>1.6551940682825002E-2</v>
      </c>
      <c r="G1145" s="17"/>
      <c r="N1145">
        <v>1143</v>
      </c>
      <c r="O1145">
        <v>0.26917750035726395</v>
      </c>
      <c r="T1145">
        <v>1135</v>
      </c>
      <c r="U1145">
        <v>0.27110075352682333</v>
      </c>
    </row>
    <row r="1146" spans="1:21" x14ac:dyDescent="0.3">
      <c r="A1146">
        <v>1144</v>
      </c>
      <c r="B1146">
        <f t="shared" si="17"/>
        <v>653796</v>
      </c>
      <c r="C1146" s="1">
        <v>37235</v>
      </c>
      <c r="D1146">
        <v>1370780000</v>
      </c>
      <c r="E1146">
        <v>1123.089966</v>
      </c>
      <c r="F1146" s="18">
        <v>-3.040644663865421E-2</v>
      </c>
      <c r="G1146" s="17"/>
      <c r="N1146">
        <v>1144</v>
      </c>
      <c r="O1146">
        <v>0.25817676174747739</v>
      </c>
      <c r="T1146">
        <v>1136</v>
      </c>
      <c r="U1146">
        <v>0.27110075352682333</v>
      </c>
    </row>
    <row r="1147" spans="1:21" x14ac:dyDescent="0.3">
      <c r="A1147">
        <v>1145</v>
      </c>
      <c r="B1147">
        <f t="shared" si="17"/>
        <v>654940</v>
      </c>
      <c r="C1147" s="1">
        <v>37242</v>
      </c>
      <c r="D1147">
        <v>1456760000</v>
      </c>
      <c r="E1147">
        <v>1144.8900149999999</v>
      </c>
      <c r="F1147" s="18">
        <v>1.9410777105990051E-2</v>
      </c>
      <c r="G1147" s="17"/>
      <c r="N1147">
        <v>1145</v>
      </c>
      <c r="O1147">
        <v>0.28080884505785897</v>
      </c>
      <c r="T1147">
        <v>1137</v>
      </c>
      <c r="U1147">
        <v>0.27110075352682333</v>
      </c>
    </row>
    <row r="1148" spans="1:21" x14ac:dyDescent="0.3">
      <c r="A1148">
        <v>1146</v>
      </c>
      <c r="B1148">
        <f t="shared" si="17"/>
        <v>656085</v>
      </c>
      <c r="C1148" s="1">
        <v>37249</v>
      </c>
      <c r="D1148">
        <v>756117500</v>
      </c>
      <c r="E1148">
        <v>1161.0200199999999</v>
      </c>
      <c r="F1148" s="18">
        <v>1.4088693925765422E-2</v>
      </c>
      <c r="G1148" s="17"/>
      <c r="N1148">
        <v>1146</v>
      </c>
      <c r="O1148">
        <v>0.24741790344100842</v>
      </c>
      <c r="T1148">
        <v>1138</v>
      </c>
      <c r="U1148">
        <v>0.27110075352682333</v>
      </c>
    </row>
    <row r="1149" spans="1:21" x14ac:dyDescent="0.3">
      <c r="A1149">
        <v>1147</v>
      </c>
      <c r="B1149">
        <f t="shared" si="17"/>
        <v>657231</v>
      </c>
      <c r="C1149" s="1">
        <v>37256</v>
      </c>
      <c r="D1149">
        <v>1256625000</v>
      </c>
      <c r="E1149">
        <v>1172.51001</v>
      </c>
      <c r="F1149" s="18">
        <v>9.8964615614466622E-3</v>
      </c>
      <c r="G1149" s="17"/>
      <c r="N1149">
        <v>1147</v>
      </c>
      <c r="O1149">
        <v>0.24334400727509328</v>
      </c>
      <c r="T1149">
        <v>1139</v>
      </c>
      <c r="U1149">
        <v>0.27110075352682333</v>
      </c>
    </row>
    <row r="1150" spans="1:21" x14ac:dyDescent="0.3">
      <c r="A1150">
        <v>1148</v>
      </c>
      <c r="B1150">
        <f t="shared" si="17"/>
        <v>658378</v>
      </c>
      <c r="C1150" s="1">
        <v>37263</v>
      </c>
      <c r="D1150">
        <v>1306000000</v>
      </c>
      <c r="E1150">
        <v>1145.599976</v>
      </c>
      <c r="F1150" s="18">
        <v>-2.2950792548031208E-2</v>
      </c>
      <c r="G1150" s="17"/>
      <c r="N1150">
        <v>1148</v>
      </c>
      <c r="O1150">
        <v>0.24348721219805028</v>
      </c>
      <c r="T1150">
        <v>1140</v>
      </c>
      <c r="U1150">
        <v>0.27110075352682333</v>
      </c>
    </row>
    <row r="1151" spans="1:21" x14ac:dyDescent="0.3">
      <c r="A1151">
        <v>1149</v>
      </c>
      <c r="B1151">
        <f t="shared" si="17"/>
        <v>659526</v>
      </c>
      <c r="C1151" s="1">
        <v>37270</v>
      </c>
      <c r="D1151">
        <v>1373840000</v>
      </c>
      <c r="E1151">
        <v>1127.579956</v>
      </c>
      <c r="F1151" s="18">
        <v>-1.5729766390986666E-2</v>
      </c>
      <c r="G1151" s="17"/>
      <c r="N1151">
        <v>1149</v>
      </c>
      <c r="O1151">
        <v>0.23082256820026167</v>
      </c>
      <c r="T1151">
        <v>1141</v>
      </c>
      <c r="U1151">
        <v>0.27110075352682333</v>
      </c>
    </row>
    <row r="1152" spans="1:21" x14ac:dyDescent="0.3">
      <c r="A1152">
        <v>1150</v>
      </c>
      <c r="B1152">
        <f t="shared" si="17"/>
        <v>660675</v>
      </c>
      <c r="C1152" s="1">
        <v>37278</v>
      </c>
      <c r="D1152">
        <v>1422175000</v>
      </c>
      <c r="E1152">
        <v>1133.280029</v>
      </c>
      <c r="F1152" s="18">
        <v>5.055138635330597E-3</v>
      </c>
      <c r="G1152" s="17"/>
      <c r="N1152">
        <v>1150</v>
      </c>
      <c r="O1152">
        <v>0.30011590096945651</v>
      </c>
      <c r="T1152">
        <v>1142</v>
      </c>
      <c r="U1152">
        <v>0.27110075352682333</v>
      </c>
    </row>
    <row r="1153" spans="1:21" x14ac:dyDescent="0.3">
      <c r="A1153">
        <v>1151</v>
      </c>
      <c r="B1153">
        <f t="shared" si="17"/>
        <v>661825</v>
      </c>
      <c r="C1153" s="1">
        <v>37284</v>
      </c>
      <c r="D1153">
        <v>1588520000</v>
      </c>
      <c r="E1153">
        <v>1122.1999510000001</v>
      </c>
      <c r="F1153" s="18">
        <v>-9.7769992556711316E-3</v>
      </c>
      <c r="G1153" s="17"/>
      <c r="N1153">
        <v>1151</v>
      </c>
      <c r="O1153">
        <v>0.26209320272118419</v>
      </c>
      <c r="T1153">
        <v>1143</v>
      </c>
      <c r="U1153">
        <v>0.27110075352682333</v>
      </c>
    </row>
    <row r="1154" spans="1:21" x14ac:dyDescent="0.3">
      <c r="A1154">
        <v>1152</v>
      </c>
      <c r="B1154">
        <f t="shared" si="17"/>
        <v>662976</v>
      </c>
      <c r="C1154" s="1">
        <v>37291</v>
      </c>
      <c r="D1154">
        <v>1539040000</v>
      </c>
      <c r="E1154">
        <v>1096.219971</v>
      </c>
      <c r="F1154" s="18">
        <v>-2.3150936672960226E-2</v>
      </c>
      <c r="G1154" s="17"/>
      <c r="N1154">
        <v>1152</v>
      </c>
      <c r="O1154">
        <v>0.24897909120996081</v>
      </c>
      <c r="T1154">
        <v>1144</v>
      </c>
      <c r="U1154">
        <v>0.27110075352682333</v>
      </c>
    </row>
    <row r="1155" spans="1:21" x14ac:dyDescent="0.3">
      <c r="A1155">
        <v>1153</v>
      </c>
      <c r="B1155">
        <f t="shared" si="17"/>
        <v>664128</v>
      </c>
      <c r="C1155" s="1">
        <v>37298</v>
      </c>
      <c r="D1155">
        <v>1220240000</v>
      </c>
      <c r="E1155">
        <v>1104.1800539999999</v>
      </c>
      <c r="F1155" s="18">
        <v>7.2613920659906871E-3</v>
      </c>
      <c r="G1155" s="17"/>
      <c r="N1155">
        <v>1153</v>
      </c>
      <c r="O1155">
        <v>0.28402101561025639</v>
      </c>
      <c r="T1155">
        <v>1145</v>
      </c>
      <c r="U1155">
        <v>0.27110075352682333</v>
      </c>
    </row>
    <row r="1156" spans="1:21" x14ac:dyDescent="0.3">
      <c r="A1156">
        <v>1154</v>
      </c>
      <c r="B1156">
        <f t="shared" si="17"/>
        <v>665281</v>
      </c>
      <c r="C1156" s="1">
        <v>37306</v>
      </c>
      <c r="D1156">
        <v>1355350000</v>
      </c>
      <c r="E1156">
        <v>1089.839966</v>
      </c>
      <c r="F1156" s="18">
        <v>-1.2987092049029102E-2</v>
      </c>
      <c r="G1156" s="17"/>
      <c r="N1156">
        <v>1154</v>
      </c>
      <c r="O1156">
        <v>0.26346881368062197</v>
      </c>
      <c r="T1156">
        <v>1146</v>
      </c>
      <c r="U1156">
        <v>0.27110075352682333</v>
      </c>
    </row>
    <row r="1157" spans="1:21" x14ac:dyDescent="0.3">
      <c r="A1157">
        <v>1155</v>
      </c>
      <c r="B1157">
        <f t="shared" ref="B1157:B1220" si="18">B1156+A1156</f>
        <v>666435</v>
      </c>
      <c r="C1157" s="1">
        <v>37312</v>
      </c>
      <c r="D1157">
        <v>1383820000</v>
      </c>
      <c r="E1157">
        <v>1131.780029</v>
      </c>
      <c r="F1157" s="18">
        <v>3.8482772066004423E-2</v>
      </c>
      <c r="G1157" s="17"/>
      <c r="N1157">
        <v>1155</v>
      </c>
      <c r="O1157">
        <v>0.2352812193648724</v>
      </c>
      <c r="T1157">
        <v>1147</v>
      </c>
      <c r="U1157">
        <v>0.27110075352682333</v>
      </c>
    </row>
    <row r="1158" spans="1:21" x14ac:dyDescent="0.3">
      <c r="A1158">
        <v>1156</v>
      </c>
      <c r="B1158">
        <f t="shared" si="18"/>
        <v>667590</v>
      </c>
      <c r="C1158" s="1">
        <v>37319</v>
      </c>
      <c r="D1158">
        <v>1522860000</v>
      </c>
      <c r="E1158">
        <v>1164.3100589999999</v>
      </c>
      <c r="F1158" s="18">
        <v>2.8742360853232458E-2</v>
      </c>
      <c r="G1158" s="17"/>
      <c r="N1158">
        <v>1156</v>
      </c>
      <c r="O1158">
        <v>0.26744656173721248</v>
      </c>
      <c r="T1158">
        <v>1148</v>
      </c>
      <c r="U1158">
        <v>0.27110075352682333</v>
      </c>
    </row>
    <row r="1159" spans="1:21" x14ac:dyDescent="0.3">
      <c r="A1159">
        <v>1157</v>
      </c>
      <c r="B1159">
        <f t="shared" si="18"/>
        <v>668746</v>
      </c>
      <c r="C1159" s="1">
        <v>37326</v>
      </c>
      <c r="D1159">
        <v>1314260000</v>
      </c>
      <c r="E1159">
        <v>1166.160034</v>
      </c>
      <c r="F1159" s="18">
        <v>1.5889023595561721E-3</v>
      </c>
      <c r="G1159" s="17"/>
      <c r="N1159">
        <v>1157</v>
      </c>
      <c r="O1159">
        <v>0.24915780462010281</v>
      </c>
      <c r="T1159">
        <v>1149</v>
      </c>
      <c r="U1159">
        <v>0.27110075352682333</v>
      </c>
    </row>
    <row r="1160" spans="1:21" x14ac:dyDescent="0.3">
      <c r="A1160">
        <v>1158</v>
      </c>
      <c r="B1160">
        <f t="shared" si="18"/>
        <v>669903</v>
      </c>
      <c r="C1160" s="1">
        <v>37333</v>
      </c>
      <c r="D1160">
        <v>1262380000</v>
      </c>
      <c r="E1160">
        <v>1148.6999510000001</v>
      </c>
      <c r="F1160" s="18">
        <v>-1.4972287242695835E-2</v>
      </c>
      <c r="G1160" s="17"/>
      <c r="N1160">
        <v>1158</v>
      </c>
      <c r="O1160">
        <v>0.30011590096945651</v>
      </c>
      <c r="T1160">
        <v>1150</v>
      </c>
      <c r="U1160">
        <v>0.27110075352682333</v>
      </c>
    </row>
    <row r="1161" spans="1:21" x14ac:dyDescent="0.3">
      <c r="A1161">
        <v>1159</v>
      </c>
      <c r="B1161">
        <f t="shared" si="18"/>
        <v>671061</v>
      </c>
      <c r="C1161" s="1">
        <v>37340</v>
      </c>
      <c r="D1161">
        <v>1152300000</v>
      </c>
      <c r="E1161">
        <v>1147.3900149999999</v>
      </c>
      <c r="F1161" s="18">
        <v>-1.140363938258849E-3</v>
      </c>
      <c r="G1161" s="17"/>
      <c r="N1161">
        <v>1159</v>
      </c>
      <c r="O1161">
        <v>0.24111765098420593</v>
      </c>
      <c r="T1161">
        <v>1151</v>
      </c>
      <c r="U1161">
        <v>0.27110075352682333</v>
      </c>
    </row>
    <row r="1162" spans="1:21" x14ac:dyDescent="0.3">
      <c r="A1162">
        <v>1160</v>
      </c>
      <c r="B1162">
        <f t="shared" si="18"/>
        <v>672220</v>
      </c>
      <c r="C1162" s="1">
        <v>37347</v>
      </c>
      <c r="D1162">
        <v>1168260000</v>
      </c>
      <c r="E1162">
        <v>1122.7299800000001</v>
      </c>
      <c r="F1162" s="18">
        <v>-2.1492286561339721E-2</v>
      </c>
      <c r="G1162" s="17"/>
      <c r="N1162">
        <v>1160</v>
      </c>
      <c r="O1162">
        <v>0.24820383328620221</v>
      </c>
      <c r="T1162">
        <v>1152</v>
      </c>
      <c r="U1162">
        <v>0.27110075352682333</v>
      </c>
    </row>
    <row r="1163" spans="1:21" x14ac:dyDescent="0.3">
      <c r="A1163">
        <v>1161</v>
      </c>
      <c r="B1163">
        <f t="shared" si="18"/>
        <v>673380</v>
      </c>
      <c r="C1163" s="1">
        <v>37354</v>
      </c>
      <c r="D1163">
        <v>1313260000</v>
      </c>
      <c r="E1163">
        <v>1111.01001</v>
      </c>
      <c r="F1163" s="18">
        <v>-1.0438814504623901E-2</v>
      </c>
      <c r="G1163" s="17"/>
      <c r="N1163">
        <v>1161</v>
      </c>
      <c r="O1163">
        <v>0.26618294660355546</v>
      </c>
      <c r="T1163">
        <v>1153</v>
      </c>
      <c r="U1163">
        <v>0.27110075352682333</v>
      </c>
    </row>
    <row r="1164" spans="1:21" x14ac:dyDescent="0.3">
      <c r="A1164">
        <v>1162</v>
      </c>
      <c r="B1164">
        <f t="shared" si="18"/>
        <v>674541</v>
      </c>
      <c r="C1164" s="1">
        <v>37361</v>
      </c>
      <c r="D1164">
        <v>1276580000</v>
      </c>
      <c r="E1164">
        <v>1125.170044</v>
      </c>
      <c r="F1164" s="18">
        <v>1.2745190297610367E-2</v>
      </c>
      <c r="G1164" s="17"/>
      <c r="N1164">
        <v>1162</v>
      </c>
      <c r="O1164">
        <v>0.25823542494356727</v>
      </c>
      <c r="T1164">
        <v>1154</v>
      </c>
      <c r="U1164">
        <v>0.27110075352682333</v>
      </c>
    </row>
    <row r="1165" spans="1:21" x14ac:dyDescent="0.3">
      <c r="A1165">
        <v>1163</v>
      </c>
      <c r="B1165">
        <f t="shared" si="18"/>
        <v>675703</v>
      </c>
      <c r="C1165" s="1">
        <v>37368</v>
      </c>
      <c r="D1165">
        <v>1367020000</v>
      </c>
      <c r="E1165">
        <v>1076.3199460000001</v>
      </c>
      <c r="F1165" s="18">
        <v>-4.3415747033521176E-2</v>
      </c>
      <c r="G1165" s="17"/>
      <c r="N1165">
        <v>1163</v>
      </c>
      <c r="O1165">
        <v>0.22813337234292602</v>
      </c>
      <c r="T1165">
        <v>1155</v>
      </c>
      <c r="U1165">
        <v>0.27110075352682333</v>
      </c>
    </row>
    <row r="1166" spans="1:21" x14ac:dyDescent="0.3">
      <c r="A1166">
        <v>1164</v>
      </c>
      <c r="B1166">
        <f t="shared" si="18"/>
        <v>676866</v>
      </c>
      <c r="C1166" s="1">
        <v>37375</v>
      </c>
      <c r="D1166">
        <v>1408640000</v>
      </c>
      <c r="E1166">
        <v>1073.4300539999999</v>
      </c>
      <c r="F1166" s="18">
        <v>-2.6849748634130998E-3</v>
      </c>
      <c r="G1166" s="17"/>
      <c r="N1166">
        <v>1164</v>
      </c>
      <c r="O1166">
        <v>0.26095797612678606</v>
      </c>
      <c r="T1166">
        <v>1156</v>
      </c>
      <c r="U1166">
        <v>0.27110075352682333</v>
      </c>
    </row>
    <row r="1167" spans="1:21" x14ac:dyDescent="0.3">
      <c r="A1167">
        <v>1165</v>
      </c>
      <c r="B1167">
        <f t="shared" si="18"/>
        <v>678030</v>
      </c>
      <c r="C1167" s="1">
        <v>37382</v>
      </c>
      <c r="D1167">
        <v>1260840000</v>
      </c>
      <c r="E1167">
        <v>1054.98999</v>
      </c>
      <c r="F1167" s="18">
        <v>-1.7178635842442971E-2</v>
      </c>
      <c r="G1167" s="17"/>
      <c r="N1167">
        <v>1165</v>
      </c>
      <c r="O1167">
        <v>0.27326439422306209</v>
      </c>
      <c r="T1167">
        <v>1157</v>
      </c>
      <c r="U1167">
        <v>0.27110075352682333</v>
      </c>
    </row>
    <row r="1168" spans="1:21" x14ac:dyDescent="0.3">
      <c r="A1168">
        <v>1166</v>
      </c>
      <c r="B1168">
        <f t="shared" si="18"/>
        <v>679195</v>
      </c>
      <c r="C1168" s="1">
        <v>37389</v>
      </c>
      <c r="D1168">
        <v>1290860000</v>
      </c>
      <c r="E1168">
        <v>1106.589966</v>
      </c>
      <c r="F1168" s="18">
        <v>4.8910393927055144E-2</v>
      </c>
      <c r="G1168" s="17"/>
      <c r="N1168">
        <v>1166</v>
      </c>
      <c r="O1168">
        <v>0.25976925509888138</v>
      </c>
      <c r="T1168">
        <v>1158</v>
      </c>
      <c r="U1168">
        <v>0.27110075352682333</v>
      </c>
    </row>
    <row r="1169" spans="1:21" x14ac:dyDescent="0.3">
      <c r="A1169">
        <v>1167</v>
      </c>
      <c r="B1169">
        <f t="shared" si="18"/>
        <v>680361</v>
      </c>
      <c r="C1169" s="1">
        <v>37396</v>
      </c>
      <c r="D1169">
        <v>1080980000</v>
      </c>
      <c r="E1169">
        <v>1083.8199460000001</v>
      </c>
      <c r="F1169" s="18">
        <v>-2.0576745406708244E-2</v>
      </c>
      <c r="G1169" s="17"/>
      <c r="N1169">
        <v>1167</v>
      </c>
      <c r="O1169">
        <v>0.27666908736057383</v>
      </c>
      <c r="T1169">
        <v>1159</v>
      </c>
      <c r="U1169">
        <v>0.27110075352682333</v>
      </c>
    </row>
    <row r="1170" spans="1:21" x14ac:dyDescent="0.3">
      <c r="A1170">
        <v>1168</v>
      </c>
      <c r="B1170">
        <f t="shared" si="18"/>
        <v>681528</v>
      </c>
      <c r="C1170" s="1">
        <v>37404</v>
      </c>
      <c r="D1170">
        <v>1160550000</v>
      </c>
      <c r="E1170">
        <v>1067.1400149999999</v>
      </c>
      <c r="F1170" s="18">
        <v>-1.5389946514234131E-2</v>
      </c>
      <c r="G1170" s="17"/>
      <c r="N1170">
        <v>1168</v>
      </c>
      <c r="O1170">
        <v>0.24686821229671127</v>
      </c>
      <c r="T1170">
        <v>1160</v>
      </c>
      <c r="U1170">
        <v>0.27110075352682333</v>
      </c>
    </row>
    <row r="1171" spans="1:21" x14ac:dyDescent="0.3">
      <c r="A1171">
        <v>1169</v>
      </c>
      <c r="B1171">
        <f t="shared" si="18"/>
        <v>682696</v>
      </c>
      <c r="C1171" s="1">
        <v>37410</v>
      </c>
      <c r="D1171">
        <v>1406760000</v>
      </c>
      <c r="E1171">
        <v>1027.530029</v>
      </c>
      <c r="F1171" s="18">
        <v>-3.7117890289213772E-2</v>
      </c>
      <c r="G1171" s="17"/>
      <c r="N1171">
        <v>1169</v>
      </c>
      <c r="O1171">
        <v>0.27875715072844187</v>
      </c>
      <c r="T1171">
        <v>1161</v>
      </c>
      <c r="U1171">
        <v>0.27110075352682333</v>
      </c>
    </row>
    <row r="1172" spans="1:21" x14ac:dyDescent="0.3">
      <c r="A1172">
        <v>1170</v>
      </c>
      <c r="B1172">
        <f t="shared" si="18"/>
        <v>683865</v>
      </c>
      <c r="C1172" s="1">
        <v>37417</v>
      </c>
      <c r="D1172">
        <v>1437764000</v>
      </c>
      <c r="E1172">
        <v>1007.27002</v>
      </c>
      <c r="F1172" s="18">
        <v>-1.9717194075308107E-2</v>
      </c>
      <c r="G1172" s="17"/>
      <c r="N1172">
        <v>1170</v>
      </c>
      <c r="O1172">
        <v>0.26433568682817593</v>
      </c>
      <c r="T1172">
        <v>1162</v>
      </c>
      <c r="U1172">
        <v>0.27110075352682333</v>
      </c>
    </row>
    <row r="1173" spans="1:21" x14ac:dyDescent="0.3">
      <c r="A1173">
        <v>1171</v>
      </c>
      <c r="B1173">
        <f t="shared" si="18"/>
        <v>685035</v>
      </c>
      <c r="C1173" s="1">
        <v>37424</v>
      </c>
      <c r="D1173">
        <v>1330540000</v>
      </c>
      <c r="E1173">
        <v>989.14001499999995</v>
      </c>
      <c r="F1173" s="18">
        <v>-1.7999150813602191E-2</v>
      </c>
      <c r="G1173" s="17"/>
      <c r="N1173">
        <v>1171</v>
      </c>
      <c r="O1173">
        <v>0.28173119572958649</v>
      </c>
      <c r="T1173">
        <v>1163</v>
      </c>
      <c r="U1173">
        <v>0.27110075352682333</v>
      </c>
    </row>
    <row r="1174" spans="1:21" x14ac:dyDescent="0.3">
      <c r="A1174">
        <v>1172</v>
      </c>
      <c r="B1174">
        <f t="shared" si="18"/>
        <v>686206</v>
      </c>
      <c r="C1174" s="1">
        <v>37431</v>
      </c>
      <c r="D1174">
        <v>1821238000</v>
      </c>
      <c r="E1174">
        <v>989.82000700000003</v>
      </c>
      <c r="F1174" s="18">
        <v>6.8745778119196185E-4</v>
      </c>
      <c r="G1174" s="17"/>
      <c r="N1174">
        <v>1172</v>
      </c>
      <c r="O1174">
        <v>0.27547846246083096</v>
      </c>
      <c r="T1174">
        <v>1164</v>
      </c>
      <c r="U1174">
        <v>0.27110075352682333</v>
      </c>
    </row>
    <row r="1175" spans="1:21" x14ac:dyDescent="0.3">
      <c r="A1175">
        <v>1173</v>
      </c>
      <c r="B1175">
        <f t="shared" si="18"/>
        <v>687378</v>
      </c>
      <c r="C1175" s="1">
        <v>37438</v>
      </c>
      <c r="D1175">
        <v>1368925000</v>
      </c>
      <c r="E1175">
        <v>989.03002900000001</v>
      </c>
      <c r="F1175" s="18">
        <v>-7.9810267969257075E-4</v>
      </c>
      <c r="G1175" s="17"/>
      <c r="N1175">
        <v>1173</v>
      </c>
      <c r="O1175">
        <v>0.26207330410238344</v>
      </c>
      <c r="T1175">
        <v>1165</v>
      </c>
      <c r="U1175">
        <v>0.27110075352682333</v>
      </c>
    </row>
    <row r="1176" spans="1:21" x14ac:dyDescent="0.3">
      <c r="A1176">
        <v>1174</v>
      </c>
      <c r="B1176">
        <f t="shared" si="18"/>
        <v>688551</v>
      </c>
      <c r="C1176" s="1">
        <v>37445</v>
      </c>
      <c r="D1176">
        <v>1607616000</v>
      </c>
      <c r="E1176">
        <v>921.39001499999995</v>
      </c>
      <c r="F1176" s="18">
        <v>-6.8390253093114181E-2</v>
      </c>
      <c r="G1176" s="17"/>
      <c r="N1176">
        <v>1174</v>
      </c>
      <c r="O1176">
        <v>0.24289677181898583</v>
      </c>
      <c r="T1176">
        <v>1166</v>
      </c>
      <c r="U1176">
        <v>0.27110075352682333</v>
      </c>
    </row>
    <row r="1177" spans="1:21" x14ac:dyDescent="0.3">
      <c r="A1177">
        <v>1175</v>
      </c>
      <c r="B1177">
        <f t="shared" si="18"/>
        <v>689725</v>
      </c>
      <c r="C1177" s="1">
        <v>37452</v>
      </c>
      <c r="D1177">
        <v>2275080000</v>
      </c>
      <c r="E1177">
        <v>847.75</v>
      </c>
      <c r="F1177" s="18">
        <v>-7.9922740426050687E-2</v>
      </c>
      <c r="G1177" s="17"/>
      <c r="N1177">
        <v>1175</v>
      </c>
      <c r="O1177">
        <v>0.20033657909455801</v>
      </c>
      <c r="T1177">
        <v>1167</v>
      </c>
      <c r="U1177">
        <v>0.27110075352682333</v>
      </c>
    </row>
    <row r="1178" spans="1:21" x14ac:dyDescent="0.3">
      <c r="A1178">
        <v>1176</v>
      </c>
      <c r="B1178">
        <f t="shared" si="18"/>
        <v>690900</v>
      </c>
      <c r="C1178" s="1">
        <v>37459</v>
      </c>
      <c r="D1178">
        <v>2337088000</v>
      </c>
      <c r="E1178">
        <v>852.84002699999996</v>
      </c>
      <c r="F1178" s="18">
        <v>6.0041604246534519E-3</v>
      </c>
      <c r="G1178" s="17"/>
      <c r="N1178">
        <v>1176</v>
      </c>
      <c r="O1178">
        <v>0.31958851245991116</v>
      </c>
      <c r="T1178">
        <v>1168</v>
      </c>
      <c r="U1178">
        <v>0.27110075352682333</v>
      </c>
    </row>
    <row r="1179" spans="1:21" x14ac:dyDescent="0.3">
      <c r="A1179">
        <v>1177</v>
      </c>
      <c r="B1179">
        <f t="shared" si="18"/>
        <v>692076</v>
      </c>
      <c r="C1179" s="1">
        <v>37466</v>
      </c>
      <c r="D1179">
        <v>1772880000</v>
      </c>
      <c r="E1179">
        <v>864.23999000000003</v>
      </c>
      <c r="F1179" s="18">
        <v>1.3367059048695508E-2</v>
      </c>
      <c r="G1179" s="17"/>
      <c r="N1179">
        <v>1177</v>
      </c>
      <c r="O1179">
        <v>0.2726428355376001</v>
      </c>
      <c r="T1179">
        <v>1169</v>
      </c>
      <c r="U1179">
        <v>0.27110075352682333</v>
      </c>
    </row>
    <row r="1180" spans="1:21" x14ac:dyDescent="0.3">
      <c r="A1180">
        <v>1178</v>
      </c>
      <c r="B1180">
        <f t="shared" si="18"/>
        <v>693253</v>
      </c>
      <c r="C1180" s="1">
        <v>37473</v>
      </c>
      <c r="D1180">
        <v>1474320000</v>
      </c>
      <c r="E1180">
        <v>908.64001499999995</v>
      </c>
      <c r="F1180" s="18">
        <v>5.1374647683220392E-2</v>
      </c>
      <c r="G1180" s="17"/>
      <c r="N1180">
        <v>1178</v>
      </c>
      <c r="O1180">
        <v>0.24225193365092168</v>
      </c>
      <c r="T1180">
        <v>1170</v>
      </c>
      <c r="U1180">
        <v>0.27110075352682333</v>
      </c>
    </row>
    <row r="1181" spans="1:21" x14ac:dyDescent="0.3">
      <c r="A1181">
        <v>1179</v>
      </c>
      <c r="B1181">
        <f t="shared" si="18"/>
        <v>694431</v>
      </c>
      <c r="C1181" s="1">
        <v>37480</v>
      </c>
      <c r="D1181">
        <v>1327680000</v>
      </c>
      <c r="E1181">
        <v>928.77002000000005</v>
      </c>
      <c r="F1181" s="18">
        <v>2.2153993515242776E-2</v>
      </c>
      <c r="G1181" s="17"/>
      <c r="N1181">
        <v>1179</v>
      </c>
      <c r="O1181">
        <v>0.25534868491432988</v>
      </c>
      <c r="T1181">
        <v>1171</v>
      </c>
      <c r="U1181">
        <v>0.27110075352682333</v>
      </c>
    </row>
    <row r="1182" spans="1:21" x14ac:dyDescent="0.3">
      <c r="A1182">
        <v>1180</v>
      </c>
      <c r="B1182">
        <f t="shared" si="18"/>
        <v>695610</v>
      </c>
      <c r="C1182" s="1">
        <v>37487</v>
      </c>
      <c r="D1182">
        <v>1281180000</v>
      </c>
      <c r="E1182">
        <v>940.85998500000005</v>
      </c>
      <c r="F1182" s="18">
        <v>1.301717835379743E-2</v>
      </c>
      <c r="G1182" s="17"/>
      <c r="N1182">
        <v>1180</v>
      </c>
      <c r="O1182">
        <v>0.29149618675988659</v>
      </c>
      <c r="T1182">
        <v>1172</v>
      </c>
      <c r="U1182">
        <v>0.27110075352682333</v>
      </c>
    </row>
    <row r="1183" spans="1:21" x14ac:dyDescent="0.3">
      <c r="A1183">
        <v>1181</v>
      </c>
      <c r="B1183">
        <f t="shared" si="18"/>
        <v>696790</v>
      </c>
      <c r="C1183" s="1">
        <v>37494</v>
      </c>
      <c r="D1183">
        <v>1134440000</v>
      </c>
      <c r="E1183">
        <v>916.07000700000003</v>
      </c>
      <c r="F1183" s="18">
        <v>-2.6348211631085593E-2</v>
      </c>
      <c r="G1183" s="17"/>
      <c r="N1183">
        <v>1181</v>
      </c>
      <c r="O1183">
        <v>0.27509852978880417</v>
      </c>
      <c r="T1183">
        <v>1173</v>
      </c>
      <c r="U1183">
        <v>0.27110075352682333</v>
      </c>
    </row>
    <row r="1184" spans="1:21" x14ac:dyDescent="0.3">
      <c r="A1184">
        <v>1182</v>
      </c>
      <c r="B1184">
        <f t="shared" si="18"/>
        <v>697971</v>
      </c>
      <c r="C1184" s="1">
        <v>37502</v>
      </c>
      <c r="D1184">
        <v>1311925000</v>
      </c>
      <c r="E1184">
        <v>893.919983</v>
      </c>
      <c r="F1184" s="18">
        <v>-2.4179400952704731E-2</v>
      </c>
      <c r="G1184" s="17"/>
      <c r="N1184">
        <v>1182</v>
      </c>
      <c r="O1184">
        <v>0.39668332691406905</v>
      </c>
      <c r="T1184">
        <v>1174</v>
      </c>
      <c r="U1184">
        <v>0.27110075352682333</v>
      </c>
    </row>
    <row r="1185" spans="1:21" x14ac:dyDescent="0.3">
      <c r="A1185">
        <v>1183</v>
      </c>
      <c r="B1185">
        <f t="shared" si="18"/>
        <v>699153</v>
      </c>
      <c r="C1185" s="1">
        <v>37508</v>
      </c>
      <c r="D1185">
        <v>1125240000</v>
      </c>
      <c r="E1185">
        <v>889.80999799999995</v>
      </c>
      <c r="F1185" s="18">
        <v>-4.597710173350103E-3</v>
      </c>
      <c r="G1185" s="17"/>
      <c r="N1185">
        <v>1183</v>
      </c>
      <c r="O1185">
        <v>0.31586686715687762</v>
      </c>
      <c r="T1185">
        <v>1175</v>
      </c>
      <c r="U1185">
        <v>0.27110075352682333</v>
      </c>
    </row>
    <row r="1186" spans="1:21" x14ac:dyDescent="0.3">
      <c r="A1186">
        <v>1184</v>
      </c>
      <c r="B1186">
        <f t="shared" si="18"/>
        <v>700336</v>
      </c>
      <c r="C1186" s="1">
        <v>37515</v>
      </c>
      <c r="D1186">
        <v>1453560000</v>
      </c>
      <c r="E1186">
        <v>845.39001499999995</v>
      </c>
      <c r="F1186" s="18">
        <v>-4.9920750609502594E-2</v>
      </c>
      <c r="G1186" s="17"/>
      <c r="N1186">
        <v>1184</v>
      </c>
      <c r="O1186">
        <v>0.28005928855392487</v>
      </c>
      <c r="T1186">
        <v>1176</v>
      </c>
      <c r="U1186">
        <v>0.27110075352682333</v>
      </c>
    </row>
    <row r="1187" spans="1:21" x14ac:dyDescent="0.3">
      <c r="A1187">
        <v>1185</v>
      </c>
      <c r="B1187">
        <f t="shared" si="18"/>
        <v>701520</v>
      </c>
      <c r="C1187" s="1">
        <v>37522</v>
      </c>
      <c r="D1187">
        <v>1572028000</v>
      </c>
      <c r="E1187">
        <v>827.36999500000002</v>
      </c>
      <c r="F1187" s="18">
        <v>-2.1315629094578237E-2</v>
      </c>
      <c r="G1187" s="17"/>
      <c r="N1187">
        <v>1185</v>
      </c>
      <c r="O1187">
        <v>0.31376358825376299</v>
      </c>
      <c r="T1187">
        <v>1177</v>
      </c>
      <c r="U1187">
        <v>0.27110075352682333</v>
      </c>
    </row>
    <row r="1188" spans="1:21" x14ac:dyDescent="0.3">
      <c r="A1188">
        <v>1186</v>
      </c>
      <c r="B1188">
        <f t="shared" si="18"/>
        <v>702705</v>
      </c>
      <c r="C1188" s="1">
        <v>37529</v>
      </c>
      <c r="D1188">
        <v>1736420000</v>
      </c>
      <c r="E1188">
        <v>800.580017</v>
      </c>
      <c r="F1188" s="18">
        <v>-3.2379682804426595E-2</v>
      </c>
      <c r="G1188" s="17"/>
      <c r="N1188">
        <v>1186</v>
      </c>
      <c r="O1188">
        <v>0.29459587581317354</v>
      </c>
      <c r="T1188">
        <v>1178</v>
      </c>
      <c r="U1188">
        <v>0.27110075352682333</v>
      </c>
    </row>
    <row r="1189" spans="1:21" x14ac:dyDescent="0.3">
      <c r="A1189">
        <v>1187</v>
      </c>
      <c r="B1189">
        <f t="shared" si="18"/>
        <v>703891</v>
      </c>
      <c r="C1189" s="1">
        <v>37536</v>
      </c>
      <c r="D1189">
        <v>1868864000</v>
      </c>
      <c r="E1189">
        <v>835.32000700000003</v>
      </c>
      <c r="F1189" s="18">
        <v>4.3393526271340889E-2</v>
      </c>
      <c r="G1189" s="17"/>
      <c r="N1189">
        <v>1187</v>
      </c>
      <c r="O1189">
        <v>0.26258426992388761</v>
      </c>
      <c r="T1189">
        <v>1179</v>
      </c>
      <c r="U1189">
        <v>0.27110075352682333</v>
      </c>
    </row>
    <row r="1190" spans="1:21" x14ac:dyDescent="0.3">
      <c r="A1190">
        <v>1188</v>
      </c>
      <c r="B1190">
        <f t="shared" si="18"/>
        <v>705078</v>
      </c>
      <c r="C1190" s="1">
        <v>37543</v>
      </c>
      <c r="D1190">
        <v>1588958000</v>
      </c>
      <c r="E1190">
        <v>884.39001499999995</v>
      </c>
      <c r="F1190" s="18">
        <v>5.8743963497572389E-2</v>
      </c>
      <c r="G1190" s="17"/>
      <c r="N1190">
        <v>1188</v>
      </c>
      <c r="O1190">
        <v>0.2482182316868235</v>
      </c>
      <c r="T1190">
        <v>1180</v>
      </c>
      <c r="U1190">
        <v>0.27110075352682333</v>
      </c>
    </row>
    <row r="1191" spans="1:21" x14ac:dyDescent="0.3">
      <c r="A1191">
        <v>1189</v>
      </c>
      <c r="B1191">
        <f t="shared" si="18"/>
        <v>706266</v>
      </c>
      <c r="C1191" s="1">
        <v>37550</v>
      </c>
      <c r="D1191">
        <v>1526214000</v>
      </c>
      <c r="E1191">
        <v>897.65002400000003</v>
      </c>
      <c r="F1191" s="18">
        <v>1.4993395193409191E-2</v>
      </c>
      <c r="G1191" s="17"/>
      <c r="N1191">
        <v>1189</v>
      </c>
      <c r="O1191">
        <v>0.27282391945063189</v>
      </c>
      <c r="T1191">
        <v>1181</v>
      </c>
      <c r="U1191">
        <v>0.27110075352682333</v>
      </c>
    </row>
    <row r="1192" spans="1:21" x14ac:dyDescent="0.3">
      <c r="A1192">
        <v>1190</v>
      </c>
      <c r="B1192">
        <f t="shared" si="18"/>
        <v>707455</v>
      </c>
      <c r="C1192" s="1">
        <v>37557</v>
      </c>
      <c r="D1192">
        <v>1485260000</v>
      </c>
      <c r="E1192">
        <v>900.96002199999998</v>
      </c>
      <c r="F1192" s="18">
        <v>3.6874036779393549E-3</v>
      </c>
      <c r="G1192" s="17"/>
      <c r="N1192">
        <v>1190</v>
      </c>
      <c r="O1192">
        <v>0.2281869813310741</v>
      </c>
      <c r="T1192">
        <v>1182</v>
      </c>
      <c r="U1192">
        <v>0.27110075352682333</v>
      </c>
    </row>
    <row r="1193" spans="1:21" x14ac:dyDescent="0.3">
      <c r="A1193">
        <v>1191</v>
      </c>
      <c r="B1193">
        <f t="shared" si="18"/>
        <v>708645</v>
      </c>
      <c r="C1193" s="1">
        <v>37564</v>
      </c>
      <c r="D1193">
        <v>1517480000</v>
      </c>
      <c r="E1193">
        <v>894.73999000000003</v>
      </c>
      <c r="F1193" s="18">
        <v>-6.9037824632799819E-3</v>
      </c>
      <c r="G1193" s="17"/>
      <c r="N1193">
        <v>1191</v>
      </c>
      <c r="O1193">
        <v>0.31602979745605303</v>
      </c>
      <c r="T1193">
        <v>1183</v>
      </c>
      <c r="U1193">
        <v>0.27110075352682333</v>
      </c>
    </row>
    <row r="1194" spans="1:21" x14ac:dyDescent="0.3">
      <c r="A1194">
        <v>1192</v>
      </c>
      <c r="B1194">
        <f t="shared" si="18"/>
        <v>709836</v>
      </c>
      <c r="C1194" s="1">
        <v>37571</v>
      </c>
      <c r="D1194">
        <v>1374520000</v>
      </c>
      <c r="E1194">
        <v>909.830017</v>
      </c>
      <c r="F1194" s="18">
        <v>1.6865264958147184E-2</v>
      </c>
      <c r="G1194" s="17"/>
      <c r="N1194">
        <v>1192</v>
      </c>
      <c r="O1194">
        <v>0.25813518706650623</v>
      </c>
      <c r="T1194">
        <v>1184</v>
      </c>
      <c r="U1194">
        <v>0.27110075352682333</v>
      </c>
    </row>
    <row r="1195" spans="1:21" x14ac:dyDescent="0.3">
      <c r="A1195">
        <v>1193</v>
      </c>
      <c r="B1195">
        <f t="shared" si="18"/>
        <v>711028</v>
      </c>
      <c r="C1195" s="1">
        <v>37578</v>
      </c>
      <c r="D1195">
        <v>1635840000</v>
      </c>
      <c r="E1195">
        <v>930.54998799999998</v>
      </c>
      <c r="F1195" s="18">
        <v>2.2773452856963704E-2</v>
      </c>
      <c r="G1195" s="17"/>
      <c r="N1195">
        <v>1193</v>
      </c>
      <c r="O1195">
        <v>0.2488113308832901</v>
      </c>
      <c r="T1195">
        <v>1185</v>
      </c>
      <c r="U1195">
        <v>0.27110075352682333</v>
      </c>
    </row>
    <row r="1196" spans="1:21" x14ac:dyDescent="0.3">
      <c r="A1196">
        <v>1194</v>
      </c>
      <c r="B1196">
        <f t="shared" si="18"/>
        <v>712221</v>
      </c>
      <c r="C1196" s="1">
        <v>37585</v>
      </c>
      <c r="D1196">
        <v>1277840000</v>
      </c>
      <c r="E1196">
        <v>936.30999799999995</v>
      </c>
      <c r="F1196" s="18">
        <v>6.189898526977323E-3</v>
      </c>
      <c r="G1196" s="17"/>
      <c r="N1196">
        <v>1194</v>
      </c>
      <c r="O1196">
        <v>0.3939545439444162</v>
      </c>
      <c r="T1196">
        <v>1186</v>
      </c>
      <c r="U1196">
        <v>0.27110075352682333</v>
      </c>
    </row>
    <row r="1197" spans="1:21" x14ac:dyDescent="0.3">
      <c r="A1197">
        <v>1195</v>
      </c>
      <c r="B1197">
        <f t="shared" si="18"/>
        <v>713415</v>
      </c>
      <c r="C1197" s="1">
        <v>37592</v>
      </c>
      <c r="D1197">
        <v>1436120000</v>
      </c>
      <c r="E1197">
        <v>912.22997999999995</v>
      </c>
      <c r="F1197" s="18">
        <v>-2.5717997299437145E-2</v>
      </c>
      <c r="G1197" s="17"/>
      <c r="N1197">
        <v>1195</v>
      </c>
      <c r="O1197">
        <v>0.24847201411265785</v>
      </c>
      <c r="T1197">
        <v>1187</v>
      </c>
      <c r="U1197">
        <v>0.27110075352682333</v>
      </c>
    </row>
    <row r="1198" spans="1:21" x14ac:dyDescent="0.3">
      <c r="A1198">
        <v>1196</v>
      </c>
      <c r="B1198">
        <f t="shared" si="18"/>
        <v>714610</v>
      </c>
      <c r="C1198" s="1">
        <v>37599</v>
      </c>
      <c r="D1198">
        <v>1295720000</v>
      </c>
      <c r="E1198">
        <v>889.47997999999995</v>
      </c>
      <c r="F1198" s="18">
        <v>-2.4938886573317838E-2</v>
      </c>
      <c r="G1198" s="17"/>
      <c r="N1198">
        <v>1196</v>
      </c>
      <c r="O1198">
        <v>0.29098739412480951</v>
      </c>
      <c r="T1198">
        <v>1188</v>
      </c>
      <c r="U1198">
        <v>0.27110075352682333</v>
      </c>
    </row>
    <row r="1199" spans="1:21" x14ac:dyDescent="0.3">
      <c r="A1199">
        <v>1197</v>
      </c>
      <c r="B1199">
        <f t="shared" si="18"/>
        <v>715806</v>
      </c>
      <c r="C1199" s="1">
        <v>37606</v>
      </c>
      <c r="D1199">
        <v>1427646000</v>
      </c>
      <c r="E1199">
        <v>895.76000999999997</v>
      </c>
      <c r="F1199" s="18">
        <v>7.0603387835665634E-3</v>
      </c>
      <c r="G1199" s="17"/>
      <c r="N1199">
        <v>1197</v>
      </c>
      <c r="O1199">
        <v>0.23980951381038074</v>
      </c>
      <c r="T1199">
        <v>1189</v>
      </c>
      <c r="U1199">
        <v>0.27110075352682333</v>
      </c>
    </row>
    <row r="1200" spans="1:21" x14ac:dyDescent="0.3">
      <c r="A1200">
        <v>1198</v>
      </c>
      <c r="B1200">
        <f t="shared" si="18"/>
        <v>717003</v>
      </c>
      <c r="C1200" s="1">
        <v>37613</v>
      </c>
      <c r="D1200">
        <v>762477500</v>
      </c>
      <c r="E1200">
        <v>875.40002400000003</v>
      </c>
      <c r="F1200" s="18">
        <v>-2.2729286608809358E-2</v>
      </c>
      <c r="G1200" s="17"/>
      <c r="N1200">
        <v>1198</v>
      </c>
      <c r="O1200">
        <v>0.25999303579469474</v>
      </c>
      <c r="T1200">
        <v>1190</v>
      </c>
      <c r="U1200">
        <v>0.27110075352682333</v>
      </c>
    </row>
    <row r="1201" spans="1:21" x14ac:dyDescent="0.3">
      <c r="A1201">
        <v>1199</v>
      </c>
      <c r="B1201">
        <f t="shared" si="18"/>
        <v>718201</v>
      </c>
      <c r="C1201" s="1">
        <v>37620</v>
      </c>
      <c r="D1201">
        <v>1126575000</v>
      </c>
      <c r="E1201">
        <v>908.59002699999996</v>
      </c>
      <c r="F1201" s="18">
        <v>3.7914098800618641E-2</v>
      </c>
      <c r="G1201" s="17"/>
      <c r="N1201">
        <v>1199</v>
      </c>
      <c r="O1201">
        <v>0.19847819372472678</v>
      </c>
      <c r="T1201">
        <v>1191</v>
      </c>
      <c r="U1201">
        <v>0.27110075352682333</v>
      </c>
    </row>
    <row r="1202" spans="1:21" x14ac:dyDescent="0.3">
      <c r="A1202">
        <v>1200</v>
      </c>
      <c r="B1202">
        <f t="shared" si="18"/>
        <v>719400</v>
      </c>
      <c r="C1202" s="1">
        <v>37627</v>
      </c>
      <c r="D1202">
        <v>1498880000</v>
      </c>
      <c r="E1202">
        <v>927.57000700000003</v>
      </c>
      <c r="F1202" s="18">
        <v>2.088948748718774E-2</v>
      </c>
      <c r="G1202" s="17"/>
      <c r="N1202">
        <v>1200</v>
      </c>
      <c r="O1202">
        <v>0.2828798984637691</v>
      </c>
      <c r="T1202">
        <v>1192</v>
      </c>
      <c r="U1202">
        <v>0.27110075352682333</v>
      </c>
    </row>
    <row r="1203" spans="1:21" x14ac:dyDescent="0.3">
      <c r="A1203">
        <v>1201</v>
      </c>
      <c r="B1203">
        <f t="shared" si="18"/>
        <v>720600</v>
      </c>
      <c r="C1203" s="1">
        <v>37634</v>
      </c>
      <c r="D1203">
        <v>1420120000</v>
      </c>
      <c r="E1203">
        <v>901.78002900000001</v>
      </c>
      <c r="F1203" s="18">
        <v>-2.7803807589048119E-2</v>
      </c>
      <c r="G1203" s="17"/>
      <c r="N1203">
        <v>1201</v>
      </c>
      <c r="O1203">
        <v>0.26647902515888378</v>
      </c>
      <c r="T1203">
        <v>1193</v>
      </c>
      <c r="U1203">
        <v>0.27110075352682333</v>
      </c>
    </row>
    <row r="1204" spans="1:21" x14ac:dyDescent="0.3">
      <c r="A1204">
        <v>1202</v>
      </c>
      <c r="B1204">
        <f t="shared" si="18"/>
        <v>721801</v>
      </c>
      <c r="C1204" s="1">
        <v>37642</v>
      </c>
      <c r="D1204">
        <v>1553837500</v>
      </c>
      <c r="E1204">
        <v>861.40002400000003</v>
      </c>
      <c r="F1204" s="18">
        <v>-4.4778109629216439E-2</v>
      </c>
      <c r="G1204" s="17"/>
      <c r="N1204">
        <v>1202</v>
      </c>
      <c r="O1204">
        <v>0.27257527778554985</v>
      </c>
      <c r="T1204">
        <v>1194</v>
      </c>
      <c r="U1204">
        <v>0.27110075352682333</v>
      </c>
    </row>
    <row r="1205" spans="1:21" x14ac:dyDescent="0.3">
      <c r="A1205">
        <v>1203</v>
      </c>
      <c r="B1205">
        <f t="shared" si="18"/>
        <v>723003</v>
      </c>
      <c r="C1205" s="1">
        <v>37648</v>
      </c>
      <c r="D1205">
        <v>1515846000</v>
      </c>
      <c r="E1205">
        <v>855.70001200000002</v>
      </c>
      <c r="F1205" s="18">
        <v>-6.6171486431256645E-3</v>
      </c>
      <c r="G1205" s="17"/>
      <c r="N1205">
        <v>1203</v>
      </c>
      <c r="O1205">
        <v>0.26589572624390373</v>
      </c>
      <c r="T1205">
        <v>1195</v>
      </c>
      <c r="U1205">
        <v>0.27110075352682333</v>
      </c>
    </row>
    <row r="1206" spans="1:21" x14ac:dyDescent="0.3">
      <c r="A1206">
        <v>1204</v>
      </c>
      <c r="B1206">
        <f t="shared" si="18"/>
        <v>724206</v>
      </c>
      <c r="C1206" s="1">
        <v>37655</v>
      </c>
      <c r="D1206">
        <v>1373720000</v>
      </c>
      <c r="E1206">
        <v>829.69000200000005</v>
      </c>
      <c r="F1206" s="18">
        <v>-3.0396178140990798E-2</v>
      </c>
      <c r="G1206" s="17"/>
      <c r="N1206">
        <v>1204</v>
      </c>
      <c r="O1206">
        <v>0.26999601216074409</v>
      </c>
      <c r="T1206">
        <v>1196</v>
      </c>
      <c r="U1206">
        <v>0.27110075352682333</v>
      </c>
    </row>
    <row r="1207" spans="1:21" x14ac:dyDescent="0.3">
      <c r="A1207">
        <v>1205</v>
      </c>
      <c r="B1207">
        <f t="shared" si="18"/>
        <v>725410</v>
      </c>
      <c r="C1207" s="1">
        <v>37662</v>
      </c>
      <c r="D1207">
        <v>1339920000</v>
      </c>
      <c r="E1207">
        <v>834.89001499999995</v>
      </c>
      <c r="F1207" s="18">
        <v>6.2674167309055978E-3</v>
      </c>
      <c r="G1207" s="17"/>
      <c r="N1207">
        <v>1205</v>
      </c>
      <c r="O1207">
        <v>0.26433568682817593</v>
      </c>
      <c r="T1207">
        <v>1197</v>
      </c>
      <c r="U1207">
        <v>0.27110075352682333</v>
      </c>
    </row>
    <row r="1208" spans="1:21" x14ac:dyDescent="0.3">
      <c r="A1208">
        <v>1206</v>
      </c>
      <c r="B1208">
        <f t="shared" si="18"/>
        <v>726615</v>
      </c>
      <c r="C1208" s="1">
        <v>37670</v>
      </c>
      <c r="D1208">
        <v>1229675000</v>
      </c>
      <c r="E1208">
        <v>848.169983</v>
      </c>
      <c r="F1208" s="18">
        <v>1.5906248441598686E-2</v>
      </c>
      <c r="G1208" s="17"/>
      <c r="N1208">
        <v>1206</v>
      </c>
      <c r="O1208">
        <v>0.29013107797683202</v>
      </c>
      <c r="T1208">
        <v>1198</v>
      </c>
      <c r="U1208">
        <v>0.27110075352682333</v>
      </c>
    </row>
    <row r="1209" spans="1:21" x14ac:dyDescent="0.3">
      <c r="A1209">
        <v>1207</v>
      </c>
      <c r="B1209">
        <f t="shared" si="18"/>
        <v>727821</v>
      </c>
      <c r="C1209" s="1">
        <v>37676</v>
      </c>
      <c r="D1209">
        <v>1349680000</v>
      </c>
      <c r="E1209">
        <v>841.15002400000003</v>
      </c>
      <c r="F1209" s="18">
        <v>-8.2765944807079682E-3</v>
      </c>
      <c r="G1209" s="17"/>
      <c r="N1209">
        <v>1207</v>
      </c>
      <c r="O1209">
        <v>0.26964287951002175</v>
      </c>
      <c r="T1209">
        <v>1199</v>
      </c>
      <c r="U1209">
        <v>0.27110075352682333</v>
      </c>
    </row>
    <row r="1210" spans="1:21" x14ac:dyDescent="0.3">
      <c r="A1210">
        <v>1208</v>
      </c>
      <c r="B1210">
        <f t="shared" si="18"/>
        <v>729028</v>
      </c>
      <c r="C1210" s="1">
        <v>37683</v>
      </c>
      <c r="D1210">
        <v>1293180000</v>
      </c>
      <c r="E1210">
        <v>828.89001499999995</v>
      </c>
      <c r="F1210" s="18">
        <v>-1.4575294121373147E-2</v>
      </c>
      <c r="G1210" s="17"/>
      <c r="N1210">
        <v>1208</v>
      </c>
      <c r="O1210">
        <v>0.26433568682817593</v>
      </c>
      <c r="T1210">
        <v>1200</v>
      </c>
      <c r="U1210">
        <v>0.27110075352682333</v>
      </c>
    </row>
    <row r="1211" spans="1:21" x14ac:dyDescent="0.3">
      <c r="A1211">
        <v>1209</v>
      </c>
      <c r="B1211">
        <f t="shared" si="18"/>
        <v>730236</v>
      </c>
      <c r="C1211" s="1">
        <v>37690</v>
      </c>
      <c r="D1211">
        <v>1532180000</v>
      </c>
      <c r="E1211">
        <v>833.27002000000005</v>
      </c>
      <c r="F1211" s="18">
        <v>5.2841811588237031E-3</v>
      </c>
      <c r="G1211" s="17"/>
      <c r="N1211">
        <v>1209</v>
      </c>
      <c r="O1211">
        <v>0.27900685677885856</v>
      </c>
      <c r="T1211">
        <v>1201</v>
      </c>
      <c r="U1211">
        <v>0.27110075352682333</v>
      </c>
    </row>
    <row r="1212" spans="1:21" x14ac:dyDescent="0.3">
      <c r="A1212">
        <v>1210</v>
      </c>
      <c r="B1212">
        <f t="shared" si="18"/>
        <v>731445</v>
      </c>
      <c r="C1212" s="1">
        <v>37697</v>
      </c>
      <c r="D1212">
        <v>1610346000</v>
      </c>
      <c r="E1212">
        <v>895.78997800000002</v>
      </c>
      <c r="F1212" s="18">
        <v>7.5029650052692368E-2</v>
      </c>
      <c r="G1212" s="17"/>
      <c r="N1212">
        <v>1210</v>
      </c>
      <c r="O1212">
        <v>0.23414091753668834</v>
      </c>
      <c r="T1212">
        <v>1202</v>
      </c>
      <c r="U1212">
        <v>0.27110075352682333</v>
      </c>
    </row>
    <row r="1213" spans="1:21" x14ac:dyDescent="0.3">
      <c r="A1213">
        <v>1211</v>
      </c>
      <c r="B1213">
        <f t="shared" si="18"/>
        <v>732655</v>
      </c>
      <c r="C1213" s="1">
        <v>37704</v>
      </c>
      <c r="D1213">
        <v>1281200000</v>
      </c>
      <c r="E1213">
        <v>863.5</v>
      </c>
      <c r="F1213" s="18">
        <v>-3.6046371128300364E-2</v>
      </c>
      <c r="G1213" s="17"/>
      <c r="N1213">
        <v>1211</v>
      </c>
      <c r="O1213">
        <v>0.3021203544079536</v>
      </c>
      <c r="T1213">
        <v>1203</v>
      </c>
      <c r="U1213">
        <v>0.27110075352682333</v>
      </c>
    </row>
    <row r="1214" spans="1:21" x14ac:dyDescent="0.3">
      <c r="A1214">
        <v>1212</v>
      </c>
      <c r="B1214">
        <f t="shared" si="18"/>
        <v>733866</v>
      </c>
      <c r="C1214" s="1">
        <v>37711</v>
      </c>
      <c r="D1214">
        <v>1425520000</v>
      </c>
      <c r="E1214">
        <v>878.84997599999997</v>
      </c>
      <c r="F1214" s="18">
        <v>1.7776463231036443E-2</v>
      </c>
      <c r="G1214" s="17"/>
      <c r="N1214">
        <v>1212</v>
      </c>
      <c r="O1214">
        <v>0.28722391303269296</v>
      </c>
      <c r="T1214">
        <v>1204</v>
      </c>
      <c r="U1214">
        <v>0.27110075352682333</v>
      </c>
    </row>
    <row r="1215" spans="1:21" x14ac:dyDescent="0.3">
      <c r="A1215">
        <v>1213</v>
      </c>
      <c r="B1215">
        <f t="shared" si="18"/>
        <v>735078</v>
      </c>
      <c r="C1215" s="1">
        <v>37718</v>
      </c>
      <c r="D1215">
        <v>1288000000</v>
      </c>
      <c r="E1215">
        <v>868.29998799999998</v>
      </c>
      <c r="F1215" s="18">
        <v>-1.2004310505892289E-2</v>
      </c>
      <c r="G1215" s="17"/>
      <c r="N1215">
        <v>1213</v>
      </c>
      <c r="O1215">
        <v>0.25077554511292988</v>
      </c>
      <c r="T1215">
        <v>1205</v>
      </c>
      <c r="U1215">
        <v>0.27110075352682333</v>
      </c>
    </row>
    <row r="1216" spans="1:21" x14ac:dyDescent="0.3">
      <c r="A1216">
        <v>1214</v>
      </c>
      <c r="B1216">
        <f t="shared" si="18"/>
        <v>736291</v>
      </c>
      <c r="C1216" s="1">
        <v>37725</v>
      </c>
      <c r="D1216">
        <v>1402350000</v>
      </c>
      <c r="E1216">
        <v>893.580017</v>
      </c>
      <c r="F1216" s="18">
        <v>2.9114395196789999E-2</v>
      </c>
      <c r="G1216" s="17"/>
      <c r="N1216">
        <v>1214</v>
      </c>
      <c r="O1216">
        <v>0.25072405979184392</v>
      </c>
      <c r="T1216">
        <v>1206</v>
      </c>
      <c r="U1216">
        <v>0.27110075352682333</v>
      </c>
    </row>
    <row r="1217" spans="1:21" x14ac:dyDescent="0.3">
      <c r="A1217">
        <v>1215</v>
      </c>
      <c r="B1217">
        <f t="shared" si="18"/>
        <v>737505</v>
      </c>
      <c r="C1217" s="1">
        <v>37732</v>
      </c>
      <c r="D1217">
        <v>1480200000</v>
      </c>
      <c r="E1217">
        <v>898.80999799999995</v>
      </c>
      <c r="F1217" s="18">
        <v>5.8528401491770967E-3</v>
      </c>
      <c r="G1217" s="17"/>
      <c r="N1217">
        <v>1215</v>
      </c>
      <c r="O1217">
        <v>0.27856986583562171</v>
      </c>
      <c r="T1217">
        <v>1207</v>
      </c>
      <c r="U1217">
        <v>0.27110075352682333</v>
      </c>
    </row>
    <row r="1218" spans="1:21" x14ac:dyDescent="0.3">
      <c r="A1218">
        <v>1216</v>
      </c>
      <c r="B1218">
        <f t="shared" si="18"/>
        <v>738720</v>
      </c>
      <c r="C1218" s="1">
        <v>37739</v>
      </c>
      <c r="D1218">
        <v>1507782000</v>
      </c>
      <c r="E1218">
        <v>930.080017</v>
      </c>
      <c r="F1218" s="18">
        <v>3.4790466360611234E-2</v>
      </c>
      <c r="G1218" s="17"/>
      <c r="N1218">
        <v>1216</v>
      </c>
      <c r="O1218">
        <v>0.21957541252970414</v>
      </c>
      <c r="T1218">
        <v>1208</v>
      </c>
      <c r="U1218">
        <v>0.27110075352682333</v>
      </c>
    </row>
    <row r="1219" spans="1:21" x14ac:dyDescent="0.3">
      <c r="A1219">
        <v>1217</v>
      </c>
      <c r="B1219">
        <f t="shared" si="18"/>
        <v>739936</v>
      </c>
      <c r="C1219" s="1">
        <v>37746</v>
      </c>
      <c r="D1219">
        <v>1466700000</v>
      </c>
      <c r="E1219">
        <v>933.40997300000004</v>
      </c>
      <c r="F1219" s="18">
        <v>3.5802898020977892E-3</v>
      </c>
      <c r="G1219" s="17"/>
      <c r="N1219">
        <v>1217</v>
      </c>
      <c r="O1219">
        <v>0.26016394958990602</v>
      </c>
      <c r="T1219">
        <v>1209</v>
      </c>
      <c r="U1219">
        <v>0.27110075352682333</v>
      </c>
    </row>
    <row r="1220" spans="1:21" x14ac:dyDescent="0.3">
      <c r="A1220">
        <v>1218</v>
      </c>
      <c r="B1220">
        <f t="shared" si="18"/>
        <v>741153</v>
      </c>
      <c r="C1220" s="1">
        <v>37753</v>
      </c>
      <c r="D1220">
        <v>1442580000</v>
      </c>
      <c r="E1220">
        <v>944.29998799999998</v>
      </c>
      <c r="F1220" s="18">
        <v>1.1666915198044437E-2</v>
      </c>
      <c r="G1220" s="17"/>
      <c r="N1220">
        <v>1218</v>
      </c>
      <c r="O1220">
        <v>0.29896990453884603</v>
      </c>
      <c r="T1220">
        <v>1210</v>
      </c>
      <c r="U1220">
        <v>0.27110075352682333</v>
      </c>
    </row>
    <row r="1221" spans="1:21" x14ac:dyDescent="0.3">
      <c r="A1221">
        <v>1219</v>
      </c>
      <c r="B1221">
        <f t="shared" ref="B1221:B1284" si="19">B1220+A1220</f>
        <v>742371</v>
      </c>
      <c r="C1221" s="1">
        <v>37760</v>
      </c>
      <c r="D1221">
        <v>1397660000</v>
      </c>
      <c r="E1221">
        <v>933.21997099999999</v>
      </c>
      <c r="F1221" s="18">
        <v>-1.173357740209989E-2</v>
      </c>
      <c r="G1221" s="17"/>
      <c r="N1221">
        <v>1219</v>
      </c>
      <c r="O1221">
        <v>0.25142218341752609</v>
      </c>
      <c r="T1221">
        <v>1211</v>
      </c>
      <c r="U1221">
        <v>0.27110075352682333</v>
      </c>
    </row>
    <row r="1222" spans="1:21" x14ac:dyDescent="0.3">
      <c r="A1222">
        <v>1220</v>
      </c>
      <c r="B1222">
        <f t="shared" si="19"/>
        <v>743590</v>
      </c>
      <c r="C1222" s="1">
        <v>37768</v>
      </c>
      <c r="D1222">
        <v>1616400000</v>
      </c>
      <c r="E1222">
        <v>963.59002699999996</v>
      </c>
      <c r="F1222" s="18">
        <v>3.2543298411688168E-2</v>
      </c>
      <c r="G1222" s="17"/>
      <c r="N1222">
        <v>1220</v>
      </c>
      <c r="O1222">
        <v>0.27234211332901537</v>
      </c>
      <c r="T1222">
        <v>1212</v>
      </c>
      <c r="U1222">
        <v>0.27110075352682333</v>
      </c>
    </row>
    <row r="1223" spans="1:21" x14ac:dyDescent="0.3">
      <c r="A1223">
        <v>1221</v>
      </c>
      <c r="B1223">
        <f t="shared" si="19"/>
        <v>744810</v>
      </c>
      <c r="C1223" s="1">
        <v>37774</v>
      </c>
      <c r="D1223">
        <v>1652340000</v>
      </c>
      <c r="E1223">
        <v>987.76000999999997</v>
      </c>
      <c r="F1223" s="18">
        <v>2.5083263963669066E-2</v>
      </c>
      <c r="G1223" s="17"/>
      <c r="N1223">
        <v>1221</v>
      </c>
      <c r="O1223">
        <v>0.26547587981312198</v>
      </c>
      <c r="T1223">
        <v>1213</v>
      </c>
      <c r="U1223">
        <v>0.27110075352682333</v>
      </c>
    </row>
    <row r="1224" spans="1:21" x14ac:dyDescent="0.3">
      <c r="A1224">
        <v>1222</v>
      </c>
      <c r="B1224">
        <f t="shared" si="19"/>
        <v>746031</v>
      </c>
      <c r="C1224" s="1">
        <v>37781</v>
      </c>
      <c r="D1224">
        <v>1385420000</v>
      </c>
      <c r="E1224">
        <v>988.60998500000005</v>
      </c>
      <c r="F1224" s="18">
        <v>8.6050760447376872E-4</v>
      </c>
      <c r="G1224" s="17"/>
      <c r="N1224">
        <v>1222</v>
      </c>
      <c r="O1224">
        <v>0.24882061614560361</v>
      </c>
      <c r="T1224">
        <v>1214</v>
      </c>
      <c r="U1224">
        <v>0.27110075352682333</v>
      </c>
    </row>
    <row r="1225" spans="1:21" x14ac:dyDescent="0.3">
      <c r="A1225">
        <v>1223</v>
      </c>
      <c r="B1225">
        <f t="shared" si="19"/>
        <v>747253</v>
      </c>
      <c r="C1225" s="1">
        <v>37788</v>
      </c>
      <c r="D1225">
        <v>1508520000</v>
      </c>
      <c r="E1225">
        <v>995.69000200000005</v>
      </c>
      <c r="F1225" s="18">
        <v>7.161587590074763E-3</v>
      </c>
      <c r="G1225" s="17"/>
      <c r="N1225">
        <v>1223</v>
      </c>
      <c r="O1225">
        <v>0.26016371706269203</v>
      </c>
      <c r="T1225">
        <v>1215</v>
      </c>
      <c r="U1225">
        <v>0.27110075352682333</v>
      </c>
    </row>
    <row r="1226" spans="1:21" x14ac:dyDescent="0.3">
      <c r="A1226">
        <v>1224</v>
      </c>
      <c r="B1226">
        <f t="shared" si="19"/>
        <v>748476</v>
      </c>
      <c r="C1226" s="1">
        <v>37795</v>
      </c>
      <c r="D1226">
        <v>1380160000</v>
      </c>
      <c r="E1226">
        <v>976.21997099999999</v>
      </c>
      <c r="F1226" s="18">
        <v>-1.9554310037151565E-2</v>
      </c>
      <c r="G1226" s="17"/>
      <c r="N1226">
        <v>1224</v>
      </c>
      <c r="O1226">
        <v>0.23344489760769943</v>
      </c>
      <c r="T1226">
        <v>1216</v>
      </c>
      <c r="U1226">
        <v>0.27110075352682333</v>
      </c>
    </row>
    <row r="1227" spans="1:21" x14ac:dyDescent="0.3">
      <c r="A1227">
        <v>1225</v>
      </c>
      <c r="B1227">
        <f t="shared" si="19"/>
        <v>749700</v>
      </c>
      <c r="C1227" s="1">
        <v>37802</v>
      </c>
      <c r="D1227">
        <v>1335650000</v>
      </c>
      <c r="E1227">
        <v>985.70001200000002</v>
      </c>
      <c r="F1227" s="18">
        <v>9.7109681031100608E-3</v>
      </c>
      <c r="G1227" s="17"/>
      <c r="N1227">
        <v>1225</v>
      </c>
      <c r="O1227">
        <v>0.24717603742874045</v>
      </c>
      <c r="T1227">
        <v>1217</v>
      </c>
      <c r="U1227">
        <v>0.27110075352682333</v>
      </c>
    </row>
    <row r="1228" spans="1:21" x14ac:dyDescent="0.3">
      <c r="A1228">
        <v>1226</v>
      </c>
      <c r="B1228">
        <f t="shared" si="19"/>
        <v>750925</v>
      </c>
      <c r="C1228" s="1">
        <v>37809</v>
      </c>
      <c r="D1228">
        <v>1458240000</v>
      </c>
      <c r="E1228">
        <v>998.14001499999995</v>
      </c>
      <c r="F1228" s="18">
        <v>1.2620475650354292E-2</v>
      </c>
      <c r="G1228" s="17"/>
      <c r="N1228">
        <v>1226</v>
      </c>
      <c r="O1228">
        <v>0.2828798984637691</v>
      </c>
      <c r="T1228">
        <v>1218</v>
      </c>
      <c r="U1228">
        <v>0.27110075352682333</v>
      </c>
    </row>
    <row r="1229" spans="1:21" x14ac:dyDescent="0.3">
      <c r="A1229">
        <v>1227</v>
      </c>
      <c r="B1229">
        <f t="shared" si="19"/>
        <v>752151</v>
      </c>
      <c r="C1229" s="1">
        <v>37816</v>
      </c>
      <c r="D1229">
        <v>1531220000</v>
      </c>
      <c r="E1229">
        <v>993.32000700000003</v>
      </c>
      <c r="F1229" s="18">
        <v>-4.8289898486836205E-3</v>
      </c>
      <c r="G1229" s="17"/>
      <c r="N1229">
        <v>1227</v>
      </c>
      <c r="O1229">
        <v>0.25058124461539966</v>
      </c>
      <c r="T1229">
        <v>1219</v>
      </c>
      <c r="U1229">
        <v>0.27110075352682333</v>
      </c>
    </row>
    <row r="1230" spans="1:21" x14ac:dyDescent="0.3">
      <c r="A1230">
        <v>1228</v>
      </c>
      <c r="B1230">
        <f t="shared" si="19"/>
        <v>753378</v>
      </c>
      <c r="C1230" s="1">
        <v>37823</v>
      </c>
      <c r="D1230">
        <v>1402620000</v>
      </c>
      <c r="E1230">
        <v>998.67999299999997</v>
      </c>
      <c r="F1230" s="18">
        <v>5.3960314523292746E-3</v>
      </c>
      <c r="G1230" s="17"/>
      <c r="N1230">
        <v>1228</v>
      </c>
      <c r="O1230">
        <v>0.26242950949776928</v>
      </c>
      <c r="T1230">
        <v>1220</v>
      </c>
      <c r="U1230">
        <v>0.27110075352682333</v>
      </c>
    </row>
    <row r="1231" spans="1:21" x14ac:dyDescent="0.3">
      <c r="A1231">
        <v>1229</v>
      </c>
      <c r="B1231">
        <f t="shared" si="19"/>
        <v>754606</v>
      </c>
      <c r="C1231" s="1">
        <v>37830</v>
      </c>
      <c r="D1231">
        <v>1445600000</v>
      </c>
      <c r="E1231">
        <v>980.15002400000003</v>
      </c>
      <c r="F1231" s="18">
        <v>-1.8554461018425488E-2</v>
      </c>
      <c r="G1231" s="17"/>
      <c r="N1231">
        <v>1229</v>
      </c>
      <c r="O1231">
        <v>0.21720204479121769</v>
      </c>
      <c r="T1231">
        <v>1221</v>
      </c>
      <c r="U1231">
        <v>0.27110075352682333</v>
      </c>
    </row>
    <row r="1232" spans="1:21" x14ac:dyDescent="0.3">
      <c r="A1232">
        <v>1230</v>
      </c>
      <c r="B1232">
        <f t="shared" si="19"/>
        <v>755835</v>
      </c>
      <c r="C1232" s="1">
        <v>37837</v>
      </c>
      <c r="D1232">
        <v>1327460000</v>
      </c>
      <c r="E1232">
        <v>977.59002699999996</v>
      </c>
      <c r="F1232" s="18">
        <v>-2.6118420010364319E-3</v>
      </c>
      <c r="G1232" s="17"/>
      <c r="N1232">
        <v>1230</v>
      </c>
      <c r="O1232">
        <v>0.20829144757843168</v>
      </c>
      <c r="T1232">
        <v>1222</v>
      </c>
      <c r="U1232">
        <v>0.27110075352682333</v>
      </c>
    </row>
    <row r="1233" spans="1:21" x14ac:dyDescent="0.3">
      <c r="A1233">
        <v>1231</v>
      </c>
      <c r="B1233">
        <f t="shared" si="19"/>
        <v>757065</v>
      </c>
      <c r="C1233" s="1">
        <v>37844</v>
      </c>
      <c r="D1233">
        <v>1037294000</v>
      </c>
      <c r="E1233">
        <v>990.669983</v>
      </c>
      <c r="F1233" s="18">
        <v>1.3379796886982808E-2</v>
      </c>
      <c r="G1233" s="17"/>
      <c r="N1233">
        <v>1231</v>
      </c>
      <c r="O1233">
        <v>0.21559829846674267</v>
      </c>
      <c r="T1233">
        <v>1223</v>
      </c>
      <c r="U1233">
        <v>0.27110075352682333</v>
      </c>
    </row>
    <row r="1234" spans="1:21" x14ac:dyDescent="0.3">
      <c r="A1234">
        <v>1232</v>
      </c>
      <c r="B1234">
        <f t="shared" si="19"/>
        <v>758296</v>
      </c>
      <c r="C1234" s="1">
        <v>37851</v>
      </c>
      <c r="D1234">
        <v>1271000000</v>
      </c>
      <c r="E1234">
        <v>993.05999799999995</v>
      </c>
      <c r="F1234" s="18">
        <v>2.4125238888962567E-3</v>
      </c>
      <c r="G1234" s="17"/>
      <c r="N1234">
        <v>1232</v>
      </c>
      <c r="O1234">
        <v>0.27182357718479161</v>
      </c>
      <c r="T1234">
        <v>1224</v>
      </c>
      <c r="U1234">
        <v>0.27110075352682333</v>
      </c>
    </row>
    <row r="1235" spans="1:21" x14ac:dyDescent="0.3">
      <c r="A1235">
        <v>1233</v>
      </c>
      <c r="B1235">
        <f t="shared" si="19"/>
        <v>759528</v>
      </c>
      <c r="C1235" s="1">
        <v>37858</v>
      </c>
      <c r="D1235">
        <v>1062420000</v>
      </c>
      <c r="E1235">
        <v>1008.01001</v>
      </c>
      <c r="F1235" s="18">
        <v>1.5054490192041766E-2</v>
      </c>
      <c r="G1235" s="17"/>
      <c r="N1235">
        <v>1233</v>
      </c>
      <c r="O1235">
        <v>0.1933185097682531</v>
      </c>
      <c r="T1235">
        <v>1225</v>
      </c>
      <c r="U1235">
        <v>0.27110075352682333</v>
      </c>
    </row>
    <row r="1236" spans="1:21" x14ac:dyDescent="0.3">
      <c r="A1236">
        <v>1234</v>
      </c>
      <c r="B1236">
        <f t="shared" si="19"/>
        <v>760761</v>
      </c>
      <c r="C1236" s="1">
        <v>37866</v>
      </c>
      <c r="D1236">
        <v>1516300000</v>
      </c>
      <c r="E1236">
        <v>1021.3900149999999</v>
      </c>
      <c r="F1236" s="18">
        <v>1.3273682669083796E-2</v>
      </c>
      <c r="G1236" s="17"/>
      <c r="N1236">
        <v>1234</v>
      </c>
      <c r="O1236">
        <v>0.24584938212450863</v>
      </c>
      <c r="T1236">
        <v>1226</v>
      </c>
      <c r="U1236">
        <v>0.27110075352682333</v>
      </c>
    </row>
    <row r="1237" spans="1:21" x14ac:dyDescent="0.3">
      <c r="A1237">
        <v>1235</v>
      </c>
      <c r="B1237">
        <f t="shared" si="19"/>
        <v>761995</v>
      </c>
      <c r="C1237" s="1">
        <v>37872</v>
      </c>
      <c r="D1237">
        <v>1373760000</v>
      </c>
      <c r="E1237">
        <v>1018.630005</v>
      </c>
      <c r="F1237" s="18">
        <v>-2.7022096941098114E-3</v>
      </c>
      <c r="G1237" s="17"/>
      <c r="N1237">
        <v>1235</v>
      </c>
      <c r="O1237">
        <v>0.23844537696278628</v>
      </c>
      <c r="T1237">
        <v>1227</v>
      </c>
      <c r="U1237">
        <v>0.27110075352682333</v>
      </c>
    </row>
    <row r="1238" spans="1:21" x14ac:dyDescent="0.3">
      <c r="A1238">
        <v>1236</v>
      </c>
      <c r="B1238">
        <f t="shared" si="19"/>
        <v>763230</v>
      </c>
      <c r="C1238" s="1">
        <v>37879</v>
      </c>
      <c r="D1238">
        <v>1382022000</v>
      </c>
      <c r="E1238">
        <v>1036.3000489999999</v>
      </c>
      <c r="F1238" s="18">
        <v>1.7346871693613583E-2</v>
      </c>
      <c r="G1238" s="17"/>
      <c r="N1238">
        <v>1236</v>
      </c>
      <c r="O1238">
        <v>0.25403933916156979</v>
      </c>
      <c r="T1238">
        <v>1228</v>
      </c>
      <c r="U1238">
        <v>0.27110075352682333</v>
      </c>
    </row>
    <row r="1239" spans="1:21" x14ac:dyDescent="0.3">
      <c r="A1239">
        <v>1237</v>
      </c>
      <c r="B1239">
        <f t="shared" si="19"/>
        <v>764466</v>
      </c>
      <c r="C1239" s="1">
        <v>37886</v>
      </c>
      <c r="D1239">
        <v>1427800000</v>
      </c>
      <c r="E1239">
        <v>996.84997599999997</v>
      </c>
      <c r="F1239" s="18">
        <v>-3.8068195633174172E-2</v>
      </c>
      <c r="G1239" s="17"/>
      <c r="N1239">
        <v>1237</v>
      </c>
      <c r="O1239">
        <v>0.30052008886935322</v>
      </c>
      <c r="T1239">
        <v>1229</v>
      </c>
      <c r="U1239">
        <v>0.27110075352682333</v>
      </c>
    </row>
    <row r="1240" spans="1:21" x14ac:dyDescent="0.3">
      <c r="A1240">
        <v>1238</v>
      </c>
      <c r="B1240">
        <f t="shared" si="19"/>
        <v>765703</v>
      </c>
      <c r="C1240" s="1">
        <v>37893</v>
      </c>
      <c r="D1240">
        <v>1472620000</v>
      </c>
      <c r="E1240">
        <v>1029.849976</v>
      </c>
      <c r="F1240" s="18">
        <v>3.3104279274216483E-2</v>
      </c>
      <c r="G1240" s="17"/>
      <c r="N1240">
        <v>1238</v>
      </c>
      <c r="O1240">
        <v>0.27947324409102431</v>
      </c>
      <c r="T1240">
        <v>1230</v>
      </c>
      <c r="U1240">
        <v>0.27110075352682333</v>
      </c>
    </row>
    <row r="1241" spans="1:21" x14ac:dyDescent="0.3">
      <c r="A1241">
        <v>1239</v>
      </c>
      <c r="B1241">
        <f t="shared" si="19"/>
        <v>766941</v>
      </c>
      <c r="C1241" s="1">
        <v>37900</v>
      </c>
      <c r="D1241">
        <v>1250920000</v>
      </c>
      <c r="E1241">
        <v>1038.0600589999999</v>
      </c>
      <c r="F1241" s="18">
        <v>7.9721155423903619E-3</v>
      </c>
      <c r="G1241" s="17"/>
      <c r="N1241">
        <v>1239</v>
      </c>
      <c r="O1241">
        <v>0.26667586660965165</v>
      </c>
      <c r="T1241">
        <v>1231</v>
      </c>
      <c r="U1241">
        <v>0.27110075352682333</v>
      </c>
    </row>
    <row r="1242" spans="1:21" x14ac:dyDescent="0.3">
      <c r="A1242">
        <v>1240</v>
      </c>
      <c r="B1242">
        <f t="shared" si="19"/>
        <v>768180</v>
      </c>
      <c r="C1242" s="1">
        <v>37907</v>
      </c>
      <c r="D1242">
        <v>1320640000</v>
      </c>
      <c r="E1242">
        <v>1039.3199460000001</v>
      </c>
      <c r="F1242" s="18">
        <v>1.213693744477421E-3</v>
      </c>
      <c r="G1242" s="17"/>
      <c r="N1242">
        <v>1240</v>
      </c>
      <c r="O1242">
        <v>0.29135792628563673</v>
      </c>
      <c r="T1242">
        <v>1232</v>
      </c>
      <c r="U1242">
        <v>0.27110075352682333</v>
      </c>
    </row>
    <row r="1243" spans="1:21" x14ac:dyDescent="0.3">
      <c r="A1243">
        <v>1241</v>
      </c>
      <c r="B1243">
        <f t="shared" si="19"/>
        <v>769420</v>
      </c>
      <c r="C1243" s="1">
        <v>37914</v>
      </c>
      <c r="D1243">
        <v>1468480000</v>
      </c>
      <c r="E1243">
        <v>1028.910034</v>
      </c>
      <c r="F1243" s="18">
        <v>-1.0016080264854338E-2</v>
      </c>
      <c r="G1243" s="17"/>
      <c r="N1243">
        <v>1241</v>
      </c>
      <c r="O1243">
        <v>0.28787624843317411</v>
      </c>
      <c r="T1243">
        <v>1233</v>
      </c>
      <c r="U1243">
        <v>0.27110075352682333</v>
      </c>
    </row>
    <row r="1244" spans="1:21" x14ac:dyDescent="0.3">
      <c r="A1244">
        <v>1242</v>
      </c>
      <c r="B1244">
        <f t="shared" si="19"/>
        <v>770661</v>
      </c>
      <c r="C1244" s="1">
        <v>37921</v>
      </c>
      <c r="D1244">
        <v>1538440000</v>
      </c>
      <c r="E1244">
        <v>1050.709961</v>
      </c>
      <c r="F1244" s="18">
        <v>2.1187398586492961E-2</v>
      </c>
      <c r="G1244" s="17"/>
      <c r="N1244">
        <v>1242</v>
      </c>
      <c r="O1244">
        <v>0.32912977507512337</v>
      </c>
      <c r="T1244">
        <v>1234</v>
      </c>
      <c r="U1244">
        <v>0.27110075352682333</v>
      </c>
    </row>
    <row r="1245" spans="1:21" x14ac:dyDescent="0.3">
      <c r="A1245">
        <v>1243</v>
      </c>
      <c r="B1245">
        <f t="shared" si="19"/>
        <v>771903</v>
      </c>
      <c r="C1245" s="1">
        <v>37928</v>
      </c>
      <c r="D1245">
        <v>1418400000</v>
      </c>
      <c r="E1245">
        <v>1053.209961</v>
      </c>
      <c r="F1245" s="18">
        <v>2.3793435798597135E-3</v>
      </c>
      <c r="G1245" s="17"/>
      <c r="N1245">
        <v>1243</v>
      </c>
      <c r="O1245">
        <v>0.17285500258880968</v>
      </c>
      <c r="T1245">
        <v>1235</v>
      </c>
      <c r="U1245">
        <v>0.27110075352682333</v>
      </c>
    </row>
    <row r="1246" spans="1:21" x14ac:dyDescent="0.3">
      <c r="A1246">
        <v>1244</v>
      </c>
      <c r="B1246">
        <f t="shared" si="19"/>
        <v>773146</v>
      </c>
      <c r="C1246" s="1">
        <v>37935</v>
      </c>
      <c r="D1246">
        <v>1298900000</v>
      </c>
      <c r="E1246">
        <v>1050.349976</v>
      </c>
      <c r="F1246" s="18">
        <v>-2.7154936868281779E-3</v>
      </c>
      <c r="G1246" s="17"/>
      <c r="N1246">
        <v>1244</v>
      </c>
      <c r="O1246">
        <v>0.26441983740959235</v>
      </c>
      <c r="T1246">
        <v>1236</v>
      </c>
      <c r="U1246">
        <v>0.27110075352682333</v>
      </c>
    </row>
    <row r="1247" spans="1:21" x14ac:dyDescent="0.3">
      <c r="A1247">
        <v>1245</v>
      </c>
      <c r="B1247">
        <f t="shared" si="19"/>
        <v>774390</v>
      </c>
      <c r="C1247" s="1">
        <v>37942</v>
      </c>
      <c r="D1247">
        <v>1331060000</v>
      </c>
      <c r="E1247">
        <v>1035.280029</v>
      </c>
      <c r="F1247" s="18">
        <v>-1.4347548288038383E-2</v>
      </c>
      <c r="G1247" s="17"/>
      <c r="N1247">
        <v>1245</v>
      </c>
      <c r="O1247">
        <v>0.25841181618954084</v>
      </c>
      <c r="T1247">
        <v>1237</v>
      </c>
      <c r="U1247">
        <v>0.27110075352682333</v>
      </c>
    </row>
    <row r="1248" spans="1:21" x14ac:dyDescent="0.3">
      <c r="A1248">
        <v>1246</v>
      </c>
      <c r="B1248">
        <f t="shared" si="19"/>
        <v>775635</v>
      </c>
      <c r="C1248" s="1">
        <v>37949</v>
      </c>
      <c r="D1248">
        <v>1055355000</v>
      </c>
      <c r="E1248">
        <v>1058.1999510000001</v>
      </c>
      <c r="F1248" s="18">
        <v>2.2138862296164356E-2</v>
      </c>
      <c r="G1248" s="17"/>
      <c r="N1248">
        <v>1246</v>
      </c>
      <c r="O1248">
        <v>0.27608967259280093</v>
      </c>
      <c r="T1248">
        <v>1238</v>
      </c>
      <c r="U1248">
        <v>0.27110075352682333</v>
      </c>
    </row>
    <row r="1249" spans="1:21" x14ac:dyDescent="0.3">
      <c r="A1249">
        <v>1247</v>
      </c>
      <c r="B1249">
        <f t="shared" si="19"/>
        <v>776881</v>
      </c>
      <c r="C1249" s="1">
        <v>37956</v>
      </c>
      <c r="D1249">
        <v>1385780000</v>
      </c>
      <c r="E1249">
        <v>1061.5</v>
      </c>
      <c r="F1249" s="18">
        <v>3.1185495679539529E-3</v>
      </c>
      <c r="G1249" s="17"/>
      <c r="N1249">
        <v>1247</v>
      </c>
      <c r="O1249">
        <v>0.25426501546551566</v>
      </c>
      <c r="T1249">
        <v>1239</v>
      </c>
      <c r="U1249">
        <v>0.27110075352682333</v>
      </c>
    </row>
    <row r="1250" spans="1:21" x14ac:dyDescent="0.3">
      <c r="A1250">
        <v>1248</v>
      </c>
      <c r="B1250">
        <f t="shared" si="19"/>
        <v>778128</v>
      </c>
      <c r="C1250" s="1">
        <v>37963</v>
      </c>
      <c r="D1250">
        <v>1358520000</v>
      </c>
      <c r="E1250">
        <v>1074.1400149999999</v>
      </c>
      <c r="F1250" s="18">
        <v>1.190769194536029E-2</v>
      </c>
      <c r="G1250" s="17"/>
      <c r="N1250">
        <v>1248</v>
      </c>
      <c r="O1250">
        <v>0.23650565851911168</v>
      </c>
      <c r="T1250">
        <v>1240</v>
      </c>
      <c r="U1250">
        <v>0.27110075352682333</v>
      </c>
    </row>
    <row r="1251" spans="1:21" x14ac:dyDescent="0.3">
      <c r="A1251">
        <v>1249</v>
      </c>
      <c r="B1251">
        <f t="shared" si="19"/>
        <v>779376</v>
      </c>
      <c r="C1251" s="1">
        <v>37970</v>
      </c>
      <c r="D1251">
        <v>1549520000</v>
      </c>
      <c r="E1251">
        <v>1088.660034</v>
      </c>
      <c r="F1251" s="18">
        <v>1.3517808476765526E-2</v>
      </c>
      <c r="G1251" s="17"/>
      <c r="N1251">
        <v>1249</v>
      </c>
      <c r="O1251">
        <v>0.27113834899518757</v>
      </c>
      <c r="T1251">
        <v>1241</v>
      </c>
      <c r="U1251">
        <v>0.27110075352682333</v>
      </c>
    </row>
    <row r="1252" spans="1:21" x14ac:dyDescent="0.3">
      <c r="A1252">
        <v>1250</v>
      </c>
      <c r="B1252">
        <f t="shared" si="19"/>
        <v>780625</v>
      </c>
      <c r="C1252" s="1">
        <v>37977</v>
      </c>
      <c r="D1252">
        <v>817782500</v>
      </c>
      <c r="E1252">
        <v>1095.8900149999999</v>
      </c>
      <c r="F1252" s="18">
        <v>6.6411742639575508E-3</v>
      </c>
      <c r="G1252" s="17"/>
      <c r="N1252">
        <v>1250</v>
      </c>
      <c r="O1252">
        <v>0.26553700609473213</v>
      </c>
      <c r="T1252">
        <v>1242</v>
      </c>
      <c r="U1252">
        <v>0.27110075352682333</v>
      </c>
    </row>
    <row r="1253" spans="1:21" x14ac:dyDescent="0.3">
      <c r="A1253">
        <v>1251</v>
      </c>
      <c r="B1253">
        <f t="shared" si="19"/>
        <v>781875</v>
      </c>
      <c r="C1253" s="1">
        <v>37984</v>
      </c>
      <c r="D1253">
        <v>1063025000</v>
      </c>
      <c r="E1253">
        <v>1108.4799800000001</v>
      </c>
      <c r="F1253" s="18">
        <v>1.1488347213383562E-2</v>
      </c>
      <c r="G1253" s="17"/>
      <c r="N1253">
        <v>1251</v>
      </c>
      <c r="O1253">
        <v>0.24584938212450863</v>
      </c>
      <c r="T1253">
        <v>1243</v>
      </c>
      <c r="U1253">
        <v>0.27110075352682333</v>
      </c>
    </row>
    <row r="1254" spans="1:21" x14ac:dyDescent="0.3">
      <c r="A1254">
        <v>1252</v>
      </c>
      <c r="B1254">
        <f t="shared" si="19"/>
        <v>783126</v>
      </c>
      <c r="C1254" s="1">
        <v>37991</v>
      </c>
      <c r="D1254">
        <v>1673340000</v>
      </c>
      <c r="E1254">
        <v>1121.8599850000001</v>
      </c>
      <c r="F1254" s="18">
        <v>1.2070587869345175E-2</v>
      </c>
      <c r="G1254" s="17"/>
      <c r="N1254">
        <v>1252</v>
      </c>
      <c r="O1254">
        <v>0.25223053439073551</v>
      </c>
      <c r="T1254">
        <v>1244</v>
      </c>
      <c r="U1254">
        <v>0.27110075352682333</v>
      </c>
    </row>
    <row r="1255" spans="1:21" x14ac:dyDescent="0.3">
      <c r="A1255">
        <v>1253</v>
      </c>
      <c r="B1255">
        <f t="shared" si="19"/>
        <v>784378</v>
      </c>
      <c r="C1255" s="1">
        <v>37998</v>
      </c>
      <c r="D1255">
        <v>1607360000</v>
      </c>
      <c r="E1255">
        <v>1139.829956</v>
      </c>
      <c r="F1255" s="18">
        <v>1.6018015831093205E-2</v>
      </c>
      <c r="G1255" s="17"/>
      <c r="N1255">
        <v>1253</v>
      </c>
      <c r="O1255">
        <v>0.2747582574180194</v>
      </c>
      <c r="T1255">
        <v>1245</v>
      </c>
      <c r="U1255">
        <v>0.27110075352682333</v>
      </c>
    </row>
    <row r="1256" spans="1:21" x14ac:dyDescent="0.3">
      <c r="A1256">
        <v>1254</v>
      </c>
      <c r="B1256">
        <f t="shared" si="19"/>
        <v>785631</v>
      </c>
      <c r="C1256" s="1">
        <v>38006</v>
      </c>
      <c r="D1256">
        <v>1677675000</v>
      </c>
      <c r="E1256">
        <v>1141.5500489999999</v>
      </c>
      <c r="F1256" s="18">
        <v>1.5090786050545825E-3</v>
      </c>
      <c r="G1256" s="17"/>
      <c r="N1256">
        <v>1254</v>
      </c>
      <c r="O1256">
        <v>0.27021132162951222</v>
      </c>
      <c r="T1256">
        <v>1246</v>
      </c>
      <c r="U1256">
        <v>0.27110075352682333</v>
      </c>
    </row>
    <row r="1257" spans="1:21" x14ac:dyDescent="0.3">
      <c r="A1257">
        <v>1255</v>
      </c>
      <c r="B1257">
        <f t="shared" si="19"/>
        <v>786885</v>
      </c>
      <c r="C1257" s="1">
        <v>38012</v>
      </c>
      <c r="D1257">
        <v>1710520000</v>
      </c>
      <c r="E1257">
        <v>1131.130005</v>
      </c>
      <c r="F1257" s="18">
        <v>-9.127978233742744E-3</v>
      </c>
      <c r="G1257" s="17"/>
      <c r="N1257">
        <v>1255</v>
      </c>
      <c r="O1257">
        <v>0.24395746226222914</v>
      </c>
      <c r="T1257">
        <v>1247</v>
      </c>
      <c r="U1257">
        <v>0.27110075352682333</v>
      </c>
    </row>
    <row r="1258" spans="1:21" x14ac:dyDescent="0.3">
      <c r="A1258">
        <v>1256</v>
      </c>
      <c r="B1258">
        <f t="shared" si="19"/>
        <v>788140</v>
      </c>
      <c r="C1258" s="1">
        <v>38019</v>
      </c>
      <c r="D1258">
        <v>1551020000</v>
      </c>
      <c r="E1258">
        <v>1142.76001</v>
      </c>
      <c r="F1258" s="18">
        <v>1.0281758019494835E-2</v>
      </c>
      <c r="G1258" s="17"/>
      <c r="N1258">
        <v>1256</v>
      </c>
      <c r="O1258">
        <v>0.26251374939614491</v>
      </c>
      <c r="T1258">
        <v>1248</v>
      </c>
      <c r="U1258">
        <v>0.27110075352682333</v>
      </c>
    </row>
    <row r="1259" spans="1:21" x14ac:dyDescent="0.3">
      <c r="A1259">
        <v>1257</v>
      </c>
      <c r="B1259">
        <f t="shared" si="19"/>
        <v>789396</v>
      </c>
      <c r="C1259" s="1">
        <v>38026</v>
      </c>
      <c r="D1259">
        <v>1440040000</v>
      </c>
      <c r="E1259">
        <v>1145.8100589999999</v>
      </c>
      <c r="F1259" s="18">
        <v>2.6690197183220862E-3</v>
      </c>
      <c r="G1259" s="17"/>
      <c r="N1259">
        <v>1257</v>
      </c>
      <c r="O1259">
        <v>0.25063800822842242</v>
      </c>
      <c r="T1259">
        <v>1249</v>
      </c>
      <c r="U1259">
        <v>0.27110075352682333</v>
      </c>
    </row>
    <row r="1260" spans="1:21" x14ac:dyDescent="0.3">
      <c r="A1260">
        <v>1258</v>
      </c>
      <c r="B1260">
        <f t="shared" si="19"/>
        <v>790653</v>
      </c>
      <c r="C1260" s="1">
        <v>38034</v>
      </c>
      <c r="D1260">
        <v>1455325000</v>
      </c>
      <c r="E1260">
        <v>1144.1099850000001</v>
      </c>
      <c r="F1260" s="18">
        <v>-1.4837310832159999E-3</v>
      </c>
      <c r="G1260" s="17"/>
      <c r="N1260">
        <v>1258</v>
      </c>
      <c r="O1260">
        <v>0.27212283140029264</v>
      </c>
      <c r="T1260">
        <v>1250</v>
      </c>
      <c r="U1260">
        <v>0.27110075352682333</v>
      </c>
    </row>
    <row r="1261" spans="1:21" x14ac:dyDescent="0.3">
      <c r="A1261">
        <v>1259</v>
      </c>
      <c r="B1261">
        <f t="shared" si="19"/>
        <v>791911</v>
      </c>
      <c r="C1261" s="1">
        <v>38040</v>
      </c>
      <c r="D1261">
        <v>1441800000</v>
      </c>
      <c r="E1261">
        <v>1144.9399410000001</v>
      </c>
      <c r="F1261" s="18">
        <v>7.2541627193301549E-4</v>
      </c>
      <c r="G1261" s="17"/>
      <c r="N1261">
        <v>1259</v>
      </c>
      <c r="O1261">
        <v>0.27186080326696921</v>
      </c>
      <c r="T1261">
        <v>1251</v>
      </c>
      <c r="U1261">
        <v>0.27110075352682333</v>
      </c>
    </row>
    <row r="1262" spans="1:21" x14ac:dyDescent="0.3">
      <c r="A1262">
        <v>1260</v>
      </c>
      <c r="B1262">
        <f t="shared" si="19"/>
        <v>793170</v>
      </c>
      <c r="C1262" s="1">
        <v>38047</v>
      </c>
      <c r="D1262">
        <v>1394320000</v>
      </c>
      <c r="E1262">
        <v>1156.8599850000001</v>
      </c>
      <c r="F1262" s="18">
        <v>1.041106487174244E-2</v>
      </c>
      <c r="G1262" s="17"/>
      <c r="N1262">
        <v>1260</v>
      </c>
      <c r="O1262">
        <v>0.26016394958990602</v>
      </c>
      <c r="T1262">
        <v>1252</v>
      </c>
      <c r="U1262">
        <v>0.27110075352682333</v>
      </c>
    </row>
    <row r="1263" spans="1:21" x14ac:dyDescent="0.3">
      <c r="A1263">
        <v>1261</v>
      </c>
      <c r="B1263">
        <f t="shared" si="19"/>
        <v>794430</v>
      </c>
      <c r="C1263" s="1">
        <v>38054</v>
      </c>
      <c r="D1263">
        <v>1536120000</v>
      </c>
      <c r="E1263">
        <v>1120.5699460000001</v>
      </c>
      <c r="F1263" s="18">
        <v>-3.1369430588438905E-2</v>
      </c>
      <c r="G1263" s="17"/>
      <c r="N1263">
        <v>1261</v>
      </c>
      <c r="O1263">
        <v>0.24001430888306532</v>
      </c>
      <c r="T1263">
        <v>1253</v>
      </c>
      <c r="U1263">
        <v>0.27110075352682333</v>
      </c>
    </row>
    <row r="1264" spans="1:21" x14ac:dyDescent="0.3">
      <c r="A1264">
        <v>1262</v>
      </c>
      <c r="B1264">
        <f t="shared" si="19"/>
        <v>795691</v>
      </c>
      <c r="C1264" s="1">
        <v>38061</v>
      </c>
      <c r="D1264">
        <v>1483600000</v>
      </c>
      <c r="E1264">
        <v>1109.780029</v>
      </c>
      <c r="F1264" s="18">
        <v>-9.6289544784918402E-3</v>
      </c>
      <c r="G1264" s="17"/>
      <c r="N1264">
        <v>1262</v>
      </c>
      <c r="O1264">
        <v>0.263464439030061</v>
      </c>
      <c r="T1264">
        <v>1254</v>
      </c>
      <c r="U1264">
        <v>0.27110075352682333</v>
      </c>
    </row>
    <row r="1265" spans="1:21" x14ac:dyDescent="0.3">
      <c r="A1265">
        <v>1263</v>
      </c>
      <c r="B1265">
        <f t="shared" si="19"/>
        <v>796953</v>
      </c>
      <c r="C1265" s="1">
        <v>38068</v>
      </c>
      <c r="D1265">
        <v>1445820000</v>
      </c>
      <c r="E1265">
        <v>1108.0600589999999</v>
      </c>
      <c r="F1265" s="18">
        <v>-1.5498296554768E-3</v>
      </c>
      <c r="G1265" s="17"/>
      <c r="N1265">
        <v>1263</v>
      </c>
      <c r="O1265">
        <v>0.28510839609605981</v>
      </c>
      <c r="T1265">
        <v>1255</v>
      </c>
      <c r="U1265">
        <v>0.27110075352682333</v>
      </c>
    </row>
    <row r="1266" spans="1:21" x14ac:dyDescent="0.3">
      <c r="A1266">
        <v>1264</v>
      </c>
      <c r="B1266">
        <f t="shared" si="19"/>
        <v>798216</v>
      </c>
      <c r="C1266" s="1">
        <v>38075</v>
      </c>
      <c r="D1266">
        <v>1497700000</v>
      </c>
      <c r="E1266">
        <v>1141.8100589999999</v>
      </c>
      <c r="F1266" s="18">
        <v>3.0458637802050766E-2</v>
      </c>
      <c r="G1266" s="17"/>
      <c r="N1266">
        <v>1264</v>
      </c>
      <c r="O1266">
        <v>0.26956668060018385</v>
      </c>
      <c r="T1266">
        <v>1256</v>
      </c>
      <c r="U1266">
        <v>0.27110075352682333</v>
      </c>
    </row>
    <row r="1267" spans="1:21" x14ac:dyDescent="0.3">
      <c r="A1267">
        <v>1265</v>
      </c>
      <c r="B1267">
        <f t="shared" si="19"/>
        <v>799480</v>
      </c>
      <c r="C1267" s="1">
        <v>38082</v>
      </c>
      <c r="D1267">
        <v>1367500000</v>
      </c>
      <c r="E1267">
        <v>1139.3199460000001</v>
      </c>
      <c r="F1267" s="18">
        <v>-2.1808469634438891E-3</v>
      </c>
      <c r="G1267" s="17"/>
      <c r="N1267">
        <v>1265</v>
      </c>
      <c r="O1267">
        <v>0.25627940465057708</v>
      </c>
      <c r="T1267">
        <v>1257</v>
      </c>
      <c r="U1267">
        <v>0.27110075352682333</v>
      </c>
    </row>
    <row r="1268" spans="1:21" x14ac:dyDescent="0.3">
      <c r="A1268">
        <v>1266</v>
      </c>
      <c r="B1268">
        <f t="shared" si="19"/>
        <v>800745</v>
      </c>
      <c r="C1268" s="1">
        <v>38089</v>
      </c>
      <c r="D1268">
        <v>1425960000</v>
      </c>
      <c r="E1268">
        <v>1134.6099850000001</v>
      </c>
      <c r="F1268" s="18">
        <v>-4.134010833862836E-3</v>
      </c>
      <c r="G1268" s="17"/>
      <c r="N1268">
        <v>1266</v>
      </c>
      <c r="O1268">
        <v>0.26650762066544137</v>
      </c>
      <c r="T1268">
        <v>1258</v>
      </c>
      <c r="U1268">
        <v>0.27110075352682333</v>
      </c>
    </row>
    <row r="1269" spans="1:21" x14ac:dyDescent="0.3">
      <c r="A1269">
        <v>1267</v>
      </c>
      <c r="B1269">
        <f t="shared" si="19"/>
        <v>802011</v>
      </c>
      <c r="C1269" s="1">
        <v>38096</v>
      </c>
      <c r="D1269">
        <v>1532860000</v>
      </c>
      <c r="E1269">
        <v>1140.599976</v>
      </c>
      <c r="F1269" s="18">
        <v>5.2793392259807385E-3</v>
      </c>
      <c r="G1269" s="17"/>
      <c r="N1269">
        <v>1267</v>
      </c>
      <c r="O1269">
        <v>0.26752752491532655</v>
      </c>
      <c r="T1269">
        <v>1259</v>
      </c>
      <c r="U1269">
        <v>0.27110075352682333</v>
      </c>
    </row>
    <row r="1270" spans="1:21" x14ac:dyDescent="0.3">
      <c r="A1270">
        <v>1268</v>
      </c>
      <c r="B1270">
        <f t="shared" si="19"/>
        <v>803278</v>
      </c>
      <c r="C1270" s="1">
        <v>38103</v>
      </c>
      <c r="D1270">
        <v>1631580000</v>
      </c>
      <c r="E1270">
        <v>1107.3000489999999</v>
      </c>
      <c r="F1270" s="18">
        <v>-2.9195097054780253E-2</v>
      </c>
      <c r="G1270" s="17"/>
      <c r="N1270">
        <v>1268</v>
      </c>
      <c r="O1270">
        <v>0.16187118737212386</v>
      </c>
      <c r="T1270">
        <v>1260</v>
      </c>
      <c r="U1270">
        <v>0.27110075352682333</v>
      </c>
    </row>
    <row r="1271" spans="1:21" x14ac:dyDescent="0.3">
      <c r="A1271">
        <v>1269</v>
      </c>
      <c r="B1271">
        <f t="shared" si="19"/>
        <v>804546</v>
      </c>
      <c r="C1271" s="1">
        <v>38110</v>
      </c>
      <c r="D1271">
        <v>1573120000</v>
      </c>
      <c r="E1271">
        <v>1098.6999510000001</v>
      </c>
      <c r="F1271" s="18">
        <v>-7.7667277336135017E-3</v>
      </c>
      <c r="G1271" s="17"/>
      <c r="N1271">
        <v>1269</v>
      </c>
      <c r="O1271">
        <v>0.27021132162951222</v>
      </c>
      <c r="T1271">
        <v>1261</v>
      </c>
      <c r="U1271">
        <v>0.27110075352682333</v>
      </c>
    </row>
    <row r="1272" spans="1:21" x14ac:dyDescent="0.3">
      <c r="A1272">
        <v>1270</v>
      </c>
      <c r="B1272">
        <f t="shared" si="19"/>
        <v>805815</v>
      </c>
      <c r="C1272" s="1">
        <v>38117</v>
      </c>
      <c r="D1272">
        <v>1579360000</v>
      </c>
      <c r="E1272">
        <v>1095.6999510000001</v>
      </c>
      <c r="F1272" s="18">
        <v>-2.7304998032169746E-3</v>
      </c>
      <c r="G1272" s="17"/>
      <c r="N1272">
        <v>1270</v>
      </c>
      <c r="O1272">
        <v>0.27369288318726381</v>
      </c>
      <c r="T1272">
        <v>1262</v>
      </c>
      <c r="U1272">
        <v>0.27110075352682333</v>
      </c>
    </row>
    <row r="1273" spans="1:21" x14ac:dyDescent="0.3">
      <c r="A1273">
        <v>1271</v>
      </c>
      <c r="B1273">
        <f t="shared" si="19"/>
        <v>807085</v>
      </c>
      <c r="C1273" s="1">
        <v>38124</v>
      </c>
      <c r="D1273">
        <v>1360260000</v>
      </c>
      <c r="E1273">
        <v>1093.5600589999999</v>
      </c>
      <c r="F1273" s="18">
        <v>-1.9529908694868102E-3</v>
      </c>
      <c r="G1273" s="17"/>
      <c r="N1273">
        <v>1271</v>
      </c>
      <c r="O1273">
        <v>0.26037499257735353</v>
      </c>
      <c r="T1273">
        <v>1263</v>
      </c>
      <c r="U1273">
        <v>0.27110075352682333</v>
      </c>
    </row>
    <row r="1274" spans="1:21" x14ac:dyDescent="0.3">
      <c r="A1274">
        <v>1272</v>
      </c>
      <c r="B1274">
        <f t="shared" si="19"/>
        <v>808356</v>
      </c>
      <c r="C1274" s="1">
        <v>38131</v>
      </c>
      <c r="D1274">
        <v>1352540000</v>
      </c>
      <c r="E1274">
        <v>1120.6800539999999</v>
      </c>
      <c r="F1274" s="18">
        <v>2.4799730729741308E-2</v>
      </c>
      <c r="G1274" s="17"/>
      <c r="N1274">
        <v>1272</v>
      </c>
      <c r="O1274">
        <v>0.27391193747240178</v>
      </c>
      <c r="T1274">
        <v>1264</v>
      </c>
      <c r="U1274">
        <v>0.27110075352682333</v>
      </c>
    </row>
    <row r="1275" spans="1:21" x14ac:dyDescent="0.3">
      <c r="A1275">
        <v>1273</v>
      </c>
      <c r="B1275">
        <f t="shared" si="19"/>
        <v>809628</v>
      </c>
      <c r="C1275" s="1">
        <v>38139</v>
      </c>
      <c r="D1275">
        <v>1209350000</v>
      </c>
      <c r="E1275">
        <v>1122.5</v>
      </c>
      <c r="F1275" s="18">
        <v>1.6239657282238673E-3</v>
      </c>
      <c r="G1275" s="17"/>
      <c r="N1275">
        <v>1273</v>
      </c>
      <c r="O1275">
        <v>0.28173119572958649</v>
      </c>
      <c r="T1275">
        <v>1265</v>
      </c>
      <c r="U1275">
        <v>0.27110075352682333</v>
      </c>
    </row>
    <row r="1276" spans="1:21" x14ac:dyDescent="0.3">
      <c r="A1276">
        <v>1274</v>
      </c>
      <c r="B1276">
        <f t="shared" si="19"/>
        <v>810901</v>
      </c>
      <c r="C1276" s="1">
        <v>38145</v>
      </c>
      <c r="D1276">
        <v>1209875000</v>
      </c>
      <c r="E1276">
        <v>1136.469971</v>
      </c>
      <c r="F1276" s="18">
        <v>1.2445408463251659E-2</v>
      </c>
      <c r="G1276" s="17"/>
      <c r="N1276">
        <v>1274</v>
      </c>
      <c r="O1276">
        <v>0.25266052353295904</v>
      </c>
      <c r="T1276">
        <v>1266</v>
      </c>
      <c r="U1276">
        <v>0.27110075352682333</v>
      </c>
    </row>
    <row r="1277" spans="1:21" x14ac:dyDescent="0.3">
      <c r="A1277">
        <v>1275</v>
      </c>
      <c r="B1277">
        <f t="shared" si="19"/>
        <v>812175</v>
      </c>
      <c r="C1277" s="1">
        <v>38152</v>
      </c>
      <c r="D1277">
        <v>1298200000</v>
      </c>
      <c r="E1277">
        <v>1135.0200199999999</v>
      </c>
      <c r="F1277" s="18">
        <v>-1.2758374941699675E-3</v>
      </c>
      <c r="G1277" s="17"/>
      <c r="N1277">
        <v>1275</v>
      </c>
      <c r="O1277">
        <v>0.25701458237197061</v>
      </c>
      <c r="T1277">
        <v>1267</v>
      </c>
      <c r="U1277">
        <v>0.27110075352682333</v>
      </c>
    </row>
    <row r="1278" spans="1:21" x14ac:dyDescent="0.3">
      <c r="A1278">
        <v>1276</v>
      </c>
      <c r="B1278">
        <f t="shared" si="19"/>
        <v>813450</v>
      </c>
      <c r="C1278" s="1">
        <v>38159</v>
      </c>
      <c r="D1278">
        <v>1431640000</v>
      </c>
      <c r="E1278">
        <v>1134.4300539999999</v>
      </c>
      <c r="F1278" s="18">
        <v>-5.1978466423878943E-4</v>
      </c>
      <c r="G1278" s="17"/>
      <c r="N1278">
        <v>1276</v>
      </c>
      <c r="O1278">
        <v>0.27177866450661747</v>
      </c>
      <c r="T1278">
        <v>1268</v>
      </c>
      <c r="U1278">
        <v>0.27110075352682333</v>
      </c>
    </row>
    <row r="1279" spans="1:21" x14ac:dyDescent="0.3">
      <c r="A1279">
        <v>1277</v>
      </c>
      <c r="B1279">
        <f t="shared" si="19"/>
        <v>814726</v>
      </c>
      <c r="C1279" s="1">
        <v>38166</v>
      </c>
      <c r="D1279">
        <v>1356820000</v>
      </c>
      <c r="E1279">
        <v>1125.380005</v>
      </c>
      <c r="F1279" s="18">
        <v>-7.9776174547645969E-3</v>
      </c>
      <c r="G1279" s="17"/>
      <c r="N1279">
        <v>1277</v>
      </c>
      <c r="O1279">
        <v>0.27689690605992129</v>
      </c>
      <c r="T1279">
        <v>1269</v>
      </c>
      <c r="U1279">
        <v>0.27110075352682333</v>
      </c>
    </row>
    <row r="1280" spans="1:21" x14ac:dyDescent="0.3">
      <c r="A1280">
        <v>1278</v>
      </c>
      <c r="B1280">
        <f t="shared" si="19"/>
        <v>816003</v>
      </c>
      <c r="C1280" s="1">
        <v>38174</v>
      </c>
      <c r="D1280">
        <v>1299825000</v>
      </c>
      <c r="E1280">
        <v>1112.8100589999999</v>
      </c>
      <c r="F1280" s="18">
        <v>-1.1169512470589943E-2</v>
      </c>
      <c r="G1280" s="17"/>
      <c r="N1280">
        <v>1278</v>
      </c>
      <c r="O1280">
        <v>0.24665028870238107</v>
      </c>
      <c r="T1280">
        <v>1270</v>
      </c>
      <c r="U1280">
        <v>0.27110075352682333</v>
      </c>
    </row>
    <row r="1281" spans="1:21" x14ac:dyDescent="0.3">
      <c r="A1281">
        <v>1279</v>
      </c>
      <c r="B1281">
        <f t="shared" si="19"/>
        <v>817281</v>
      </c>
      <c r="C1281" s="1">
        <v>38180</v>
      </c>
      <c r="D1281">
        <v>1327060000</v>
      </c>
      <c r="E1281">
        <v>1101.3900149999999</v>
      </c>
      <c r="F1281" s="18">
        <v>-1.0262347925091826E-2</v>
      </c>
      <c r="G1281" s="17"/>
      <c r="N1281">
        <v>1279</v>
      </c>
      <c r="O1281">
        <v>0.25927354369502609</v>
      </c>
      <c r="T1281">
        <v>1271</v>
      </c>
      <c r="U1281">
        <v>0.27110075352682333</v>
      </c>
    </row>
    <row r="1282" spans="1:21" x14ac:dyDescent="0.3">
      <c r="A1282">
        <v>1280</v>
      </c>
      <c r="B1282">
        <f t="shared" si="19"/>
        <v>818560</v>
      </c>
      <c r="C1282" s="1">
        <v>38187</v>
      </c>
      <c r="D1282">
        <v>1492700000</v>
      </c>
      <c r="E1282">
        <v>1086.1999510000001</v>
      </c>
      <c r="F1282" s="18">
        <v>-1.3791721182436809E-2</v>
      </c>
      <c r="G1282" s="17"/>
      <c r="N1282">
        <v>1280</v>
      </c>
      <c r="O1282">
        <v>0.18341222767629067</v>
      </c>
      <c r="T1282">
        <v>1272</v>
      </c>
      <c r="U1282">
        <v>0.27110075352682333</v>
      </c>
    </row>
    <row r="1283" spans="1:21" x14ac:dyDescent="0.3">
      <c r="A1283">
        <v>1281</v>
      </c>
      <c r="B1283">
        <f t="shared" si="19"/>
        <v>819840</v>
      </c>
      <c r="C1283" s="1">
        <v>38194</v>
      </c>
      <c r="D1283">
        <v>1481360000</v>
      </c>
      <c r="E1283">
        <v>1101.719971</v>
      </c>
      <c r="F1283" s="18">
        <v>1.4288363745286093E-2</v>
      </c>
      <c r="G1283" s="17"/>
      <c r="N1283">
        <v>1281</v>
      </c>
      <c r="O1283">
        <v>0.29324944631801286</v>
      </c>
      <c r="T1283">
        <v>1273</v>
      </c>
      <c r="U1283">
        <v>0.27110075352682333</v>
      </c>
    </row>
    <row r="1284" spans="1:21" x14ac:dyDescent="0.3">
      <c r="A1284">
        <v>1282</v>
      </c>
      <c r="B1284">
        <f t="shared" si="19"/>
        <v>821121</v>
      </c>
      <c r="C1284" s="1">
        <v>38201</v>
      </c>
      <c r="D1284">
        <v>1380380000</v>
      </c>
      <c r="E1284">
        <v>1063.969971</v>
      </c>
      <c r="F1284" s="18">
        <v>-3.4264605338628289E-2</v>
      </c>
      <c r="G1284" s="17"/>
      <c r="N1284">
        <v>1282</v>
      </c>
      <c r="O1284">
        <v>0.29154782436708543</v>
      </c>
      <c r="T1284">
        <v>1274</v>
      </c>
      <c r="U1284">
        <v>0.27110075352682333</v>
      </c>
    </row>
    <row r="1285" spans="1:21" x14ac:dyDescent="0.3">
      <c r="A1285">
        <v>1283</v>
      </c>
      <c r="B1285">
        <f t="shared" ref="B1285:B1348" si="20">B1284+A1284</f>
        <v>822403</v>
      </c>
      <c r="C1285" s="1">
        <v>38208</v>
      </c>
      <c r="D1285">
        <v>1264440000</v>
      </c>
      <c r="E1285">
        <v>1064.8000489999999</v>
      </c>
      <c r="F1285" s="18">
        <v>7.8017051479355864E-4</v>
      </c>
      <c r="G1285" s="17"/>
      <c r="N1285">
        <v>1283</v>
      </c>
      <c r="O1285">
        <v>0.24386911070848397</v>
      </c>
      <c r="T1285">
        <v>1275</v>
      </c>
      <c r="U1285">
        <v>0.27110075352682333</v>
      </c>
    </row>
    <row r="1286" spans="1:21" x14ac:dyDescent="0.3">
      <c r="A1286">
        <v>1284</v>
      </c>
      <c r="B1286">
        <f t="shared" si="20"/>
        <v>823686</v>
      </c>
      <c r="C1286" s="1">
        <v>38215</v>
      </c>
      <c r="D1286">
        <v>1241160000</v>
      </c>
      <c r="E1286">
        <v>1098.349976</v>
      </c>
      <c r="F1286" s="18">
        <v>3.1508194455389271E-2</v>
      </c>
      <c r="G1286" s="17"/>
      <c r="N1286">
        <v>1284</v>
      </c>
      <c r="O1286">
        <v>0.25375879937201878</v>
      </c>
      <c r="T1286">
        <v>1276</v>
      </c>
      <c r="U1286">
        <v>0.27110075352682333</v>
      </c>
    </row>
    <row r="1287" spans="1:21" x14ac:dyDescent="0.3">
      <c r="A1287">
        <v>1285</v>
      </c>
      <c r="B1287">
        <f t="shared" si="20"/>
        <v>824970</v>
      </c>
      <c r="C1287" s="1">
        <v>38222</v>
      </c>
      <c r="D1287">
        <v>1035120000</v>
      </c>
      <c r="E1287">
        <v>1107.7700199999999</v>
      </c>
      <c r="F1287" s="18">
        <v>8.5765413628050759E-3</v>
      </c>
      <c r="G1287" s="17"/>
      <c r="N1287">
        <v>1285</v>
      </c>
      <c r="O1287">
        <v>0.2738540186945877</v>
      </c>
      <c r="T1287">
        <v>1277</v>
      </c>
      <c r="U1287">
        <v>0.27110075352682333</v>
      </c>
    </row>
    <row r="1288" spans="1:21" x14ac:dyDescent="0.3">
      <c r="A1288">
        <v>1286</v>
      </c>
      <c r="B1288">
        <f t="shared" si="20"/>
        <v>826255</v>
      </c>
      <c r="C1288" s="1">
        <v>38229</v>
      </c>
      <c r="D1288">
        <v>1033194000</v>
      </c>
      <c r="E1288">
        <v>1113.630005</v>
      </c>
      <c r="F1288" s="18">
        <v>5.2898931133738862E-3</v>
      </c>
      <c r="G1288" s="17"/>
      <c r="N1288">
        <v>1286</v>
      </c>
      <c r="O1288">
        <v>0.27110075352682333</v>
      </c>
      <c r="T1288">
        <v>1278</v>
      </c>
      <c r="U1288">
        <v>0.27110075352682333</v>
      </c>
    </row>
    <row r="1289" spans="1:21" x14ac:dyDescent="0.3">
      <c r="A1289">
        <v>1287</v>
      </c>
      <c r="B1289">
        <f t="shared" si="20"/>
        <v>827541</v>
      </c>
      <c r="C1289" s="1">
        <v>38237</v>
      </c>
      <c r="D1289">
        <v>1273300000</v>
      </c>
      <c r="E1289">
        <v>1123.920044</v>
      </c>
      <c r="F1289" s="18">
        <v>9.2400877794236325E-3</v>
      </c>
      <c r="G1289" s="17"/>
      <c r="N1289">
        <v>1287</v>
      </c>
      <c r="O1289">
        <v>0.28173119572958649</v>
      </c>
      <c r="T1289">
        <v>1279</v>
      </c>
      <c r="U1289">
        <v>0.27110075352682333</v>
      </c>
    </row>
    <row r="1290" spans="1:21" x14ac:dyDescent="0.3">
      <c r="A1290">
        <v>1288</v>
      </c>
      <c r="B1290">
        <f t="shared" si="20"/>
        <v>828828</v>
      </c>
      <c r="C1290" s="1">
        <v>38243</v>
      </c>
      <c r="D1290">
        <v>1259360000</v>
      </c>
      <c r="E1290">
        <v>1128.5500489999999</v>
      </c>
      <c r="F1290" s="18">
        <v>4.1195145728711493E-3</v>
      </c>
      <c r="G1290" s="17"/>
      <c r="N1290">
        <v>1288</v>
      </c>
      <c r="O1290">
        <v>0.26748995510605345</v>
      </c>
      <c r="T1290">
        <v>1280</v>
      </c>
      <c r="U1290">
        <v>0.27110075352682333</v>
      </c>
    </row>
    <row r="1291" spans="1:21" x14ac:dyDescent="0.3">
      <c r="A1291">
        <v>1289</v>
      </c>
      <c r="B1291">
        <f t="shared" si="20"/>
        <v>830116</v>
      </c>
      <c r="C1291" s="1">
        <v>38250</v>
      </c>
      <c r="D1291">
        <v>1288840000</v>
      </c>
      <c r="E1291">
        <v>1110.1099850000001</v>
      </c>
      <c r="F1291" s="18">
        <v>-1.6339606751459096E-2</v>
      </c>
      <c r="G1291" s="17"/>
      <c r="N1291">
        <v>1289</v>
      </c>
      <c r="O1291">
        <v>0.32115993342084503</v>
      </c>
      <c r="T1291">
        <v>1281</v>
      </c>
      <c r="U1291">
        <v>0.27110075352682333</v>
      </c>
    </row>
    <row r="1292" spans="1:21" x14ac:dyDescent="0.3">
      <c r="A1292">
        <v>1290</v>
      </c>
      <c r="B1292">
        <f t="shared" si="20"/>
        <v>831405</v>
      </c>
      <c r="C1292" s="1">
        <v>38257</v>
      </c>
      <c r="D1292">
        <v>1478640000</v>
      </c>
      <c r="E1292">
        <v>1131.5</v>
      </c>
      <c r="F1292" s="18">
        <v>1.9268374565606622E-2</v>
      </c>
      <c r="G1292" s="17"/>
      <c r="N1292">
        <v>1290</v>
      </c>
      <c r="O1292">
        <v>0.2752551239322033</v>
      </c>
      <c r="T1292">
        <v>1282</v>
      </c>
      <c r="U1292">
        <v>0.27110075352682333</v>
      </c>
    </row>
    <row r="1293" spans="1:21" x14ac:dyDescent="0.3">
      <c r="A1293">
        <v>1291</v>
      </c>
      <c r="B1293">
        <f t="shared" si="20"/>
        <v>832695</v>
      </c>
      <c r="C1293" s="1">
        <v>38264</v>
      </c>
      <c r="D1293">
        <v>1421640000</v>
      </c>
      <c r="E1293">
        <v>1122.1400149999999</v>
      </c>
      <c r="F1293" s="18">
        <v>-8.2721917808219626E-3</v>
      </c>
      <c r="G1293" s="17"/>
      <c r="N1293">
        <v>1291</v>
      </c>
      <c r="O1293">
        <v>0.28263598087022335</v>
      </c>
      <c r="T1293">
        <v>1283</v>
      </c>
      <c r="U1293">
        <v>0.27110075352682333</v>
      </c>
    </row>
    <row r="1294" spans="1:21" x14ac:dyDescent="0.3">
      <c r="A1294">
        <v>1292</v>
      </c>
      <c r="B1294">
        <f t="shared" si="20"/>
        <v>833986</v>
      </c>
      <c r="C1294" s="1">
        <v>38271</v>
      </c>
      <c r="D1294">
        <v>1388940000</v>
      </c>
      <c r="E1294">
        <v>1108.1999510000001</v>
      </c>
      <c r="F1294" s="18">
        <v>-1.2422749223500326E-2</v>
      </c>
      <c r="G1294" s="17"/>
      <c r="N1294">
        <v>1292</v>
      </c>
      <c r="O1294">
        <v>0.27124180180578933</v>
      </c>
      <c r="T1294">
        <v>1284</v>
      </c>
      <c r="U1294">
        <v>0.27110075352682333</v>
      </c>
    </row>
    <row r="1295" spans="1:21" x14ac:dyDescent="0.3">
      <c r="A1295">
        <v>1293</v>
      </c>
      <c r="B1295">
        <f t="shared" si="20"/>
        <v>835278</v>
      </c>
      <c r="C1295" s="1">
        <v>38278</v>
      </c>
      <c r="D1295">
        <v>1587820000</v>
      </c>
      <c r="E1295">
        <v>1095.73999</v>
      </c>
      <c r="F1295" s="18">
        <v>-1.1243423164526038E-2</v>
      </c>
      <c r="G1295" s="17"/>
      <c r="N1295">
        <v>1293</v>
      </c>
      <c r="O1295">
        <v>0.30549437979929051</v>
      </c>
      <c r="T1295">
        <v>1285</v>
      </c>
      <c r="U1295">
        <v>0.27110075352682333</v>
      </c>
    </row>
    <row r="1296" spans="1:21" x14ac:dyDescent="0.3">
      <c r="A1296">
        <v>1294</v>
      </c>
      <c r="B1296">
        <f t="shared" si="20"/>
        <v>836571</v>
      </c>
      <c r="C1296" s="1">
        <v>38285</v>
      </c>
      <c r="D1296">
        <v>1587360000</v>
      </c>
      <c r="E1296">
        <v>1130.1999510000001</v>
      </c>
      <c r="F1296" s="18">
        <v>3.144903107898802E-2</v>
      </c>
      <c r="G1296" s="17"/>
      <c r="N1296">
        <v>1294</v>
      </c>
      <c r="O1296">
        <v>0.26441983740959235</v>
      </c>
      <c r="T1296">
        <v>1286</v>
      </c>
      <c r="U1296">
        <v>0.27110075352682333</v>
      </c>
    </row>
    <row r="1297" spans="1:21" x14ac:dyDescent="0.3">
      <c r="A1297">
        <v>1295</v>
      </c>
      <c r="B1297">
        <f t="shared" si="20"/>
        <v>837865</v>
      </c>
      <c r="C1297" s="1">
        <v>38292</v>
      </c>
      <c r="D1297">
        <v>1665900000</v>
      </c>
      <c r="E1297">
        <v>1166.170044</v>
      </c>
      <c r="F1297" s="18">
        <v>3.1826309112979165E-2</v>
      </c>
      <c r="G1297" s="17"/>
      <c r="N1297">
        <v>1295</v>
      </c>
      <c r="O1297">
        <v>0.24301640334904923</v>
      </c>
      <c r="T1297">
        <v>1287</v>
      </c>
      <c r="U1297">
        <v>0.27110075352682333</v>
      </c>
    </row>
    <row r="1298" spans="1:21" x14ac:dyDescent="0.3">
      <c r="A1298">
        <v>1296</v>
      </c>
      <c r="B1298">
        <f t="shared" si="20"/>
        <v>839160</v>
      </c>
      <c r="C1298" s="1">
        <v>38299</v>
      </c>
      <c r="D1298">
        <v>1447680000</v>
      </c>
      <c r="E1298">
        <v>1184.170044</v>
      </c>
      <c r="F1298" s="18">
        <v>1.5435141806815269E-2</v>
      </c>
      <c r="G1298" s="17"/>
      <c r="N1298">
        <v>1296</v>
      </c>
      <c r="O1298">
        <v>0.2617297751097723</v>
      </c>
      <c r="T1298">
        <v>1288</v>
      </c>
      <c r="U1298">
        <v>0.27110075352682333</v>
      </c>
    </row>
    <row r="1299" spans="1:21" x14ac:dyDescent="0.3">
      <c r="A1299">
        <v>1297</v>
      </c>
      <c r="B1299">
        <f t="shared" si="20"/>
        <v>840456</v>
      </c>
      <c r="C1299" s="1">
        <v>38306</v>
      </c>
      <c r="D1299">
        <v>1497040000</v>
      </c>
      <c r="E1299">
        <v>1170.339966</v>
      </c>
      <c r="F1299" s="18">
        <v>-1.1679131785231984E-2</v>
      </c>
      <c r="G1299" s="17"/>
      <c r="N1299">
        <v>1297</v>
      </c>
      <c r="O1299">
        <v>0.27617132347514811</v>
      </c>
      <c r="T1299">
        <v>1289</v>
      </c>
      <c r="U1299">
        <v>0.27110075352682333</v>
      </c>
    </row>
    <row r="1300" spans="1:21" x14ac:dyDescent="0.3">
      <c r="A1300">
        <v>1298</v>
      </c>
      <c r="B1300">
        <f t="shared" si="20"/>
        <v>841753</v>
      </c>
      <c r="C1300" s="1">
        <v>38313</v>
      </c>
      <c r="D1300">
        <v>1118795000</v>
      </c>
      <c r="E1300">
        <v>1182.650024</v>
      </c>
      <c r="F1300" s="18">
        <v>1.0518360782015733E-2</v>
      </c>
      <c r="G1300" s="17"/>
      <c r="N1300">
        <v>1298</v>
      </c>
      <c r="O1300">
        <v>0.29593975195472833</v>
      </c>
      <c r="T1300">
        <v>1290</v>
      </c>
      <c r="U1300">
        <v>0.27110075352682333</v>
      </c>
    </row>
    <row r="1301" spans="1:21" x14ac:dyDescent="0.3">
      <c r="A1301">
        <v>1299</v>
      </c>
      <c r="B1301">
        <f t="shared" si="20"/>
        <v>843051</v>
      </c>
      <c r="C1301" s="1">
        <v>38320</v>
      </c>
      <c r="D1301">
        <v>1609280000</v>
      </c>
      <c r="E1301">
        <v>1191.170044</v>
      </c>
      <c r="F1301" s="18">
        <v>7.2041769137950237E-3</v>
      </c>
      <c r="G1301" s="17"/>
      <c r="N1301">
        <v>1299</v>
      </c>
      <c r="O1301">
        <v>0.29540829676931574</v>
      </c>
      <c r="T1301">
        <v>1291</v>
      </c>
      <c r="U1301">
        <v>0.27110075352682333</v>
      </c>
    </row>
    <row r="1302" spans="1:21" x14ac:dyDescent="0.3">
      <c r="A1302">
        <v>1300</v>
      </c>
      <c r="B1302">
        <f t="shared" si="20"/>
        <v>844350</v>
      </c>
      <c r="C1302" s="1">
        <v>38327</v>
      </c>
      <c r="D1302">
        <v>1496380000</v>
      </c>
      <c r="E1302">
        <v>1188</v>
      </c>
      <c r="F1302" s="18">
        <v>-2.6612858642371651E-3</v>
      </c>
      <c r="G1302" s="17"/>
      <c r="N1302">
        <v>1300</v>
      </c>
      <c r="O1302">
        <v>0.26841028324291177</v>
      </c>
      <c r="T1302">
        <v>1292</v>
      </c>
      <c r="U1302">
        <v>0.27110075352682333</v>
      </c>
    </row>
    <row r="1303" spans="1:21" x14ac:dyDescent="0.3">
      <c r="A1303">
        <v>1301</v>
      </c>
      <c r="B1303">
        <f t="shared" si="20"/>
        <v>845650</v>
      </c>
      <c r="C1303" s="1">
        <v>38334</v>
      </c>
      <c r="D1303">
        <v>1761040000</v>
      </c>
      <c r="E1303">
        <v>1194.1999510000001</v>
      </c>
      <c r="F1303" s="18">
        <v>5.2188139730640201E-3</v>
      </c>
      <c r="G1303" s="17"/>
      <c r="N1303">
        <v>1301</v>
      </c>
      <c r="O1303">
        <v>0.27468024464512725</v>
      </c>
      <c r="T1303">
        <v>1293</v>
      </c>
      <c r="U1303">
        <v>0.27110075352682333</v>
      </c>
    </row>
    <row r="1304" spans="1:21" x14ac:dyDescent="0.3">
      <c r="A1304">
        <v>1302</v>
      </c>
      <c r="B1304">
        <f t="shared" si="20"/>
        <v>846951</v>
      </c>
      <c r="C1304" s="1">
        <v>38341</v>
      </c>
      <c r="D1304">
        <v>1313350000</v>
      </c>
      <c r="E1304">
        <v>1210.130005</v>
      </c>
      <c r="F1304" s="18">
        <v>1.3339519890836041E-2</v>
      </c>
      <c r="G1304" s="17"/>
      <c r="N1304">
        <v>1302</v>
      </c>
      <c r="O1304">
        <v>0.35975625339597861</v>
      </c>
      <c r="T1304">
        <v>1294</v>
      </c>
      <c r="U1304">
        <v>0.27110075352682333</v>
      </c>
    </row>
    <row r="1305" spans="1:21" x14ac:dyDescent="0.3">
      <c r="A1305">
        <v>1303</v>
      </c>
      <c r="B1305">
        <f t="shared" si="20"/>
        <v>848253</v>
      </c>
      <c r="C1305" s="1">
        <v>38348</v>
      </c>
      <c r="D1305">
        <v>889520000</v>
      </c>
      <c r="E1305">
        <v>1211.920044</v>
      </c>
      <c r="F1305" s="18">
        <v>1.4792121446488545E-3</v>
      </c>
      <c r="G1305" s="17"/>
      <c r="N1305">
        <v>1303</v>
      </c>
      <c r="O1305">
        <v>0.24885758629757426</v>
      </c>
      <c r="T1305">
        <v>1295</v>
      </c>
      <c r="U1305">
        <v>0.27110075352682333</v>
      </c>
    </row>
    <row r="1306" spans="1:21" x14ac:dyDescent="0.3">
      <c r="A1306">
        <v>1304</v>
      </c>
      <c r="B1306">
        <f t="shared" si="20"/>
        <v>849556</v>
      </c>
      <c r="C1306" s="1">
        <v>38355</v>
      </c>
      <c r="D1306">
        <v>1603540000</v>
      </c>
      <c r="E1306">
        <v>1186.1899410000001</v>
      </c>
      <c r="F1306" s="18">
        <v>-2.1230858526835185E-2</v>
      </c>
      <c r="G1306" s="17"/>
      <c r="N1306">
        <v>1304</v>
      </c>
      <c r="O1306">
        <v>0.28406873531080234</v>
      </c>
      <c r="T1306">
        <v>1296</v>
      </c>
      <c r="U1306">
        <v>0.27110075352682333</v>
      </c>
    </row>
    <row r="1307" spans="1:21" x14ac:dyDescent="0.3">
      <c r="A1307">
        <v>1305</v>
      </c>
      <c r="B1307">
        <f t="shared" si="20"/>
        <v>850860</v>
      </c>
      <c r="C1307" s="1">
        <v>38362</v>
      </c>
      <c r="D1307">
        <v>1477400000</v>
      </c>
      <c r="E1307">
        <v>1184.5200199999999</v>
      </c>
      <c r="F1307" s="18">
        <v>-1.4078023613927767E-3</v>
      </c>
      <c r="G1307" s="17"/>
      <c r="N1307">
        <v>1305</v>
      </c>
      <c r="O1307">
        <v>0.27658757734969874</v>
      </c>
      <c r="T1307">
        <v>1297</v>
      </c>
      <c r="U1307">
        <v>0.27110075352682333</v>
      </c>
    </row>
    <row r="1308" spans="1:21" x14ac:dyDescent="0.3">
      <c r="A1308">
        <v>1306</v>
      </c>
      <c r="B1308">
        <f t="shared" si="20"/>
        <v>852165</v>
      </c>
      <c r="C1308" s="1">
        <v>38370</v>
      </c>
      <c r="D1308">
        <v>1607750000</v>
      </c>
      <c r="E1308">
        <v>1167.869995</v>
      </c>
      <c r="F1308" s="18">
        <v>-1.4056347481573098E-2</v>
      </c>
      <c r="G1308" s="17"/>
      <c r="N1308">
        <v>1306</v>
      </c>
      <c r="O1308">
        <v>0.27359522585728963</v>
      </c>
      <c r="T1308">
        <v>1298</v>
      </c>
      <c r="U1308">
        <v>0.27110075352682333</v>
      </c>
    </row>
    <row r="1309" spans="1:21" x14ac:dyDescent="0.3">
      <c r="A1309">
        <v>1307</v>
      </c>
      <c r="B1309">
        <f t="shared" si="20"/>
        <v>853471</v>
      </c>
      <c r="C1309" s="1">
        <v>38376</v>
      </c>
      <c r="D1309">
        <v>1596660000</v>
      </c>
      <c r="E1309">
        <v>1171.3599850000001</v>
      </c>
      <c r="F1309" s="18">
        <v>2.9883377558647135E-3</v>
      </c>
      <c r="G1309" s="17"/>
      <c r="N1309">
        <v>1307</v>
      </c>
      <c r="O1309">
        <v>0.28066527524755597</v>
      </c>
      <c r="T1309">
        <v>1299</v>
      </c>
      <c r="U1309">
        <v>0.27110075352682333</v>
      </c>
    </row>
    <row r="1310" spans="1:21" x14ac:dyDescent="0.3">
      <c r="A1310">
        <v>1308</v>
      </c>
      <c r="B1310">
        <f t="shared" si="20"/>
        <v>854778</v>
      </c>
      <c r="C1310" s="1">
        <v>38383</v>
      </c>
      <c r="D1310">
        <v>1625228000</v>
      </c>
      <c r="E1310">
        <v>1203.030029</v>
      </c>
      <c r="F1310" s="18">
        <v>2.7036986413702668E-2</v>
      </c>
      <c r="G1310" s="17"/>
      <c r="N1310">
        <v>1308</v>
      </c>
      <c r="O1310">
        <v>0.28653142215675748</v>
      </c>
      <c r="T1310">
        <v>1300</v>
      </c>
      <c r="U1310">
        <v>0.27110075352682333</v>
      </c>
    </row>
    <row r="1311" spans="1:21" x14ac:dyDescent="0.3">
      <c r="A1311">
        <v>1309</v>
      </c>
      <c r="B1311">
        <f t="shared" si="20"/>
        <v>856086</v>
      </c>
      <c r="C1311" s="1">
        <v>38390</v>
      </c>
      <c r="D1311">
        <v>1465690000</v>
      </c>
      <c r="E1311">
        <v>1205.3000489999999</v>
      </c>
      <c r="F1311" s="18">
        <v>1.8869188177180001E-3</v>
      </c>
      <c r="G1311" s="17"/>
      <c r="N1311">
        <v>1309</v>
      </c>
      <c r="O1311">
        <v>0.23819427881453228</v>
      </c>
      <c r="T1311">
        <v>1301</v>
      </c>
      <c r="U1311">
        <v>0.27110075352682333</v>
      </c>
    </row>
    <row r="1312" spans="1:21" x14ac:dyDescent="0.3">
      <c r="A1312">
        <v>1310</v>
      </c>
      <c r="B1312">
        <f t="shared" si="20"/>
        <v>857395</v>
      </c>
      <c r="C1312" s="1">
        <v>38397</v>
      </c>
      <c r="D1312">
        <v>1487736000</v>
      </c>
      <c r="E1312">
        <v>1201.589966</v>
      </c>
      <c r="F1312" s="18">
        <v>-3.0781405867178727E-3</v>
      </c>
      <c r="G1312" s="17"/>
      <c r="N1312">
        <v>1310</v>
      </c>
      <c r="O1312">
        <v>0.23693286665716529</v>
      </c>
      <c r="T1312">
        <v>1302</v>
      </c>
      <c r="U1312">
        <v>0.27110075352682333</v>
      </c>
    </row>
    <row r="1313" spans="1:21" x14ac:dyDescent="0.3">
      <c r="A1313">
        <v>1311</v>
      </c>
      <c r="B1313">
        <f t="shared" si="20"/>
        <v>858705</v>
      </c>
      <c r="C1313" s="1">
        <v>38405</v>
      </c>
      <c r="D1313">
        <v>1572115000</v>
      </c>
      <c r="E1313">
        <v>1211.369995</v>
      </c>
      <c r="F1313" s="18">
        <v>8.1392399044051388E-3</v>
      </c>
      <c r="G1313" s="17"/>
      <c r="N1313">
        <v>1311</v>
      </c>
      <c r="O1313">
        <v>0.27219260746550428</v>
      </c>
      <c r="T1313">
        <v>1303</v>
      </c>
      <c r="U1313">
        <v>0.27110075352682333</v>
      </c>
    </row>
    <row r="1314" spans="1:21" x14ac:dyDescent="0.3">
      <c r="A1314">
        <v>1312</v>
      </c>
      <c r="B1314">
        <f t="shared" si="20"/>
        <v>860016</v>
      </c>
      <c r="C1314" s="1">
        <v>38411</v>
      </c>
      <c r="D1314">
        <v>1665028000</v>
      </c>
      <c r="E1314">
        <v>1222.119995</v>
      </c>
      <c r="F1314" s="18">
        <v>8.8742498529526485E-3</v>
      </c>
      <c r="G1314" s="17"/>
      <c r="N1314">
        <v>1312</v>
      </c>
      <c r="O1314">
        <v>0.25294864639408604</v>
      </c>
      <c r="T1314">
        <v>1304</v>
      </c>
      <c r="U1314">
        <v>0.27110075352682333</v>
      </c>
    </row>
    <row r="1315" spans="1:21" x14ac:dyDescent="0.3">
      <c r="A1315">
        <v>1313</v>
      </c>
      <c r="B1315">
        <f t="shared" si="20"/>
        <v>861328</v>
      </c>
      <c r="C1315" s="1">
        <v>38418</v>
      </c>
      <c r="D1315">
        <v>1554146000</v>
      </c>
      <c r="E1315">
        <v>1200.079956</v>
      </c>
      <c r="F1315" s="18">
        <v>-1.803426757615563E-2</v>
      </c>
      <c r="G1315" s="17"/>
      <c r="N1315">
        <v>1313</v>
      </c>
      <c r="O1315">
        <v>0.22989872642680328</v>
      </c>
      <c r="T1315">
        <v>1305</v>
      </c>
      <c r="U1315">
        <v>0.27110075352682333</v>
      </c>
    </row>
    <row r="1316" spans="1:21" x14ac:dyDescent="0.3">
      <c r="A1316">
        <v>1314</v>
      </c>
      <c r="B1316">
        <f t="shared" si="20"/>
        <v>862641</v>
      </c>
      <c r="C1316" s="1">
        <v>38425</v>
      </c>
      <c r="D1316">
        <v>1706090000</v>
      </c>
      <c r="E1316">
        <v>1189.650024</v>
      </c>
      <c r="F1316" s="18">
        <v>-8.6910309166100333E-3</v>
      </c>
      <c r="G1316" s="17"/>
      <c r="N1316">
        <v>1314</v>
      </c>
      <c r="O1316">
        <v>0.29984929553368639</v>
      </c>
      <c r="T1316">
        <v>1306</v>
      </c>
      <c r="U1316">
        <v>0.27110075352682333</v>
      </c>
    </row>
    <row r="1317" spans="1:21" x14ac:dyDescent="0.3">
      <c r="A1317">
        <v>1315</v>
      </c>
      <c r="B1317">
        <f t="shared" si="20"/>
        <v>863955</v>
      </c>
      <c r="C1317" s="1">
        <v>38432</v>
      </c>
      <c r="D1317">
        <v>1975625000</v>
      </c>
      <c r="E1317">
        <v>1171.420044</v>
      </c>
      <c r="F1317" s="18">
        <v>-1.5323817620500521E-2</v>
      </c>
      <c r="G1317" s="17"/>
      <c r="N1317">
        <v>1315</v>
      </c>
      <c r="O1317">
        <v>0.27808056143406185</v>
      </c>
      <c r="T1317">
        <v>1307</v>
      </c>
      <c r="U1317">
        <v>0.27110075352682333</v>
      </c>
    </row>
    <row r="1318" spans="1:21" x14ac:dyDescent="0.3">
      <c r="A1318">
        <v>1316</v>
      </c>
      <c r="B1318">
        <f t="shared" si="20"/>
        <v>865270</v>
      </c>
      <c r="C1318" s="1">
        <v>38439</v>
      </c>
      <c r="D1318">
        <v>2089900000</v>
      </c>
      <c r="E1318">
        <v>1172.920044</v>
      </c>
      <c r="F1318" s="18">
        <v>1.2804971262724953E-3</v>
      </c>
      <c r="G1318" s="17"/>
      <c r="N1318">
        <v>1316</v>
      </c>
      <c r="O1318">
        <v>0.27902585895724463</v>
      </c>
      <c r="T1318">
        <v>1308</v>
      </c>
      <c r="U1318">
        <v>0.27110075352682333</v>
      </c>
    </row>
    <row r="1319" spans="1:21" x14ac:dyDescent="0.3">
      <c r="A1319">
        <v>1317</v>
      </c>
      <c r="B1319">
        <f t="shared" si="20"/>
        <v>866586</v>
      </c>
      <c r="C1319" s="1">
        <v>38446</v>
      </c>
      <c r="D1319">
        <v>1861984000</v>
      </c>
      <c r="E1319">
        <v>1181.1999510000001</v>
      </c>
      <c r="F1319" s="18">
        <v>7.0592254283277419E-3</v>
      </c>
      <c r="G1319" s="17"/>
      <c r="N1319">
        <v>1317</v>
      </c>
      <c r="O1319">
        <v>0.23073869163693628</v>
      </c>
      <c r="T1319">
        <v>1309</v>
      </c>
      <c r="U1319">
        <v>0.27110075352682333</v>
      </c>
    </row>
    <row r="1320" spans="1:21" x14ac:dyDescent="0.3">
      <c r="A1320">
        <v>1318</v>
      </c>
      <c r="B1320">
        <f t="shared" si="20"/>
        <v>867903</v>
      </c>
      <c r="C1320" s="1">
        <v>38453</v>
      </c>
      <c r="D1320">
        <v>2119976000</v>
      </c>
      <c r="E1320">
        <v>1142.619995</v>
      </c>
      <c r="F1320" s="18">
        <v>-3.2661664070793746E-2</v>
      </c>
      <c r="G1320" s="17"/>
      <c r="N1320">
        <v>1318</v>
      </c>
      <c r="O1320">
        <v>0.30468392362574315</v>
      </c>
      <c r="T1320">
        <v>1310</v>
      </c>
      <c r="U1320">
        <v>0.27110075352682333</v>
      </c>
    </row>
    <row r="1321" spans="1:21" x14ac:dyDescent="0.3">
      <c r="A1321">
        <v>1319</v>
      </c>
      <c r="B1321">
        <f t="shared" si="20"/>
        <v>869221</v>
      </c>
      <c r="C1321" s="1">
        <v>38460</v>
      </c>
      <c r="D1321">
        <v>2178972000</v>
      </c>
      <c r="E1321">
        <v>1152.119995</v>
      </c>
      <c r="F1321" s="18">
        <v>8.314225238111643E-3</v>
      </c>
      <c r="G1321" s="17"/>
      <c r="N1321">
        <v>1319</v>
      </c>
      <c r="O1321">
        <v>0.28302655153290701</v>
      </c>
      <c r="T1321">
        <v>1311</v>
      </c>
      <c r="U1321">
        <v>0.27110075352682333</v>
      </c>
    </row>
    <row r="1322" spans="1:21" x14ac:dyDescent="0.3">
      <c r="A1322">
        <v>1320</v>
      </c>
      <c r="B1322">
        <f t="shared" si="20"/>
        <v>870540</v>
      </c>
      <c r="C1322" s="1">
        <v>38467</v>
      </c>
      <c r="D1322">
        <v>2090184000</v>
      </c>
      <c r="E1322">
        <v>1156.849976</v>
      </c>
      <c r="F1322" s="18">
        <v>4.1054586505982413E-3</v>
      </c>
      <c r="G1322" s="17"/>
      <c r="N1322">
        <v>1320</v>
      </c>
      <c r="O1322">
        <v>0.18341222767629067</v>
      </c>
      <c r="T1322">
        <v>1312</v>
      </c>
      <c r="U1322">
        <v>0.27110075352682333</v>
      </c>
    </row>
    <row r="1323" spans="1:21" x14ac:dyDescent="0.3">
      <c r="A1323">
        <v>1321</v>
      </c>
      <c r="B1323">
        <f t="shared" si="20"/>
        <v>871860</v>
      </c>
      <c r="C1323" s="1">
        <v>38474</v>
      </c>
      <c r="D1323">
        <v>2031568000</v>
      </c>
      <c r="E1323">
        <v>1171.349976</v>
      </c>
      <c r="F1323" s="18">
        <v>1.2534036651957367E-2</v>
      </c>
      <c r="G1323" s="17"/>
      <c r="N1323">
        <v>1321</v>
      </c>
      <c r="O1323">
        <v>0.24064291898849849</v>
      </c>
      <c r="T1323">
        <v>1313</v>
      </c>
      <c r="U1323">
        <v>0.27110075352682333</v>
      </c>
    </row>
    <row r="1324" spans="1:21" x14ac:dyDescent="0.3">
      <c r="A1324">
        <v>1322</v>
      </c>
      <c r="B1324">
        <f t="shared" si="20"/>
        <v>873181</v>
      </c>
      <c r="C1324" s="1">
        <v>38481</v>
      </c>
      <c r="D1324">
        <v>1953106000</v>
      </c>
      <c r="E1324">
        <v>1154.0500489999999</v>
      </c>
      <c r="F1324" s="18">
        <v>-1.4769221286943558E-2</v>
      </c>
      <c r="G1324" s="17"/>
      <c r="N1324">
        <v>1322</v>
      </c>
      <c r="O1324">
        <v>0.23671277480222355</v>
      </c>
      <c r="T1324">
        <v>1314</v>
      </c>
      <c r="U1324">
        <v>0.27110075352682333</v>
      </c>
    </row>
    <row r="1325" spans="1:21" x14ac:dyDescent="0.3">
      <c r="A1325">
        <v>1323</v>
      </c>
      <c r="B1325">
        <f t="shared" si="20"/>
        <v>874503</v>
      </c>
      <c r="C1325" s="1">
        <v>38488</v>
      </c>
      <c r="D1325">
        <v>1883610000</v>
      </c>
      <c r="E1325">
        <v>1189.280029</v>
      </c>
      <c r="F1325" s="18">
        <v>3.0527254888578988E-2</v>
      </c>
      <c r="G1325" s="17"/>
      <c r="N1325">
        <v>1323</v>
      </c>
      <c r="O1325">
        <v>0.28775775183563446</v>
      </c>
      <c r="T1325">
        <v>1315</v>
      </c>
      <c r="U1325">
        <v>0.27110075352682333</v>
      </c>
    </row>
    <row r="1326" spans="1:21" x14ac:dyDescent="0.3">
      <c r="A1326">
        <v>1324</v>
      </c>
      <c r="B1326">
        <f t="shared" si="20"/>
        <v>875826</v>
      </c>
      <c r="C1326" s="1">
        <v>38495</v>
      </c>
      <c r="D1326">
        <v>1627978000</v>
      </c>
      <c r="E1326">
        <v>1198.780029</v>
      </c>
      <c r="F1326" s="18">
        <v>7.9880261741114289E-3</v>
      </c>
      <c r="G1326" s="17"/>
      <c r="N1326">
        <v>1324</v>
      </c>
      <c r="O1326">
        <v>0.24425753481476303</v>
      </c>
      <c r="T1326">
        <v>1316</v>
      </c>
      <c r="U1326">
        <v>0.27110075352682333</v>
      </c>
    </row>
    <row r="1327" spans="1:21" x14ac:dyDescent="0.3">
      <c r="A1327">
        <v>1325</v>
      </c>
      <c r="B1327">
        <f t="shared" si="20"/>
        <v>877150</v>
      </c>
      <c r="C1327" s="1">
        <v>38503</v>
      </c>
      <c r="D1327">
        <v>1773022500</v>
      </c>
      <c r="E1327">
        <v>1196.0200199999999</v>
      </c>
      <c r="F1327" s="18">
        <v>-2.3023481649943984E-3</v>
      </c>
      <c r="G1327" s="17"/>
      <c r="N1327">
        <v>1325</v>
      </c>
      <c r="O1327">
        <v>0.28187704291879884</v>
      </c>
      <c r="T1327">
        <v>1317</v>
      </c>
      <c r="U1327">
        <v>0.27110075352682333</v>
      </c>
    </row>
    <row r="1328" spans="1:21" x14ac:dyDescent="0.3">
      <c r="A1328">
        <v>1326</v>
      </c>
      <c r="B1328">
        <f t="shared" si="20"/>
        <v>878475</v>
      </c>
      <c r="C1328" s="1">
        <v>38509</v>
      </c>
      <c r="D1328">
        <v>1720456000</v>
      </c>
      <c r="E1328">
        <v>1198.1099850000001</v>
      </c>
      <c r="F1328" s="18">
        <v>1.7474331240710506E-3</v>
      </c>
      <c r="G1328" s="17"/>
      <c r="N1328">
        <v>1326</v>
      </c>
      <c r="O1328">
        <v>0.28159682413007953</v>
      </c>
      <c r="T1328">
        <v>1318</v>
      </c>
      <c r="U1328">
        <v>0.27110075352682333</v>
      </c>
    </row>
    <row r="1329" spans="1:21" x14ac:dyDescent="0.3">
      <c r="A1329">
        <v>1327</v>
      </c>
      <c r="B1329">
        <f t="shared" si="20"/>
        <v>879801</v>
      </c>
      <c r="C1329" s="1">
        <v>38516</v>
      </c>
      <c r="D1329">
        <v>1876670000</v>
      </c>
      <c r="E1329">
        <v>1216.959961</v>
      </c>
      <c r="F1329" s="18">
        <v>1.5733093151710915E-2</v>
      </c>
      <c r="G1329" s="17"/>
      <c r="N1329">
        <v>1327</v>
      </c>
      <c r="O1329">
        <v>0.26965933208214565</v>
      </c>
      <c r="T1329">
        <v>1319</v>
      </c>
      <c r="U1329">
        <v>0.27110075352682333</v>
      </c>
    </row>
    <row r="1330" spans="1:21" x14ac:dyDescent="0.3">
      <c r="A1330">
        <v>1328</v>
      </c>
      <c r="B1330">
        <f t="shared" si="20"/>
        <v>881128</v>
      </c>
      <c r="C1330" s="1">
        <v>38523</v>
      </c>
      <c r="D1330">
        <v>1941440000</v>
      </c>
      <c r="E1330">
        <v>1191.5699460000001</v>
      </c>
      <c r="F1330" s="18">
        <v>-2.0863476049891135E-2</v>
      </c>
      <c r="G1330" s="17"/>
      <c r="N1330">
        <v>1328</v>
      </c>
      <c r="O1330">
        <v>0.27852363470981784</v>
      </c>
      <c r="T1330">
        <v>1320</v>
      </c>
      <c r="U1330">
        <v>0.27110075352682333</v>
      </c>
    </row>
    <row r="1331" spans="1:21" x14ac:dyDescent="0.3">
      <c r="A1331">
        <v>1329</v>
      </c>
      <c r="B1331">
        <f t="shared" si="20"/>
        <v>882456</v>
      </c>
      <c r="C1331" s="1">
        <v>38530</v>
      </c>
      <c r="D1331">
        <v>1796724000</v>
      </c>
      <c r="E1331">
        <v>1194.4399410000001</v>
      </c>
      <c r="F1331" s="18">
        <v>2.4085829032817994E-3</v>
      </c>
      <c r="G1331" s="17"/>
      <c r="N1331">
        <v>1329</v>
      </c>
      <c r="O1331">
        <v>0.25116571617123279</v>
      </c>
      <c r="T1331">
        <v>1321</v>
      </c>
      <c r="U1331">
        <v>0.27110075352682333</v>
      </c>
    </row>
    <row r="1332" spans="1:21" x14ac:dyDescent="0.3">
      <c r="A1332">
        <v>1330</v>
      </c>
      <c r="B1332">
        <f t="shared" si="20"/>
        <v>883785</v>
      </c>
      <c r="C1332" s="1">
        <v>38538</v>
      </c>
      <c r="D1332">
        <v>1885635000</v>
      </c>
      <c r="E1332">
        <v>1211.8599850000001</v>
      </c>
      <c r="F1332" s="18">
        <v>1.4584277871196842E-2</v>
      </c>
      <c r="G1332" s="17"/>
      <c r="N1332">
        <v>1330</v>
      </c>
      <c r="O1332">
        <v>0.23315631095848577</v>
      </c>
      <c r="T1332">
        <v>1322</v>
      </c>
      <c r="U1332">
        <v>0.27110075352682333</v>
      </c>
    </row>
    <row r="1333" spans="1:21" x14ac:dyDescent="0.3">
      <c r="A1333">
        <v>1331</v>
      </c>
      <c r="B1333">
        <f t="shared" si="20"/>
        <v>885115</v>
      </c>
      <c r="C1333" s="1">
        <v>38544</v>
      </c>
      <c r="D1333">
        <v>1871184000</v>
      </c>
      <c r="E1333">
        <v>1227.920044</v>
      </c>
      <c r="F1333" s="18">
        <v>1.3252404732218228E-2</v>
      </c>
      <c r="G1333" s="17"/>
      <c r="N1333">
        <v>1331</v>
      </c>
      <c r="O1333">
        <v>0.24053558602737479</v>
      </c>
      <c r="T1333">
        <v>1323</v>
      </c>
      <c r="U1333">
        <v>0.27110075352682333</v>
      </c>
    </row>
    <row r="1334" spans="1:21" x14ac:dyDescent="0.3">
      <c r="A1334">
        <v>1332</v>
      </c>
      <c r="B1334">
        <f t="shared" si="20"/>
        <v>886446</v>
      </c>
      <c r="C1334" s="1">
        <v>38551</v>
      </c>
      <c r="D1334">
        <v>1916710000</v>
      </c>
      <c r="E1334">
        <v>1233.6800539999999</v>
      </c>
      <c r="F1334" s="18">
        <v>4.6908673151360054E-3</v>
      </c>
      <c r="G1334" s="17"/>
      <c r="N1334">
        <v>1332</v>
      </c>
      <c r="O1334">
        <v>0.26553700609473213</v>
      </c>
      <c r="T1334">
        <v>1324</v>
      </c>
      <c r="U1334">
        <v>0.27110075352682333</v>
      </c>
    </row>
    <row r="1335" spans="1:21" x14ac:dyDescent="0.3">
      <c r="A1335">
        <v>1333</v>
      </c>
      <c r="B1335">
        <f t="shared" si="20"/>
        <v>887778</v>
      </c>
      <c r="C1335" s="1">
        <v>38558</v>
      </c>
      <c r="D1335">
        <v>1877768000</v>
      </c>
      <c r="E1335">
        <v>1234.1800539999999</v>
      </c>
      <c r="F1335" s="18">
        <v>4.0529146789626221E-4</v>
      </c>
      <c r="G1335" s="17"/>
      <c r="N1335">
        <v>1333</v>
      </c>
      <c r="O1335">
        <v>0.28145154752866008</v>
      </c>
      <c r="T1335">
        <v>1325</v>
      </c>
      <c r="U1335">
        <v>0.27110075352682333</v>
      </c>
    </row>
    <row r="1336" spans="1:21" x14ac:dyDescent="0.3">
      <c r="A1336">
        <v>1334</v>
      </c>
      <c r="B1336">
        <f t="shared" si="20"/>
        <v>889111</v>
      </c>
      <c r="C1336" s="1">
        <v>38565</v>
      </c>
      <c r="D1336">
        <v>1934294000</v>
      </c>
      <c r="E1336">
        <v>1226.420044</v>
      </c>
      <c r="F1336" s="18">
        <v>-6.2875833836802276E-3</v>
      </c>
      <c r="G1336" s="17"/>
      <c r="N1336">
        <v>1334</v>
      </c>
      <c r="O1336">
        <v>0.26376688446326196</v>
      </c>
      <c r="T1336">
        <v>1326</v>
      </c>
      <c r="U1336">
        <v>0.27110075352682333</v>
      </c>
    </row>
    <row r="1337" spans="1:21" x14ac:dyDescent="0.3">
      <c r="A1337">
        <v>1335</v>
      </c>
      <c r="B1337">
        <f t="shared" si="20"/>
        <v>890445</v>
      </c>
      <c r="C1337" s="1">
        <v>38572</v>
      </c>
      <c r="D1337">
        <v>1904968000</v>
      </c>
      <c r="E1337">
        <v>1230.3900149999999</v>
      </c>
      <c r="F1337" s="18">
        <v>3.2370402126271729E-3</v>
      </c>
      <c r="G1337" s="17"/>
      <c r="N1337">
        <v>1335</v>
      </c>
      <c r="O1337">
        <v>0.21720204479121769</v>
      </c>
      <c r="T1337">
        <v>1327</v>
      </c>
      <c r="U1337">
        <v>0.27110075352682333</v>
      </c>
    </row>
    <row r="1338" spans="1:21" x14ac:dyDescent="0.3">
      <c r="A1338">
        <v>1336</v>
      </c>
      <c r="B1338">
        <f t="shared" si="20"/>
        <v>891780</v>
      </c>
      <c r="C1338" s="1">
        <v>38579</v>
      </c>
      <c r="D1338">
        <v>1721880000</v>
      </c>
      <c r="E1338">
        <v>1219.709961</v>
      </c>
      <c r="F1338" s="18">
        <v>-8.6802183614924141E-3</v>
      </c>
      <c r="G1338" s="17"/>
      <c r="N1338">
        <v>1336</v>
      </c>
      <c r="O1338">
        <v>0.27008813226665868</v>
      </c>
      <c r="T1338">
        <v>1328</v>
      </c>
      <c r="U1338">
        <v>0.27110075352682333</v>
      </c>
    </row>
    <row r="1339" spans="1:21" x14ac:dyDescent="0.3">
      <c r="A1339">
        <v>1337</v>
      </c>
      <c r="B1339">
        <f t="shared" si="20"/>
        <v>893116</v>
      </c>
      <c r="C1339" s="1">
        <v>38586</v>
      </c>
      <c r="D1339">
        <v>1668590000</v>
      </c>
      <c r="E1339">
        <v>1205.099976</v>
      </c>
      <c r="F1339" s="18">
        <v>-1.1978245211690988E-2</v>
      </c>
      <c r="G1339" s="17"/>
      <c r="N1339">
        <v>1337</v>
      </c>
      <c r="O1339">
        <v>0.30468392362574315</v>
      </c>
      <c r="T1339">
        <v>1329</v>
      </c>
      <c r="U1339">
        <v>0.27110075352682333</v>
      </c>
    </row>
    <row r="1340" spans="1:21" x14ac:dyDescent="0.3">
      <c r="A1340">
        <v>1338</v>
      </c>
      <c r="B1340">
        <f t="shared" si="20"/>
        <v>894453</v>
      </c>
      <c r="C1340" s="1">
        <v>38593</v>
      </c>
      <c r="D1340">
        <v>1950290000</v>
      </c>
      <c r="E1340">
        <v>1218.0200199999999</v>
      </c>
      <c r="F1340" s="18">
        <v>1.0721138708246029E-2</v>
      </c>
      <c r="G1340" s="17"/>
      <c r="N1340">
        <v>1338</v>
      </c>
      <c r="O1340">
        <v>0.24878229469193372</v>
      </c>
      <c r="T1340">
        <v>1330</v>
      </c>
      <c r="U1340">
        <v>0.27110075352682333</v>
      </c>
    </row>
    <row r="1341" spans="1:21" x14ac:dyDescent="0.3">
      <c r="A1341">
        <v>1339</v>
      </c>
      <c r="B1341">
        <f t="shared" si="20"/>
        <v>895791</v>
      </c>
      <c r="C1341" s="1">
        <v>38601</v>
      </c>
      <c r="D1341">
        <v>1986932500</v>
      </c>
      <c r="E1341">
        <v>1241.4799800000001</v>
      </c>
      <c r="F1341" s="18">
        <v>1.9260734318636355E-2</v>
      </c>
      <c r="G1341" s="17"/>
      <c r="N1341">
        <v>1339</v>
      </c>
      <c r="O1341">
        <v>0.25079975521957198</v>
      </c>
      <c r="T1341">
        <v>1331</v>
      </c>
      <c r="U1341">
        <v>0.27110075352682333</v>
      </c>
    </row>
    <row r="1342" spans="1:21" x14ac:dyDescent="0.3">
      <c r="A1342">
        <v>1340</v>
      </c>
      <c r="B1342">
        <f t="shared" si="20"/>
        <v>897130</v>
      </c>
      <c r="C1342" s="1">
        <v>38607</v>
      </c>
      <c r="D1342">
        <v>2247794000</v>
      </c>
      <c r="E1342">
        <v>1237.910034</v>
      </c>
      <c r="F1342" s="18">
        <v>-2.8755566400676656E-3</v>
      </c>
      <c r="G1342" s="17"/>
      <c r="N1342">
        <v>1340</v>
      </c>
      <c r="O1342">
        <v>0.24403152596648386</v>
      </c>
      <c r="T1342">
        <v>1332</v>
      </c>
      <c r="U1342">
        <v>0.27110075352682333</v>
      </c>
    </row>
    <row r="1343" spans="1:21" x14ac:dyDescent="0.3">
      <c r="A1343">
        <v>1341</v>
      </c>
      <c r="B1343">
        <f t="shared" si="20"/>
        <v>898470</v>
      </c>
      <c r="C1343" s="1">
        <v>38614</v>
      </c>
      <c r="D1343">
        <v>2268336000</v>
      </c>
      <c r="E1343">
        <v>1215.290039</v>
      </c>
      <c r="F1343" s="18">
        <v>-1.8272729341169566E-2</v>
      </c>
      <c r="G1343" s="17"/>
      <c r="N1343">
        <v>1341</v>
      </c>
      <c r="O1343">
        <v>0.26921686785072091</v>
      </c>
      <c r="T1343">
        <v>1333</v>
      </c>
      <c r="U1343">
        <v>0.27110075352682333</v>
      </c>
    </row>
    <row r="1344" spans="1:21" x14ac:dyDescent="0.3">
      <c r="A1344">
        <v>1342</v>
      </c>
      <c r="B1344">
        <f t="shared" si="20"/>
        <v>899811</v>
      </c>
      <c r="C1344" s="1">
        <v>38621</v>
      </c>
      <c r="D1344">
        <v>2075822000</v>
      </c>
      <c r="E1344">
        <v>1228.8100589999999</v>
      </c>
      <c r="F1344" s="18">
        <v>1.1124932786518077E-2</v>
      </c>
      <c r="G1344" s="17"/>
      <c r="N1344">
        <v>1342</v>
      </c>
      <c r="O1344">
        <v>0.24017520288086855</v>
      </c>
      <c r="T1344">
        <v>1334</v>
      </c>
      <c r="U1344">
        <v>0.27110075352682333</v>
      </c>
    </row>
    <row r="1345" spans="1:21" x14ac:dyDescent="0.3">
      <c r="A1345">
        <v>1343</v>
      </c>
      <c r="B1345">
        <f t="shared" si="20"/>
        <v>901153</v>
      </c>
      <c r="C1345" s="1">
        <v>38628</v>
      </c>
      <c r="D1345">
        <v>2380760000</v>
      </c>
      <c r="E1345">
        <v>1195.900024</v>
      </c>
      <c r="F1345" s="18">
        <v>-2.6782035806886151E-2</v>
      </c>
      <c r="G1345" s="17"/>
      <c r="N1345">
        <v>1343</v>
      </c>
      <c r="O1345">
        <v>0.28768107579571867</v>
      </c>
      <c r="T1345">
        <v>1335</v>
      </c>
      <c r="U1345">
        <v>0.27110075352682333</v>
      </c>
    </row>
    <row r="1346" spans="1:21" x14ac:dyDescent="0.3">
      <c r="A1346">
        <v>1344</v>
      </c>
      <c r="B1346">
        <f t="shared" si="20"/>
        <v>902496</v>
      </c>
      <c r="C1346" s="1">
        <v>38635</v>
      </c>
      <c r="D1346">
        <v>2305280000</v>
      </c>
      <c r="E1346">
        <v>1186.5699460000001</v>
      </c>
      <c r="F1346" s="18">
        <v>-7.8017207231028179E-3</v>
      </c>
      <c r="G1346" s="17"/>
      <c r="N1346">
        <v>1344</v>
      </c>
      <c r="O1346">
        <v>0.25295777309861628</v>
      </c>
      <c r="T1346">
        <v>1336</v>
      </c>
      <c r="U1346">
        <v>0.27110075352682333</v>
      </c>
    </row>
    <row r="1347" spans="1:21" x14ac:dyDescent="0.3">
      <c r="A1347">
        <v>1345</v>
      </c>
      <c r="B1347">
        <f t="shared" si="20"/>
        <v>903840</v>
      </c>
      <c r="C1347" s="1">
        <v>38642</v>
      </c>
      <c r="D1347">
        <v>2408668000</v>
      </c>
      <c r="E1347">
        <v>1179.589966</v>
      </c>
      <c r="F1347" s="18">
        <v>-5.882485076863786E-3</v>
      </c>
      <c r="G1347" s="17"/>
      <c r="N1347">
        <v>1345</v>
      </c>
      <c r="O1347">
        <v>0.26860295324775801</v>
      </c>
      <c r="T1347">
        <v>1337</v>
      </c>
      <c r="U1347">
        <v>0.27110075352682333</v>
      </c>
    </row>
    <row r="1348" spans="1:21" x14ac:dyDescent="0.3">
      <c r="A1348">
        <v>1346</v>
      </c>
      <c r="B1348">
        <f t="shared" si="20"/>
        <v>905185</v>
      </c>
      <c r="C1348" s="1">
        <v>38649</v>
      </c>
      <c r="D1348">
        <v>2350556000</v>
      </c>
      <c r="E1348">
        <v>1198.410034</v>
      </c>
      <c r="F1348" s="18">
        <v>1.5954754230250879E-2</v>
      </c>
      <c r="G1348" s="17"/>
      <c r="N1348">
        <v>1346</v>
      </c>
      <c r="O1348">
        <v>0.26577677099795571</v>
      </c>
      <c r="T1348">
        <v>1338</v>
      </c>
      <c r="U1348">
        <v>0.27110075352682333</v>
      </c>
    </row>
    <row r="1349" spans="1:21" x14ac:dyDescent="0.3">
      <c r="A1349">
        <v>1347</v>
      </c>
      <c r="B1349">
        <f t="shared" ref="B1349:B1412" si="21">B1348+A1348</f>
        <v>906531</v>
      </c>
      <c r="C1349" s="1">
        <v>38656</v>
      </c>
      <c r="D1349">
        <v>2488110000</v>
      </c>
      <c r="E1349">
        <v>1220.1400149999999</v>
      </c>
      <c r="F1349" s="18">
        <v>1.8132342339850564E-2</v>
      </c>
      <c r="G1349" s="17"/>
      <c r="N1349">
        <v>1347</v>
      </c>
      <c r="O1349">
        <v>0.25927354369502609</v>
      </c>
      <c r="T1349">
        <v>1339</v>
      </c>
      <c r="U1349">
        <v>0.27110075352682333</v>
      </c>
    </row>
    <row r="1350" spans="1:21" x14ac:dyDescent="0.3">
      <c r="A1350">
        <v>1348</v>
      </c>
      <c r="B1350">
        <f t="shared" si="21"/>
        <v>907878</v>
      </c>
      <c r="C1350" s="1">
        <v>38663</v>
      </c>
      <c r="D1350">
        <v>2063738000</v>
      </c>
      <c r="E1350">
        <v>1234.719971</v>
      </c>
      <c r="F1350" s="18">
        <v>1.1949412215613664E-2</v>
      </c>
      <c r="G1350" s="17"/>
      <c r="N1350">
        <v>1348</v>
      </c>
      <c r="O1350">
        <v>0.27752466108489715</v>
      </c>
      <c r="T1350">
        <v>1340</v>
      </c>
      <c r="U1350">
        <v>0.27110075352682333</v>
      </c>
    </row>
    <row r="1351" spans="1:21" x14ac:dyDescent="0.3">
      <c r="A1351">
        <v>1349</v>
      </c>
      <c r="B1351">
        <f t="shared" si="21"/>
        <v>909226</v>
      </c>
      <c r="C1351" s="1">
        <v>38670</v>
      </c>
      <c r="D1351">
        <v>2226412000</v>
      </c>
      <c r="E1351">
        <v>1248.2700199999999</v>
      </c>
      <c r="F1351" s="18">
        <v>1.0974187927830921E-2</v>
      </c>
      <c r="G1351" s="17"/>
      <c r="N1351">
        <v>1349</v>
      </c>
      <c r="O1351">
        <v>0.19980127266132758</v>
      </c>
      <c r="T1351">
        <v>1341</v>
      </c>
      <c r="U1351">
        <v>0.27110075352682333</v>
      </c>
    </row>
    <row r="1352" spans="1:21" x14ac:dyDescent="0.3">
      <c r="A1352">
        <v>1350</v>
      </c>
      <c r="B1352">
        <f t="shared" si="21"/>
        <v>910575</v>
      </c>
      <c r="C1352" s="1">
        <v>38677</v>
      </c>
      <c r="D1352">
        <v>1779777500</v>
      </c>
      <c r="E1352">
        <v>1268.25</v>
      </c>
      <c r="F1352" s="18">
        <v>1.6006136236453129E-2</v>
      </c>
      <c r="G1352" s="17"/>
      <c r="N1352">
        <v>1350</v>
      </c>
      <c r="O1352">
        <v>0.26958449412530361</v>
      </c>
      <c r="T1352">
        <v>1342</v>
      </c>
      <c r="U1352">
        <v>0.27110075352682333</v>
      </c>
    </row>
    <row r="1353" spans="1:21" x14ac:dyDescent="0.3">
      <c r="A1353">
        <v>1351</v>
      </c>
      <c r="B1353">
        <f t="shared" si="21"/>
        <v>911925</v>
      </c>
      <c r="C1353" s="1">
        <v>38684</v>
      </c>
      <c r="D1353">
        <v>2280068000</v>
      </c>
      <c r="E1353">
        <v>1265.079956</v>
      </c>
      <c r="F1353" s="18">
        <v>-2.4995418884289074E-3</v>
      </c>
      <c r="G1353" s="17"/>
      <c r="N1353">
        <v>1351</v>
      </c>
      <c r="O1353">
        <v>0.25116571617123279</v>
      </c>
      <c r="T1353">
        <v>1343</v>
      </c>
      <c r="U1353">
        <v>0.27110075352682333</v>
      </c>
    </row>
    <row r="1354" spans="1:21" x14ac:dyDescent="0.3">
      <c r="A1354">
        <v>1352</v>
      </c>
      <c r="B1354">
        <f t="shared" si="21"/>
        <v>913276</v>
      </c>
      <c r="C1354" s="1">
        <v>38691</v>
      </c>
      <c r="D1354">
        <v>2121000000</v>
      </c>
      <c r="E1354">
        <v>1259.369995</v>
      </c>
      <c r="F1354" s="18">
        <v>-4.513517879181402E-3</v>
      </c>
      <c r="G1354" s="17"/>
      <c r="N1354">
        <v>1352</v>
      </c>
      <c r="O1354">
        <v>0.26515495731327932</v>
      </c>
      <c r="T1354">
        <v>1344</v>
      </c>
      <c r="U1354">
        <v>0.27110075352682333</v>
      </c>
    </row>
    <row r="1355" spans="1:21" x14ac:dyDescent="0.3">
      <c r="A1355">
        <v>1353</v>
      </c>
      <c r="B1355">
        <f t="shared" si="21"/>
        <v>914628</v>
      </c>
      <c r="C1355" s="1">
        <v>38698</v>
      </c>
      <c r="D1355">
        <v>2235374000</v>
      </c>
      <c r="E1355">
        <v>1267.3199460000001</v>
      </c>
      <c r="F1355" s="18">
        <v>6.3126412663182876E-3</v>
      </c>
      <c r="G1355" s="17"/>
      <c r="N1355">
        <v>1353</v>
      </c>
      <c r="O1355">
        <v>0.27888060142941795</v>
      </c>
      <c r="T1355">
        <v>1345</v>
      </c>
      <c r="U1355">
        <v>0.27110075352682333</v>
      </c>
    </row>
    <row r="1356" spans="1:21" x14ac:dyDescent="0.3">
      <c r="A1356">
        <v>1354</v>
      </c>
      <c r="B1356">
        <f t="shared" si="21"/>
        <v>915981</v>
      </c>
      <c r="C1356" s="1">
        <v>38705</v>
      </c>
      <c r="D1356">
        <v>1888996000</v>
      </c>
      <c r="E1356">
        <v>1268.660034</v>
      </c>
      <c r="F1356" s="18">
        <v>1.0574188500935369E-3</v>
      </c>
      <c r="G1356" s="17"/>
      <c r="N1356">
        <v>1354</v>
      </c>
      <c r="O1356">
        <v>0.23847132664001852</v>
      </c>
      <c r="T1356">
        <v>1346</v>
      </c>
      <c r="U1356">
        <v>0.27110075352682333</v>
      </c>
    </row>
    <row r="1357" spans="1:21" x14ac:dyDescent="0.3">
      <c r="A1357">
        <v>1355</v>
      </c>
      <c r="B1357">
        <f t="shared" si="21"/>
        <v>917335</v>
      </c>
      <c r="C1357" s="1">
        <v>38713</v>
      </c>
      <c r="D1357">
        <v>1447217500</v>
      </c>
      <c r="E1357">
        <v>1248.290039</v>
      </c>
      <c r="F1357" s="18">
        <v>-1.6056307012190484E-2</v>
      </c>
      <c r="G1357" s="17"/>
      <c r="N1357">
        <v>1355</v>
      </c>
      <c r="O1357">
        <v>0.2488113308832901</v>
      </c>
      <c r="T1357">
        <v>1347</v>
      </c>
      <c r="U1357">
        <v>0.27110075352682333</v>
      </c>
    </row>
    <row r="1358" spans="1:21" x14ac:dyDescent="0.3">
      <c r="A1358">
        <v>1356</v>
      </c>
      <c r="B1358">
        <f t="shared" si="21"/>
        <v>918690</v>
      </c>
      <c r="C1358" s="1">
        <v>38720</v>
      </c>
      <c r="D1358">
        <v>2487450000</v>
      </c>
      <c r="E1358">
        <v>1285.4499510000001</v>
      </c>
      <c r="F1358" s="18">
        <v>2.976865218741049E-2</v>
      </c>
      <c r="G1358" s="17"/>
      <c r="N1358">
        <v>1356</v>
      </c>
      <c r="O1358">
        <v>0.23505656932314203</v>
      </c>
      <c r="T1358">
        <v>1348</v>
      </c>
      <c r="U1358">
        <v>0.27110075352682333</v>
      </c>
    </row>
    <row r="1359" spans="1:21" x14ac:dyDescent="0.3">
      <c r="A1359">
        <v>1357</v>
      </c>
      <c r="B1359">
        <f t="shared" si="21"/>
        <v>920046</v>
      </c>
      <c r="C1359" s="1">
        <v>38726</v>
      </c>
      <c r="D1359">
        <v>2321112000</v>
      </c>
      <c r="E1359">
        <v>1287.6099850000001</v>
      </c>
      <c r="F1359" s="18">
        <v>1.6803719182684818E-3</v>
      </c>
      <c r="G1359" s="17"/>
      <c r="N1359">
        <v>1357</v>
      </c>
      <c r="O1359">
        <v>0.26150549237496745</v>
      </c>
      <c r="T1359">
        <v>1349</v>
      </c>
      <c r="U1359">
        <v>0.27110075352682333</v>
      </c>
    </row>
    <row r="1360" spans="1:21" x14ac:dyDescent="0.3">
      <c r="A1360">
        <v>1358</v>
      </c>
      <c r="B1360">
        <f t="shared" si="21"/>
        <v>921403</v>
      </c>
      <c r="C1360" s="1">
        <v>38734</v>
      </c>
      <c r="D1360">
        <v>2425750000</v>
      </c>
      <c r="E1360">
        <v>1261.48999</v>
      </c>
      <c r="F1360" s="18">
        <v>-2.0285641851402709E-2</v>
      </c>
      <c r="G1360" s="17"/>
      <c r="N1360">
        <v>1358</v>
      </c>
      <c r="O1360">
        <v>0.23227808230263078</v>
      </c>
      <c r="T1360">
        <v>1350</v>
      </c>
      <c r="U1360">
        <v>0.27110075352682333</v>
      </c>
    </row>
    <row r="1361" spans="1:21" x14ac:dyDescent="0.3">
      <c r="A1361">
        <v>1359</v>
      </c>
      <c r="B1361">
        <f t="shared" si="21"/>
        <v>922761</v>
      </c>
      <c r="C1361" s="1">
        <v>38740</v>
      </c>
      <c r="D1361">
        <v>2592450000</v>
      </c>
      <c r="E1361">
        <v>1283.719971</v>
      </c>
      <c r="F1361" s="18">
        <v>1.7622003484942399E-2</v>
      </c>
      <c r="G1361" s="17"/>
      <c r="N1361">
        <v>1359</v>
      </c>
      <c r="O1361">
        <v>0.25025223682916065</v>
      </c>
      <c r="T1361">
        <v>1351</v>
      </c>
      <c r="U1361">
        <v>0.27110075352682333</v>
      </c>
    </row>
    <row r="1362" spans="1:21" x14ac:dyDescent="0.3">
      <c r="A1362">
        <v>1360</v>
      </c>
      <c r="B1362">
        <f t="shared" si="21"/>
        <v>924120</v>
      </c>
      <c r="C1362" s="1">
        <v>38747</v>
      </c>
      <c r="D1362">
        <v>2485592000</v>
      </c>
      <c r="E1362">
        <v>1264.030029</v>
      </c>
      <c r="F1362" s="18">
        <v>-1.5338190917651442E-2</v>
      </c>
      <c r="G1362" s="17"/>
      <c r="N1362">
        <v>1360</v>
      </c>
      <c r="O1362">
        <v>0.21612643891578517</v>
      </c>
      <c r="T1362">
        <v>1352</v>
      </c>
      <c r="U1362">
        <v>0.27110075352682333</v>
      </c>
    </row>
    <row r="1363" spans="1:21" x14ac:dyDescent="0.3">
      <c r="A1363">
        <v>1361</v>
      </c>
      <c r="B1363">
        <f t="shared" si="21"/>
        <v>925480</v>
      </c>
      <c r="C1363" s="1">
        <v>38754</v>
      </c>
      <c r="D1363">
        <v>2337512000</v>
      </c>
      <c r="E1363">
        <v>1266.98999</v>
      </c>
      <c r="F1363" s="18">
        <v>2.3416856657604147E-3</v>
      </c>
      <c r="G1363" s="17"/>
      <c r="N1363">
        <v>1361</v>
      </c>
      <c r="O1363">
        <v>0.2804142438775058</v>
      </c>
      <c r="T1363">
        <v>1353</v>
      </c>
      <c r="U1363">
        <v>0.27110075352682333</v>
      </c>
    </row>
    <row r="1364" spans="1:21" x14ac:dyDescent="0.3">
      <c r="A1364">
        <v>1362</v>
      </c>
      <c r="B1364">
        <f t="shared" si="21"/>
        <v>926841</v>
      </c>
      <c r="C1364" s="1">
        <v>38761</v>
      </c>
      <c r="D1364">
        <v>2197072000</v>
      </c>
      <c r="E1364">
        <v>1287.23999</v>
      </c>
      <c r="F1364" s="18">
        <v>1.5982762421035385E-2</v>
      </c>
      <c r="G1364" s="17"/>
      <c r="N1364">
        <v>1362</v>
      </c>
      <c r="O1364">
        <v>0.29325877134433209</v>
      </c>
      <c r="T1364">
        <v>1354</v>
      </c>
      <c r="U1364">
        <v>0.27110075352682333</v>
      </c>
    </row>
    <row r="1365" spans="1:21" x14ac:dyDescent="0.3">
      <c r="A1365">
        <v>1363</v>
      </c>
      <c r="B1365">
        <f t="shared" si="21"/>
        <v>928203</v>
      </c>
      <c r="C1365" s="1">
        <v>38769</v>
      </c>
      <c r="D1365">
        <v>2100980000</v>
      </c>
      <c r="E1365">
        <v>1289.4300539999999</v>
      </c>
      <c r="F1365" s="18">
        <v>1.7013641721928582E-3</v>
      </c>
      <c r="G1365" s="17"/>
      <c r="N1365">
        <v>1363</v>
      </c>
      <c r="O1365">
        <v>0.26464131027929344</v>
      </c>
      <c r="T1365">
        <v>1355</v>
      </c>
      <c r="U1365">
        <v>0.27110075352682333</v>
      </c>
    </row>
    <row r="1366" spans="1:21" x14ac:dyDescent="0.3">
      <c r="A1366">
        <v>1364</v>
      </c>
      <c r="B1366">
        <f t="shared" si="21"/>
        <v>929566</v>
      </c>
      <c r="C1366" s="1">
        <v>38775</v>
      </c>
      <c r="D1366">
        <v>2260408000</v>
      </c>
      <c r="E1366">
        <v>1287.2299800000001</v>
      </c>
      <c r="F1366" s="18">
        <v>-1.7062375684318109E-3</v>
      </c>
      <c r="G1366" s="17"/>
      <c r="N1366">
        <v>1364</v>
      </c>
      <c r="O1366">
        <v>0.27984066076881065</v>
      </c>
      <c r="T1366">
        <v>1356</v>
      </c>
      <c r="U1366">
        <v>0.27110075352682333</v>
      </c>
    </row>
    <row r="1367" spans="1:21" x14ac:dyDescent="0.3">
      <c r="A1367">
        <v>1365</v>
      </c>
      <c r="B1367">
        <f t="shared" si="21"/>
        <v>930930</v>
      </c>
      <c r="C1367" s="1">
        <v>38782</v>
      </c>
      <c r="D1367">
        <v>2250934000</v>
      </c>
      <c r="E1367">
        <v>1281.420044</v>
      </c>
      <c r="F1367" s="18">
        <v>-4.5135182448128707E-3</v>
      </c>
      <c r="G1367" s="17"/>
      <c r="N1367">
        <v>1365</v>
      </c>
      <c r="O1367">
        <v>0.27182357718479161</v>
      </c>
      <c r="T1367">
        <v>1357</v>
      </c>
      <c r="U1367">
        <v>0.27110075352682333</v>
      </c>
    </row>
    <row r="1368" spans="1:21" x14ac:dyDescent="0.3">
      <c r="A1368">
        <v>1366</v>
      </c>
      <c r="B1368">
        <f t="shared" si="21"/>
        <v>932295</v>
      </c>
      <c r="C1368" s="1">
        <v>38789</v>
      </c>
      <c r="D1368">
        <v>2274080000</v>
      </c>
      <c r="E1368">
        <v>1307.25</v>
      </c>
      <c r="F1368" s="18">
        <v>2.0157290438013502E-2</v>
      </c>
      <c r="G1368" s="17"/>
      <c r="N1368">
        <v>1366</v>
      </c>
      <c r="O1368">
        <v>0.28159682413007953</v>
      </c>
      <c r="T1368">
        <v>1358</v>
      </c>
      <c r="U1368">
        <v>0.27110075352682333</v>
      </c>
    </row>
    <row r="1369" spans="1:21" x14ac:dyDescent="0.3">
      <c r="A1369">
        <v>1367</v>
      </c>
      <c r="B1369">
        <f t="shared" si="21"/>
        <v>933661</v>
      </c>
      <c r="C1369" s="1">
        <v>38796</v>
      </c>
      <c r="D1369">
        <v>2094204000</v>
      </c>
      <c r="E1369">
        <v>1302.9499510000001</v>
      </c>
      <c r="F1369" s="18">
        <v>-3.2893853509274773E-3</v>
      </c>
      <c r="G1369" s="17"/>
      <c r="N1369">
        <v>1367</v>
      </c>
      <c r="O1369">
        <v>0.23342733678158814</v>
      </c>
      <c r="T1369">
        <v>1359</v>
      </c>
      <c r="U1369">
        <v>0.27110075352682333</v>
      </c>
    </row>
    <row r="1370" spans="1:21" x14ac:dyDescent="0.3">
      <c r="A1370">
        <v>1368</v>
      </c>
      <c r="B1370">
        <f t="shared" si="21"/>
        <v>935028</v>
      </c>
      <c r="C1370" s="1">
        <v>38803</v>
      </c>
      <c r="D1370">
        <v>2170618000</v>
      </c>
      <c r="E1370">
        <v>1294.869995</v>
      </c>
      <c r="F1370" s="18">
        <v>-6.2012788701505837E-3</v>
      </c>
      <c r="G1370" s="17"/>
      <c r="N1370">
        <v>1368</v>
      </c>
      <c r="O1370">
        <v>0.2609999420716908</v>
      </c>
      <c r="T1370">
        <v>1360</v>
      </c>
      <c r="U1370">
        <v>0.27110075352682333</v>
      </c>
    </row>
    <row r="1371" spans="1:21" x14ac:dyDescent="0.3">
      <c r="A1371">
        <v>1369</v>
      </c>
      <c r="B1371">
        <f t="shared" si="21"/>
        <v>936396</v>
      </c>
      <c r="C1371" s="1">
        <v>38810</v>
      </c>
      <c r="D1371">
        <v>2285182000</v>
      </c>
      <c r="E1371">
        <v>1295.5</v>
      </c>
      <c r="F1371" s="18">
        <v>4.8653919114094755E-4</v>
      </c>
      <c r="G1371" s="17"/>
      <c r="N1371">
        <v>1369</v>
      </c>
      <c r="O1371">
        <v>0.25300839012052984</v>
      </c>
      <c r="T1371">
        <v>1361</v>
      </c>
      <c r="U1371">
        <v>0.27110075352682333</v>
      </c>
    </row>
    <row r="1372" spans="1:21" x14ac:dyDescent="0.3">
      <c r="A1372">
        <v>1370</v>
      </c>
      <c r="B1372">
        <f t="shared" si="21"/>
        <v>937765</v>
      </c>
      <c r="C1372" s="1">
        <v>38817</v>
      </c>
      <c r="D1372">
        <v>1990310000</v>
      </c>
      <c r="E1372">
        <v>1289.119995</v>
      </c>
      <c r="F1372" s="18">
        <v>-4.9247433423388522E-3</v>
      </c>
      <c r="G1372" s="17"/>
      <c r="N1372">
        <v>1370</v>
      </c>
      <c r="O1372">
        <v>0.24301640334904923</v>
      </c>
      <c r="T1372">
        <v>1362</v>
      </c>
      <c r="U1372">
        <v>0.27110075352682333</v>
      </c>
    </row>
    <row r="1373" spans="1:21" x14ac:dyDescent="0.3">
      <c r="A1373">
        <v>1371</v>
      </c>
      <c r="B1373">
        <f t="shared" si="21"/>
        <v>939135</v>
      </c>
      <c r="C1373" s="1">
        <v>38824</v>
      </c>
      <c r="D1373">
        <v>2348590000</v>
      </c>
      <c r="E1373">
        <v>1311.280029</v>
      </c>
      <c r="F1373" s="18">
        <v>1.719004754091957E-2</v>
      </c>
      <c r="G1373" s="17"/>
      <c r="N1373">
        <v>1371</v>
      </c>
      <c r="O1373">
        <v>0.26379411897291688</v>
      </c>
      <c r="T1373">
        <v>1363</v>
      </c>
      <c r="U1373">
        <v>0.27110075352682333</v>
      </c>
    </row>
    <row r="1374" spans="1:21" x14ac:dyDescent="0.3">
      <c r="A1374">
        <v>1372</v>
      </c>
      <c r="B1374">
        <f t="shared" si="21"/>
        <v>940506</v>
      </c>
      <c r="C1374" s="1">
        <v>38831</v>
      </c>
      <c r="D1374">
        <v>2435666000</v>
      </c>
      <c r="E1374">
        <v>1310.6099850000001</v>
      </c>
      <c r="F1374" s="18">
        <v>-5.1098467541745929E-4</v>
      </c>
      <c r="G1374" s="17"/>
      <c r="N1374">
        <v>1372</v>
      </c>
      <c r="O1374">
        <v>0.28498265702563436</v>
      </c>
      <c r="T1374">
        <v>1364</v>
      </c>
      <c r="U1374">
        <v>0.27110075352682333</v>
      </c>
    </row>
    <row r="1375" spans="1:21" x14ac:dyDescent="0.3">
      <c r="A1375">
        <v>1373</v>
      </c>
      <c r="B1375">
        <f t="shared" si="21"/>
        <v>941878</v>
      </c>
      <c r="C1375" s="1">
        <v>38838</v>
      </c>
      <c r="D1375">
        <v>2392390000</v>
      </c>
      <c r="E1375">
        <v>1325.76001</v>
      </c>
      <c r="F1375" s="18">
        <v>1.1559522034314361E-2</v>
      </c>
      <c r="G1375" s="17"/>
      <c r="N1375">
        <v>1373</v>
      </c>
      <c r="O1375">
        <v>0.26981568087511676</v>
      </c>
      <c r="T1375">
        <v>1365</v>
      </c>
      <c r="U1375">
        <v>0.27110075352682333</v>
      </c>
    </row>
    <row r="1376" spans="1:21" x14ac:dyDescent="0.3">
      <c r="A1376">
        <v>1374</v>
      </c>
      <c r="B1376">
        <f t="shared" si="21"/>
        <v>943251</v>
      </c>
      <c r="C1376" s="1">
        <v>38845</v>
      </c>
      <c r="D1376">
        <v>2335326000</v>
      </c>
      <c r="E1376">
        <v>1291.23999</v>
      </c>
      <c r="F1376" s="18">
        <v>-2.6037910134278325E-2</v>
      </c>
      <c r="G1376" s="17"/>
      <c r="N1376">
        <v>1374</v>
      </c>
      <c r="O1376">
        <v>0.26570263795840121</v>
      </c>
      <c r="T1376">
        <v>1366</v>
      </c>
      <c r="U1376">
        <v>0.27110075352682333</v>
      </c>
    </row>
    <row r="1377" spans="1:21" x14ac:dyDescent="0.3">
      <c r="A1377">
        <v>1375</v>
      </c>
      <c r="B1377">
        <f t="shared" si="21"/>
        <v>944625</v>
      </c>
      <c r="C1377" s="1">
        <v>38852</v>
      </c>
      <c r="D1377">
        <v>2648372000</v>
      </c>
      <c r="E1377">
        <v>1267.030029</v>
      </c>
      <c r="F1377" s="18">
        <v>-1.8749389104654374E-2</v>
      </c>
      <c r="G1377" s="17"/>
      <c r="N1377">
        <v>1375</v>
      </c>
      <c r="O1377">
        <v>0.26517264362611415</v>
      </c>
      <c r="T1377">
        <v>1367</v>
      </c>
      <c r="U1377">
        <v>0.27110075352682333</v>
      </c>
    </row>
    <row r="1378" spans="1:21" x14ac:dyDescent="0.3">
      <c r="A1378">
        <v>1376</v>
      </c>
      <c r="B1378">
        <f t="shared" si="21"/>
        <v>946000</v>
      </c>
      <c r="C1378" s="1">
        <v>38859</v>
      </c>
      <c r="D1378">
        <v>2512808000</v>
      </c>
      <c r="E1378">
        <v>1280.160034</v>
      </c>
      <c r="F1378" s="18">
        <v>1.0362820690495239E-2</v>
      </c>
      <c r="G1378" s="17"/>
      <c r="N1378">
        <v>1376</v>
      </c>
      <c r="O1378">
        <v>0.22583694168455504</v>
      </c>
      <c r="T1378">
        <v>1368</v>
      </c>
      <c r="U1378">
        <v>0.27110075352682333</v>
      </c>
    </row>
    <row r="1379" spans="1:21" x14ac:dyDescent="0.3">
      <c r="A1379">
        <v>1377</v>
      </c>
      <c r="B1379">
        <f t="shared" si="21"/>
        <v>947376</v>
      </c>
      <c r="C1379" s="1">
        <v>38867</v>
      </c>
      <c r="D1379">
        <v>2381012500</v>
      </c>
      <c r="E1379">
        <v>1288.219971</v>
      </c>
      <c r="F1379" s="18">
        <v>6.2960386091853188E-3</v>
      </c>
      <c r="G1379" s="17"/>
      <c r="N1379">
        <v>1377</v>
      </c>
      <c r="O1379">
        <v>0.27116951676565204</v>
      </c>
      <c r="T1379">
        <v>1369</v>
      </c>
      <c r="U1379">
        <v>0.27110075352682333</v>
      </c>
    </row>
    <row r="1380" spans="1:21" x14ac:dyDescent="0.3">
      <c r="A1380">
        <v>1378</v>
      </c>
      <c r="B1380">
        <f t="shared" si="21"/>
        <v>948753</v>
      </c>
      <c r="C1380" s="1">
        <v>38873</v>
      </c>
      <c r="D1380">
        <v>2682616000</v>
      </c>
      <c r="E1380">
        <v>1252.3000489999999</v>
      </c>
      <c r="F1380" s="18">
        <v>-2.7883376138095939E-2</v>
      </c>
      <c r="G1380" s="17"/>
      <c r="N1380">
        <v>1378</v>
      </c>
      <c r="O1380">
        <v>0.24632581292184344</v>
      </c>
      <c r="T1380">
        <v>1370</v>
      </c>
      <c r="U1380">
        <v>0.27110075352682333</v>
      </c>
    </row>
    <row r="1381" spans="1:21" x14ac:dyDescent="0.3">
      <c r="A1381">
        <v>1379</v>
      </c>
      <c r="B1381">
        <f t="shared" si="21"/>
        <v>950131</v>
      </c>
      <c r="C1381" s="1">
        <v>38880</v>
      </c>
      <c r="D1381">
        <v>2737928000</v>
      </c>
      <c r="E1381">
        <v>1251.540039</v>
      </c>
      <c r="F1381" s="18">
        <v>-6.0689129622478019E-4</v>
      </c>
      <c r="G1381" s="17"/>
      <c r="N1381">
        <v>1379</v>
      </c>
      <c r="O1381">
        <v>0.26570175225508597</v>
      </c>
      <c r="T1381">
        <v>1371</v>
      </c>
      <c r="U1381">
        <v>0.27110075352682333</v>
      </c>
    </row>
    <row r="1382" spans="1:21" x14ac:dyDescent="0.3">
      <c r="A1382">
        <v>1380</v>
      </c>
      <c r="B1382">
        <f t="shared" si="21"/>
        <v>951510</v>
      </c>
      <c r="C1382" s="1">
        <v>38887</v>
      </c>
      <c r="D1382">
        <v>2255366000</v>
      </c>
      <c r="E1382">
        <v>1244.5</v>
      </c>
      <c r="F1382" s="18">
        <v>-5.6251009001878037E-3</v>
      </c>
      <c r="G1382" s="17"/>
      <c r="N1382">
        <v>1380</v>
      </c>
      <c r="O1382">
        <v>0.28000219914278329</v>
      </c>
      <c r="T1382">
        <v>1372</v>
      </c>
      <c r="U1382">
        <v>0.27110075352682333</v>
      </c>
    </row>
    <row r="1383" spans="1:21" x14ac:dyDescent="0.3">
      <c r="A1383">
        <v>1381</v>
      </c>
      <c r="B1383">
        <f t="shared" si="21"/>
        <v>952890</v>
      </c>
      <c r="C1383" s="1">
        <v>38894</v>
      </c>
      <c r="D1383">
        <v>2367602000</v>
      </c>
      <c r="E1383">
        <v>1270.1999510000001</v>
      </c>
      <c r="F1383" s="18">
        <v>2.0650824427480962E-2</v>
      </c>
      <c r="G1383" s="17"/>
      <c r="N1383">
        <v>1381</v>
      </c>
      <c r="O1383">
        <v>0.2810924201625199</v>
      </c>
      <c r="T1383">
        <v>1373</v>
      </c>
      <c r="U1383">
        <v>0.27110075352682333</v>
      </c>
    </row>
    <row r="1384" spans="1:21" x14ac:dyDescent="0.3">
      <c r="A1384">
        <v>1382</v>
      </c>
      <c r="B1384">
        <f t="shared" si="21"/>
        <v>954271</v>
      </c>
      <c r="C1384" s="1">
        <v>38901</v>
      </c>
      <c r="D1384">
        <v>1819212500</v>
      </c>
      <c r="E1384">
        <v>1265.4799800000001</v>
      </c>
      <c r="F1384" s="18">
        <v>-3.715927556353674E-3</v>
      </c>
      <c r="G1384" s="17"/>
      <c r="N1384">
        <v>1382</v>
      </c>
      <c r="O1384">
        <v>0.23597264717545571</v>
      </c>
      <c r="T1384">
        <v>1374</v>
      </c>
      <c r="U1384">
        <v>0.27110075352682333</v>
      </c>
    </row>
    <row r="1385" spans="1:21" x14ac:dyDescent="0.3">
      <c r="A1385">
        <v>1383</v>
      </c>
      <c r="B1385">
        <f t="shared" si="21"/>
        <v>955653</v>
      </c>
      <c r="C1385" s="1">
        <v>38908</v>
      </c>
      <c r="D1385">
        <v>2285754000</v>
      </c>
      <c r="E1385">
        <v>1236.1999510000001</v>
      </c>
      <c r="F1385" s="18">
        <v>-2.3137488907568504E-2</v>
      </c>
      <c r="G1385" s="17"/>
      <c r="N1385">
        <v>1383</v>
      </c>
      <c r="O1385">
        <v>0.26589572624390373</v>
      </c>
      <c r="T1385">
        <v>1375</v>
      </c>
      <c r="U1385">
        <v>0.27110075352682333</v>
      </c>
    </row>
    <row r="1386" spans="1:21" x14ac:dyDescent="0.3">
      <c r="A1386">
        <v>1384</v>
      </c>
      <c r="B1386">
        <f t="shared" si="21"/>
        <v>957036</v>
      </c>
      <c r="C1386" s="1">
        <v>38915</v>
      </c>
      <c r="D1386">
        <v>2475962000</v>
      </c>
      <c r="E1386">
        <v>1240.290039</v>
      </c>
      <c r="F1386" s="18">
        <v>3.3085974454952257E-3</v>
      </c>
      <c r="G1386" s="17"/>
      <c r="N1386">
        <v>1384</v>
      </c>
      <c r="O1386">
        <v>0.32330811763357548</v>
      </c>
      <c r="T1386">
        <v>1376</v>
      </c>
      <c r="U1386">
        <v>0.27110075352682333</v>
      </c>
    </row>
    <row r="1387" spans="1:21" x14ac:dyDescent="0.3">
      <c r="A1387">
        <v>1385</v>
      </c>
      <c r="B1387">
        <f t="shared" si="21"/>
        <v>958420</v>
      </c>
      <c r="C1387" s="1">
        <v>38922</v>
      </c>
      <c r="D1387">
        <v>2560298000</v>
      </c>
      <c r="E1387">
        <v>1278.5500489999999</v>
      </c>
      <c r="F1387" s="18">
        <v>3.0847631438568675E-2</v>
      </c>
      <c r="G1387" s="17"/>
      <c r="N1387">
        <v>1385</v>
      </c>
      <c r="O1387">
        <v>0.23647141723741921</v>
      </c>
      <c r="T1387">
        <v>1377</v>
      </c>
      <c r="U1387">
        <v>0.27110075352682333</v>
      </c>
    </row>
    <row r="1388" spans="1:21" x14ac:dyDescent="0.3">
      <c r="A1388">
        <v>1386</v>
      </c>
      <c r="B1388">
        <f t="shared" si="21"/>
        <v>959805</v>
      </c>
      <c r="C1388" s="1">
        <v>38929</v>
      </c>
      <c r="D1388">
        <v>2571830000</v>
      </c>
      <c r="E1388">
        <v>1279.3599850000001</v>
      </c>
      <c r="F1388" s="18">
        <v>6.3348008991402963E-4</v>
      </c>
      <c r="G1388" s="17"/>
      <c r="N1388">
        <v>1386</v>
      </c>
      <c r="O1388">
        <v>0.27467639763694596</v>
      </c>
      <c r="T1388">
        <v>1378</v>
      </c>
      <c r="U1388">
        <v>0.27110075352682333</v>
      </c>
    </row>
    <row r="1389" spans="1:21" x14ac:dyDescent="0.3">
      <c r="A1389">
        <v>1387</v>
      </c>
      <c r="B1389">
        <f t="shared" si="21"/>
        <v>961191</v>
      </c>
      <c r="C1389" s="1">
        <v>38936</v>
      </c>
      <c r="D1389">
        <v>2293082000</v>
      </c>
      <c r="E1389">
        <v>1266.73999</v>
      </c>
      <c r="F1389" s="18">
        <v>-9.8643033610278322E-3</v>
      </c>
      <c r="G1389" s="17"/>
      <c r="N1389">
        <v>1387</v>
      </c>
      <c r="O1389">
        <v>0.29018369530630528</v>
      </c>
      <c r="T1389">
        <v>1379</v>
      </c>
      <c r="U1389">
        <v>0.27110075352682333</v>
      </c>
    </row>
    <row r="1390" spans="1:21" x14ac:dyDescent="0.3">
      <c r="A1390">
        <v>1388</v>
      </c>
      <c r="B1390">
        <f t="shared" si="21"/>
        <v>962578</v>
      </c>
      <c r="C1390" s="1">
        <v>38943</v>
      </c>
      <c r="D1390">
        <v>2299788000</v>
      </c>
      <c r="E1390">
        <v>1302.3000489999999</v>
      </c>
      <c r="F1390" s="18">
        <v>2.8072105783918538E-2</v>
      </c>
      <c r="G1390" s="17"/>
      <c r="N1390">
        <v>1388</v>
      </c>
      <c r="O1390">
        <v>0.22915674256118915</v>
      </c>
      <c r="T1390">
        <v>1380</v>
      </c>
      <c r="U1390">
        <v>0.27110075352682333</v>
      </c>
    </row>
    <row r="1391" spans="1:21" x14ac:dyDescent="0.3">
      <c r="A1391">
        <v>1389</v>
      </c>
      <c r="B1391">
        <f t="shared" si="21"/>
        <v>963966</v>
      </c>
      <c r="C1391" s="1">
        <v>38950</v>
      </c>
      <c r="D1391">
        <v>1831910000</v>
      </c>
      <c r="E1391">
        <v>1295.089966</v>
      </c>
      <c r="F1391" s="18">
        <v>-5.5364222749867539E-3</v>
      </c>
      <c r="G1391" s="17"/>
      <c r="N1391">
        <v>1389</v>
      </c>
      <c r="O1391">
        <v>0.27487262742637147</v>
      </c>
      <c r="T1391">
        <v>1381</v>
      </c>
      <c r="U1391">
        <v>0.27110075352682333</v>
      </c>
    </row>
    <row r="1392" spans="1:21" x14ac:dyDescent="0.3">
      <c r="A1392">
        <v>1390</v>
      </c>
      <c r="B1392">
        <f t="shared" si="21"/>
        <v>965355</v>
      </c>
      <c r="C1392" s="1">
        <v>38957</v>
      </c>
      <c r="D1392">
        <v>1952878000</v>
      </c>
      <c r="E1392">
        <v>1311.01001</v>
      </c>
      <c r="F1392" s="18">
        <v>1.2292616279910211E-2</v>
      </c>
      <c r="G1392" s="17"/>
      <c r="N1392">
        <v>1390</v>
      </c>
      <c r="O1392">
        <v>0.26994610855523699</v>
      </c>
      <c r="T1392">
        <v>1382</v>
      </c>
      <c r="U1392">
        <v>0.27110075352682333</v>
      </c>
    </row>
    <row r="1393" spans="1:21" x14ac:dyDescent="0.3">
      <c r="A1393">
        <v>1391</v>
      </c>
      <c r="B1393">
        <f t="shared" si="21"/>
        <v>966745</v>
      </c>
      <c r="C1393" s="1">
        <v>38965</v>
      </c>
      <c r="D1393">
        <v>2225772500</v>
      </c>
      <c r="E1393">
        <v>1298.920044</v>
      </c>
      <c r="F1393" s="18">
        <v>-9.2218716163730927E-3</v>
      </c>
      <c r="G1393" s="17"/>
      <c r="N1393">
        <v>1391</v>
      </c>
      <c r="O1393">
        <v>0.28131198424926701</v>
      </c>
      <c r="T1393">
        <v>1383</v>
      </c>
      <c r="U1393">
        <v>0.27110075352682333</v>
      </c>
    </row>
    <row r="1394" spans="1:21" x14ac:dyDescent="0.3">
      <c r="A1394">
        <v>1392</v>
      </c>
      <c r="B1394">
        <f t="shared" si="21"/>
        <v>968136</v>
      </c>
      <c r="C1394" s="1">
        <v>38971</v>
      </c>
      <c r="D1394">
        <v>2688896000</v>
      </c>
      <c r="E1394">
        <v>1319.660034</v>
      </c>
      <c r="F1394" s="18">
        <v>1.5967102898906405E-2</v>
      </c>
      <c r="G1394" s="17"/>
      <c r="N1394">
        <v>1392</v>
      </c>
      <c r="O1394">
        <v>0.24747437207007367</v>
      </c>
      <c r="T1394">
        <v>1384</v>
      </c>
      <c r="U1394">
        <v>0.27110075352682333</v>
      </c>
    </row>
    <row r="1395" spans="1:21" x14ac:dyDescent="0.3">
      <c r="A1395">
        <v>1393</v>
      </c>
      <c r="B1395">
        <f t="shared" si="21"/>
        <v>969528</v>
      </c>
      <c r="C1395" s="1">
        <v>38978</v>
      </c>
      <c r="D1395">
        <v>2409864000</v>
      </c>
      <c r="E1395">
        <v>1314.780029</v>
      </c>
      <c r="F1395" s="18">
        <v>-3.6979258856603236E-3</v>
      </c>
      <c r="G1395" s="17"/>
      <c r="N1395">
        <v>1393</v>
      </c>
      <c r="O1395">
        <v>0.27543765425904543</v>
      </c>
      <c r="T1395">
        <v>1385</v>
      </c>
      <c r="U1395">
        <v>0.27110075352682333</v>
      </c>
    </row>
    <row r="1396" spans="1:21" x14ac:dyDescent="0.3">
      <c r="A1396">
        <v>1394</v>
      </c>
      <c r="B1396">
        <f t="shared" si="21"/>
        <v>970921</v>
      </c>
      <c r="C1396" s="1">
        <v>38985</v>
      </c>
      <c r="D1396">
        <v>2560806000</v>
      </c>
      <c r="E1396">
        <v>1335.849976</v>
      </c>
      <c r="F1396" s="18">
        <v>1.6025454095180781E-2</v>
      </c>
      <c r="G1396" s="17"/>
      <c r="N1396">
        <v>1394</v>
      </c>
      <c r="O1396">
        <v>0.27219260746550428</v>
      </c>
      <c r="T1396">
        <v>1386</v>
      </c>
      <c r="U1396">
        <v>0.27110075352682333</v>
      </c>
    </row>
    <row r="1397" spans="1:21" x14ac:dyDescent="0.3">
      <c r="A1397">
        <v>1395</v>
      </c>
      <c r="B1397">
        <f t="shared" si="21"/>
        <v>972315</v>
      </c>
      <c r="C1397" s="1">
        <v>38992</v>
      </c>
      <c r="D1397">
        <v>2639458000</v>
      </c>
      <c r="E1397">
        <v>1349.589966</v>
      </c>
      <c r="F1397" s="18">
        <v>1.0285578655428321E-2</v>
      </c>
      <c r="G1397" s="17"/>
      <c r="N1397">
        <v>1395</v>
      </c>
      <c r="O1397">
        <v>0.25604079601329988</v>
      </c>
      <c r="T1397">
        <v>1387</v>
      </c>
      <c r="U1397">
        <v>0.27110075352682333</v>
      </c>
    </row>
    <row r="1398" spans="1:21" x14ac:dyDescent="0.3">
      <c r="A1398">
        <v>1396</v>
      </c>
      <c r="B1398">
        <f t="shared" si="21"/>
        <v>973710</v>
      </c>
      <c r="C1398" s="1">
        <v>38999</v>
      </c>
      <c r="D1398">
        <v>2365916000</v>
      </c>
      <c r="E1398">
        <v>1365.619995</v>
      </c>
      <c r="F1398" s="18">
        <v>1.1877703157138035E-2</v>
      </c>
      <c r="G1398" s="17"/>
      <c r="N1398">
        <v>1396</v>
      </c>
      <c r="O1398">
        <v>0.25821526437553843</v>
      </c>
      <c r="T1398">
        <v>1388</v>
      </c>
      <c r="U1398">
        <v>0.27110075352682333</v>
      </c>
    </row>
    <row r="1399" spans="1:21" x14ac:dyDescent="0.3">
      <c r="A1399">
        <v>1397</v>
      </c>
      <c r="B1399">
        <f t="shared" si="21"/>
        <v>975106</v>
      </c>
      <c r="C1399" s="1">
        <v>39006</v>
      </c>
      <c r="D1399">
        <v>2526124000</v>
      </c>
      <c r="E1399">
        <v>1368.599976</v>
      </c>
      <c r="F1399" s="18">
        <v>2.1821451142416469E-3</v>
      </c>
      <c r="G1399" s="17"/>
      <c r="N1399">
        <v>1397</v>
      </c>
      <c r="O1399">
        <v>0.25701458237197061</v>
      </c>
      <c r="T1399">
        <v>1389</v>
      </c>
      <c r="U1399">
        <v>0.27110075352682333</v>
      </c>
    </row>
    <row r="1400" spans="1:21" x14ac:dyDescent="0.3">
      <c r="A1400">
        <v>1398</v>
      </c>
      <c r="B1400">
        <f t="shared" si="21"/>
        <v>976503</v>
      </c>
      <c r="C1400" s="1">
        <v>39013</v>
      </c>
      <c r="D1400">
        <v>2712532000</v>
      </c>
      <c r="E1400">
        <v>1377.339966</v>
      </c>
      <c r="F1400" s="18">
        <v>6.3860807783618096E-3</v>
      </c>
      <c r="G1400" s="17"/>
      <c r="N1400">
        <v>1398</v>
      </c>
      <c r="O1400">
        <v>0.2673909139968399</v>
      </c>
      <c r="T1400">
        <v>1390</v>
      </c>
      <c r="U1400">
        <v>0.27110075352682333</v>
      </c>
    </row>
    <row r="1401" spans="1:21" x14ac:dyDescent="0.3">
      <c r="A1401">
        <v>1399</v>
      </c>
      <c r="B1401">
        <f t="shared" si="21"/>
        <v>977901</v>
      </c>
      <c r="C1401" s="1">
        <v>39020</v>
      </c>
      <c r="D1401">
        <v>2692108000</v>
      </c>
      <c r="E1401">
        <v>1364.3000489999999</v>
      </c>
      <c r="F1401" s="18">
        <v>-9.4674643311701157E-3</v>
      </c>
      <c r="G1401" s="17"/>
      <c r="N1401">
        <v>1399</v>
      </c>
      <c r="O1401">
        <v>0.26523862430355455</v>
      </c>
      <c r="T1401">
        <v>1391</v>
      </c>
      <c r="U1401">
        <v>0.27110075352682333</v>
      </c>
    </row>
    <row r="1402" spans="1:21" x14ac:dyDescent="0.3">
      <c r="A1402">
        <v>1400</v>
      </c>
      <c r="B1402">
        <f t="shared" si="21"/>
        <v>979300</v>
      </c>
      <c r="C1402" s="1">
        <v>39027</v>
      </c>
      <c r="D1402">
        <v>2657402000</v>
      </c>
      <c r="E1402">
        <v>1380.900024</v>
      </c>
      <c r="F1402" s="18">
        <v>1.2167393098143974E-2</v>
      </c>
      <c r="G1402" s="17"/>
      <c r="N1402">
        <v>1400</v>
      </c>
      <c r="O1402">
        <v>0.23844537696278628</v>
      </c>
      <c r="T1402">
        <v>1392</v>
      </c>
      <c r="U1402">
        <v>0.27110075352682333</v>
      </c>
    </row>
    <row r="1403" spans="1:21" x14ac:dyDescent="0.3">
      <c r="A1403">
        <v>1401</v>
      </c>
      <c r="B1403">
        <f t="shared" si="21"/>
        <v>980700</v>
      </c>
      <c r="C1403" s="1">
        <v>39034</v>
      </c>
      <c r="D1403">
        <v>2761356000</v>
      </c>
      <c r="E1403">
        <v>1401.1999510000001</v>
      </c>
      <c r="F1403" s="18">
        <v>1.4700504487789062E-2</v>
      </c>
      <c r="G1403" s="17"/>
      <c r="N1403">
        <v>1401</v>
      </c>
      <c r="O1403">
        <v>0.25223053439073551</v>
      </c>
      <c r="T1403">
        <v>1393</v>
      </c>
      <c r="U1403">
        <v>0.27110075352682333</v>
      </c>
    </row>
    <row r="1404" spans="1:21" x14ac:dyDescent="0.3">
      <c r="A1404">
        <v>1402</v>
      </c>
      <c r="B1404">
        <f t="shared" si="21"/>
        <v>982101</v>
      </c>
      <c r="C1404" s="1">
        <v>39041</v>
      </c>
      <c r="D1404">
        <v>2053727500</v>
      </c>
      <c r="E1404">
        <v>1400.9499510000001</v>
      </c>
      <c r="F1404" s="18">
        <v>-1.7841850466921691E-4</v>
      </c>
      <c r="G1404" s="17"/>
      <c r="N1404">
        <v>1402</v>
      </c>
      <c r="O1404">
        <v>0.27598645139027783</v>
      </c>
      <c r="T1404">
        <v>1394</v>
      </c>
      <c r="U1404">
        <v>0.27110075352682333</v>
      </c>
    </row>
    <row r="1405" spans="1:21" x14ac:dyDescent="0.3">
      <c r="A1405">
        <v>1403</v>
      </c>
      <c r="B1405">
        <f t="shared" si="21"/>
        <v>983503</v>
      </c>
      <c r="C1405" s="1">
        <v>39048</v>
      </c>
      <c r="D1405">
        <v>2989828000</v>
      </c>
      <c r="E1405">
        <v>1396.709961</v>
      </c>
      <c r="F1405" s="18">
        <v>-3.0265106879610679E-3</v>
      </c>
      <c r="G1405" s="17"/>
      <c r="N1405">
        <v>1403</v>
      </c>
      <c r="O1405">
        <v>0.16077189576303708</v>
      </c>
      <c r="T1405">
        <v>1395</v>
      </c>
      <c r="U1405">
        <v>0.27110075352682333</v>
      </c>
    </row>
    <row r="1406" spans="1:21" x14ac:dyDescent="0.3">
      <c r="A1406">
        <v>1404</v>
      </c>
      <c r="B1406">
        <f t="shared" si="21"/>
        <v>984906</v>
      </c>
      <c r="C1406" s="1">
        <v>39055</v>
      </c>
      <c r="D1406">
        <v>2686182000</v>
      </c>
      <c r="E1406">
        <v>1409.839966</v>
      </c>
      <c r="F1406" s="18">
        <v>9.4006668289236765E-3</v>
      </c>
      <c r="G1406" s="17"/>
      <c r="N1406">
        <v>1404</v>
      </c>
      <c r="O1406">
        <v>0.27962716496318313</v>
      </c>
      <c r="T1406">
        <v>1396</v>
      </c>
      <c r="U1406">
        <v>0.27110075352682333</v>
      </c>
    </row>
    <row r="1407" spans="1:21" x14ac:dyDescent="0.3">
      <c r="A1407">
        <v>1405</v>
      </c>
      <c r="B1407">
        <f t="shared" si="21"/>
        <v>986310</v>
      </c>
      <c r="C1407" s="1">
        <v>39062</v>
      </c>
      <c r="D1407">
        <v>2707922000</v>
      </c>
      <c r="E1407">
        <v>1427.089966</v>
      </c>
      <c r="F1407" s="18">
        <v>1.2235431265962566E-2</v>
      </c>
      <c r="G1407" s="17"/>
      <c r="N1407">
        <v>1405</v>
      </c>
      <c r="O1407">
        <v>0.27500369760553306</v>
      </c>
      <c r="T1407">
        <v>1397</v>
      </c>
      <c r="U1407">
        <v>0.27110075352682333</v>
      </c>
    </row>
    <row r="1408" spans="1:21" x14ac:dyDescent="0.3">
      <c r="A1408">
        <v>1406</v>
      </c>
      <c r="B1408">
        <f t="shared" si="21"/>
        <v>987715</v>
      </c>
      <c r="C1408" s="1">
        <v>39069</v>
      </c>
      <c r="D1408">
        <v>2328566000</v>
      </c>
      <c r="E1408">
        <v>1410.76001</v>
      </c>
      <c r="F1408" s="18">
        <v>-1.1442835692953108E-2</v>
      </c>
      <c r="G1408" s="17"/>
      <c r="N1408">
        <v>1406</v>
      </c>
      <c r="O1408">
        <v>0.22665952483468219</v>
      </c>
      <c r="T1408">
        <v>1398</v>
      </c>
      <c r="U1408">
        <v>0.27110075352682333</v>
      </c>
    </row>
    <row r="1409" spans="1:21" x14ac:dyDescent="0.3">
      <c r="A1409">
        <v>1407</v>
      </c>
      <c r="B1409">
        <f t="shared" si="21"/>
        <v>989121</v>
      </c>
      <c r="C1409" s="1">
        <v>39077</v>
      </c>
      <c r="D1409">
        <v>1541112500</v>
      </c>
      <c r="E1409">
        <v>1418.3000489999999</v>
      </c>
      <c r="F1409" s="18">
        <v>5.3446645400729636E-3</v>
      </c>
      <c r="G1409" s="17"/>
      <c r="N1409">
        <v>1407</v>
      </c>
      <c r="O1409">
        <v>0.27568596566609022</v>
      </c>
      <c r="T1409">
        <v>1399</v>
      </c>
      <c r="U1409">
        <v>0.27110075352682333</v>
      </c>
    </row>
    <row r="1410" spans="1:21" x14ac:dyDescent="0.3">
      <c r="A1410">
        <v>1408</v>
      </c>
      <c r="B1410">
        <f t="shared" si="21"/>
        <v>990528</v>
      </c>
      <c r="C1410" s="1">
        <v>39085</v>
      </c>
      <c r="D1410">
        <v>3117673300</v>
      </c>
      <c r="E1410">
        <v>1409.709961</v>
      </c>
      <c r="F1410" s="18">
        <v>-6.0566084067024692E-3</v>
      </c>
      <c r="G1410" s="17"/>
      <c r="N1410">
        <v>1408</v>
      </c>
      <c r="O1410">
        <v>0.31634802285809749</v>
      </c>
      <c r="T1410">
        <v>1400</v>
      </c>
      <c r="U1410">
        <v>0.27110075352682333</v>
      </c>
    </row>
    <row r="1411" spans="1:21" x14ac:dyDescent="0.3">
      <c r="A1411">
        <v>1409</v>
      </c>
      <c r="B1411">
        <f t="shared" si="21"/>
        <v>991936</v>
      </c>
      <c r="C1411" s="1">
        <v>39090</v>
      </c>
      <c r="D1411">
        <v>2822146000</v>
      </c>
      <c r="E1411">
        <v>1430.7299800000001</v>
      </c>
      <c r="F1411" s="18">
        <v>1.4910882083211759E-2</v>
      </c>
      <c r="G1411" s="17"/>
      <c r="N1411">
        <v>1409</v>
      </c>
      <c r="O1411">
        <v>0.26640317121077023</v>
      </c>
      <c r="T1411">
        <v>1401</v>
      </c>
      <c r="U1411">
        <v>0.27110075352682333</v>
      </c>
    </row>
    <row r="1412" spans="1:21" x14ac:dyDescent="0.3">
      <c r="A1412">
        <v>1410</v>
      </c>
      <c r="B1412">
        <f t="shared" si="21"/>
        <v>993345</v>
      </c>
      <c r="C1412" s="1">
        <v>39098</v>
      </c>
      <c r="D1412">
        <v>2722427500</v>
      </c>
      <c r="E1412">
        <v>1430.5</v>
      </c>
      <c r="F1412" s="18">
        <v>-1.6074311939704282E-4</v>
      </c>
      <c r="G1412" s="17"/>
      <c r="N1412">
        <v>1410</v>
      </c>
      <c r="O1412">
        <v>0.2628887935514394</v>
      </c>
      <c r="T1412">
        <v>1402</v>
      </c>
      <c r="U1412">
        <v>0.27110075352682333</v>
      </c>
    </row>
    <row r="1413" spans="1:21" x14ac:dyDescent="0.3">
      <c r="A1413">
        <v>1411</v>
      </c>
      <c r="B1413">
        <f t="shared" ref="B1413:B1476" si="22">B1412+A1412</f>
        <v>994755</v>
      </c>
      <c r="C1413" s="1">
        <v>39104</v>
      </c>
      <c r="D1413">
        <v>2783864000</v>
      </c>
      <c r="E1413">
        <v>1422.1800539999999</v>
      </c>
      <c r="F1413" s="18">
        <v>-5.8161104508913479E-3</v>
      </c>
      <c r="G1413" s="17"/>
      <c r="N1413">
        <v>1411</v>
      </c>
      <c r="O1413">
        <v>0.26416047548226645</v>
      </c>
      <c r="T1413">
        <v>1403</v>
      </c>
      <c r="U1413">
        <v>0.27110075352682333</v>
      </c>
    </row>
    <row r="1414" spans="1:21" x14ac:dyDescent="0.3">
      <c r="A1414">
        <v>1412</v>
      </c>
      <c r="B1414">
        <f t="shared" si="22"/>
        <v>996166</v>
      </c>
      <c r="C1414" s="1">
        <v>39111</v>
      </c>
      <c r="D1414">
        <v>2779552000</v>
      </c>
      <c r="E1414">
        <v>1448.3900149999999</v>
      </c>
      <c r="F1414" s="18">
        <v>1.8429425251944943E-2</v>
      </c>
      <c r="G1414" s="17"/>
      <c r="N1414">
        <v>1412</v>
      </c>
      <c r="O1414">
        <v>0.21484560037133213</v>
      </c>
      <c r="T1414">
        <v>1404</v>
      </c>
      <c r="U1414">
        <v>0.27110075352682333</v>
      </c>
    </row>
    <row r="1415" spans="1:21" x14ac:dyDescent="0.3">
      <c r="A1415">
        <v>1413</v>
      </c>
      <c r="B1415">
        <f t="shared" si="22"/>
        <v>997578</v>
      </c>
      <c r="C1415" s="1">
        <v>39118</v>
      </c>
      <c r="D1415">
        <v>2686990000</v>
      </c>
      <c r="E1415">
        <v>1438.0600589999999</v>
      </c>
      <c r="F1415" s="18">
        <v>-7.1320265211853445E-3</v>
      </c>
      <c r="G1415" s="17"/>
      <c r="N1415">
        <v>1413</v>
      </c>
      <c r="O1415">
        <v>0.34949994444257754</v>
      </c>
      <c r="T1415">
        <v>1405</v>
      </c>
      <c r="U1415">
        <v>0.27110075352682333</v>
      </c>
    </row>
    <row r="1416" spans="1:21" x14ac:dyDescent="0.3">
      <c r="A1416">
        <v>1414</v>
      </c>
      <c r="B1416">
        <f t="shared" si="22"/>
        <v>998991</v>
      </c>
      <c r="C1416" s="1">
        <v>39125</v>
      </c>
      <c r="D1416">
        <v>2527498000</v>
      </c>
      <c r="E1416">
        <v>1455.540039</v>
      </c>
      <c r="F1416" s="18">
        <v>1.2155250325327386E-2</v>
      </c>
      <c r="G1416" s="17"/>
      <c r="N1416">
        <v>1414</v>
      </c>
      <c r="O1416">
        <v>0.26037499257735353</v>
      </c>
      <c r="T1416">
        <v>1406</v>
      </c>
      <c r="U1416">
        <v>0.27110075352682333</v>
      </c>
    </row>
    <row r="1417" spans="1:21" x14ac:dyDescent="0.3">
      <c r="A1417">
        <v>1415</v>
      </c>
      <c r="B1417">
        <f t="shared" si="22"/>
        <v>1000405</v>
      </c>
      <c r="C1417" s="1">
        <v>39133</v>
      </c>
      <c r="D1417">
        <v>2368890000</v>
      </c>
      <c r="E1417">
        <v>1451.1899410000001</v>
      </c>
      <c r="F1417" s="18">
        <v>-2.9886488062455074E-3</v>
      </c>
      <c r="G1417" s="17"/>
      <c r="N1417">
        <v>1415</v>
      </c>
      <c r="O1417">
        <v>0.26217039227422612</v>
      </c>
      <c r="T1417">
        <v>1407</v>
      </c>
      <c r="U1417">
        <v>0.27110075352682333</v>
      </c>
    </row>
    <row r="1418" spans="1:21" x14ac:dyDescent="0.3">
      <c r="A1418">
        <v>1416</v>
      </c>
      <c r="B1418">
        <f t="shared" si="22"/>
        <v>1001820</v>
      </c>
      <c r="C1418" s="1">
        <v>39139</v>
      </c>
      <c r="D1418">
        <v>3599964000</v>
      </c>
      <c r="E1418">
        <v>1387.170044</v>
      </c>
      <c r="F1418" s="18">
        <v>-4.4115449805202392E-2</v>
      </c>
      <c r="G1418" s="17"/>
      <c r="N1418">
        <v>1416</v>
      </c>
      <c r="O1418">
        <v>0.32317170577453158</v>
      </c>
      <c r="T1418">
        <v>1408</v>
      </c>
      <c r="U1418">
        <v>0.27110075352682333</v>
      </c>
    </row>
    <row r="1419" spans="1:21" x14ac:dyDescent="0.3">
      <c r="A1419">
        <v>1417</v>
      </c>
      <c r="B1419">
        <f t="shared" si="22"/>
        <v>1003236</v>
      </c>
      <c r="C1419" s="1">
        <v>39146</v>
      </c>
      <c r="D1419">
        <v>3123586000</v>
      </c>
      <c r="E1419">
        <v>1402.839966</v>
      </c>
      <c r="F1419" s="18">
        <v>1.1296323812482821E-2</v>
      </c>
      <c r="G1419" s="17"/>
      <c r="N1419">
        <v>1417</v>
      </c>
      <c r="O1419">
        <v>0.25077554511292988</v>
      </c>
      <c r="T1419">
        <v>1409</v>
      </c>
      <c r="U1419">
        <v>0.27110075352682333</v>
      </c>
    </row>
    <row r="1420" spans="1:21" x14ac:dyDescent="0.3">
      <c r="A1420">
        <v>1418</v>
      </c>
      <c r="B1420">
        <f t="shared" si="22"/>
        <v>1004653</v>
      </c>
      <c r="C1420" s="1">
        <v>39153</v>
      </c>
      <c r="D1420">
        <v>3224692000</v>
      </c>
      <c r="E1420">
        <v>1386.9499510000001</v>
      </c>
      <c r="F1420" s="18">
        <v>-1.1327033293261584E-2</v>
      </c>
      <c r="G1420" s="17"/>
      <c r="N1420">
        <v>1418</v>
      </c>
      <c r="O1420">
        <v>0.29905606493814324</v>
      </c>
      <c r="T1420">
        <v>1410</v>
      </c>
      <c r="U1420">
        <v>0.27110075352682333</v>
      </c>
    </row>
    <row r="1421" spans="1:21" x14ac:dyDescent="0.3">
      <c r="A1421">
        <v>1419</v>
      </c>
      <c r="B1421">
        <f t="shared" si="22"/>
        <v>1006071</v>
      </c>
      <c r="C1421" s="1">
        <v>39160</v>
      </c>
      <c r="D1421">
        <v>2901376000</v>
      </c>
      <c r="E1421">
        <v>1436.1099850000001</v>
      </c>
      <c r="F1421" s="18">
        <v>3.5444706540820228E-2</v>
      </c>
      <c r="G1421" s="17"/>
      <c r="N1421">
        <v>1419</v>
      </c>
      <c r="O1421">
        <v>0.27257527778554985</v>
      </c>
      <c r="T1421">
        <v>1411</v>
      </c>
      <c r="U1421">
        <v>0.27110075352682333</v>
      </c>
    </row>
    <row r="1422" spans="1:21" x14ac:dyDescent="0.3">
      <c r="A1422">
        <v>1420</v>
      </c>
      <c r="B1422">
        <f t="shared" si="22"/>
        <v>1007490</v>
      </c>
      <c r="C1422" s="1">
        <v>39167</v>
      </c>
      <c r="D1422">
        <v>2837362000</v>
      </c>
      <c r="E1422">
        <v>1420.8599850000001</v>
      </c>
      <c r="F1422" s="18">
        <v>-1.0618963839319033E-2</v>
      </c>
      <c r="G1422" s="17"/>
      <c r="N1422">
        <v>1420</v>
      </c>
      <c r="O1422">
        <v>0.30731195244807408</v>
      </c>
      <c r="T1422">
        <v>1412</v>
      </c>
      <c r="U1422">
        <v>0.27110075352682333</v>
      </c>
    </row>
    <row r="1423" spans="1:21" x14ac:dyDescent="0.3">
      <c r="A1423">
        <v>1421</v>
      </c>
      <c r="B1423">
        <f t="shared" si="22"/>
        <v>1008910</v>
      </c>
      <c r="C1423" s="1">
        <v>39174</v>
      </c>
      <c r="D1423">
        <v>2692797500</v>
      </c>
      <c r="E1423">
        <v>1443.76001</v>
      </c>
      <c r="F1423" s="18">
        <v>1.6117017328769318E-2</v>
      </c>
      <c r="G1423" s="17"/>
      <c r="N1423">
        <v>1421</v>
      </c>
      <c r="O1423">
        <v>0.31634802285809749</v>
      </c>
      <c r="T1423">
        <v>1413</v>
      </c>
      <c r="U1423">
        <v>0.27110075352682333</v>
      </c>
    </row>
    <row r="1424" spans="1:21" x14ac:dyDescent="0.3">
      <c r="A1424">
        <v>1422</v>
      </c>
      <c r="B1424">
        <f t="shared" si="22"/>
        <v>1010331</v>
      </c>
      <c r="C1424" s="1">
        <v>39181</v>
      </c>
      <c r="D1424">
        <v>2654060000</v>
      </c>
      <c r="E1424">
        <v>1452.849976</v>
      </c>
      <c r="F1424" s="18">
        <v>6.296036693799272E-3</v>
      </c>
      <c r="G1424" s="17"/>
      <c r="N1424">
        <v>1422</v>
      </c>
      <c r="O1424">
        <v>0.26443491448291656</v>
      </c>
      <c r="T1424">
        <v>1414</v>
      </c>
      <c r="U1424">
        <v>0.27110075352682333</v>
      </c>
    </row>
    <row r="1425" spans="1:21" x14ac:dyDescent="0.3">
      <c r="A1425">
        <v>1423</v>
      </c>
      <c r="B1425">
        <f t="shared" si="22"/>
        <v>1011753</v>
      </c>
      <c r="C1425" s="1">
        <v>39188</v>
      </c>
      <c r="D1425">
        <v>3001118000</v>
      </c>
      <c r="E1425">
        <v>1484.349976</v>
      </c>
      <c r="F1425" s="18">
        <v>2.1681522882855457E-2</v>
      </c>
      <c r="G1425" s="17"/>
      <c r="N1425">
        <v>1423</v>
      </c>
      <c r="O1425">
        <v>0.25981866052274621</v>
      </c>
      <c r="T1425">
        <v>1415</v>
      </c>
      <c r="U1425">
        <v>0.27110075352682333</v>
      </c>
    </row>
    <row r="1426" spans="1:21" x14ac:dyDescent="0.3">
      <c r="A1426">
        <v>1424</v>
      </c>
      <c r="B1426">
        <f t="shared" si="22"/>
        <v>1013176</v>
      </c>
      <c r="C1426" s="1">
        <v>39195</v>
      </c>
      <c r="D1426">
        <v>2978394000</v>
      </c>
      <c r="E1426">
        <v>1494.0699460000001</v>
      </c>
      <c r="F1426" s="18">
        <v>6.5483007088350592E-3</v>
      </c>
      <c r="G1426" s="17"/>
      <c r="N1426">
        <v>1424</v>
      </c>
      <c r="O1426">
        <v>0.23726908424599566</v>
      </c>
      <c r="T1426">
        <v>1416</v>
      </c>
      <c r="U1426">
        <v>0.27110075352682333</v>
      </c>
    </row>
    <row r="1427" spans="1:21" x14ac:dyDescent="0.3">
      <c r="A1427">
        <v>1425</v>
      </c>
      <c r="B1427">
        <f t="shared" si="22"/>
        <v>1014600</v>
      </c>
      <c r="C1427" s="1">
        <v>39202</v>
      </c>
      <c r="D1427">
        <v>3090694000</v>
      </c>
      <c r="E1427">
        <v>1505.619995</v>
      </c>
      <c r="F1427" s="18">
        <v>7.7305945621370152E-3</v>
      </c>
      <c r="G1427" s="17"/>
      <c r="N1427">
        <v>1425</v>
      </c>
      <c r="O1427">
        <v>0.26967588869235182</v>
      </c>
      <c r="T1427">
        <v>1417</v>
      </c>
      <c r="U1427">
        <v>0.27110075352682333</v>
      </c>
    </row>
    <row r="1428" spans="1:21" x14ac:dyDescent="0.3">
      <c r="A1428">
        <v>1426</v>
      </c>
      <c r="B1428">
        <f t="shared" si="22"/>
        <v>1016025</v>
      </c>
      <c r="C1428" s="1">
        <v>39209</v>
      </c>
      <c r="D1428">
        <v>2805676000</v>
      </c>
      <c r="E1428">
        <v>1505.849976</v>
      </c>
      <c r="F1428" s="18">
        <v>1.5274836994971794E-4</v>
      </c>
      <c r="G1428" s="17"/>
      <c r="N1428">
        <v>1426</v>
      </c>
      <c r="O1428">
        <v>0.27021132162951222</v>
      </c>
      <c r="T1428">
        <v>1418</v>
      </c>
      <c r="U1428">
        <v>0.27110075352682333</v>
      </c>
    </row>
    <row r="1429" spans="1:21" x14ac:dyDescent="0.3">
      <c r="A1429">
        <v>1427</v>
      </c>
      <c r="B1429">
        <f t="shared" si="22"/>
        <v>1017451</v>
      </c>
      <c r="C1429" s="1">
        <v>39216</v>
      </c>
      <c r="D1429">
        <v>2918038000</v>
      </c>
      <c r="E1429">
        <v>1522.75</v>
      </c>
      <c r="F1429" s="18">
        <v>1.122291348364708E-2</v>
      </c>
      <c r="G1429" s="17"/>
      <c r="N1429">
        <v>1427</v>
      </c>
      <c r="O1429">
        <v>0.20548174599541683</v>
      </c>
      <c r="T1429">
        <v>1419</v>
      </c>
      <c r="U1429">
        <v>0.27110075352682333</v>
      </c>
    </row>
    <row r="1430" spans="1:21" x14ac:dyDescent="0.3">
      <c r="A1430">
        <v>1428</v>
      </c>
      <c r="B1430">
        <f t="shared" si="22"/>
        <v>1018878</v>
      </c>
      <c r="C1430" s="1">
        <v>39223</v>
      </c>
      <c r="D1430">
        <v>3018380000</v>
      </c>
      <c r="E1430">
        <v>1515.7299800000001</v>
      </c>
      <c r="F1430" s="18">
        <v>-4.6100935806927803E-3</v>
      </c>
      <c r="G1430" s="17"/>
      <c r="N1430">
        <v>1428</v>
      </c>
      <c r="O1430">
        <v>0.27301088234612431</v>
      </c>
      <c r="T1430">
        <v>1420</v>
      </c>
      <c r="U1430">
        <v>0.27110075352682333</v>
      </c>
    </row>
    <row r="1431" spans="1:21" x14ac:dyDescent="0.3">
      <c r="A1431">
        <v>1429</v>
      </c>
      <c r="B1431">
        <f t="shared" si="22"/>
        <v>1020306</v>
      </c>
      <c r="C1431" s="1">
        <v>39231</v>
      </c>
      <c r="D1431">
        <v>2953637500</v>
      </c>
      <c r="E1431">
        <v>1536.339966</v>
      </c>
      <c r="F1431" s="18">
        <v>1.3597399452374712E-2</v>
      </c>
      <c r="G1431" s="17"/>
      <c r="N1431">
        <v>1429</v>
      </c>
      <c r="O1431">
        <v>0.24820383328620221</v>
      </c>
      <c r="T1431">
        <v>1421</v>
      </c>
      <c r="U1431">
        <v>0.27110075352682333</v>
      </c>
    </row>
    <row r="1432" spans="1:21" x14ac:dyDescent="0.3">
      <c r="A1432">
        <v>1430</v>
      </c>
      <c r="B1432">
        <f t="shared" si="22"/>
        <v>1021735</v>
      </c>
      <c r="C1432" s="1">
        <v>39237</v>
      </c>
      <c r="D1432">
        <v>3034900000</v>
      </c>
      <c r="E1432">
        <v>1507.670044</v>
      </c>
      <c r="F1432" s="18">
        <v>-1.8661183484437221E-2</v>
      </c>
      <c r="G1432" s="17"/>
      <c r="N1432">
        <v>1430</v>
      </c>
      <c r="O1432">
        <v>0.25636177251871467</v>
      </c>
      <c r="T1432">
        <v>1422</v>
      </c>
      <c r="U1432">
        <v>0.27110075352682333</v>
      </c>
    </row>
    <row r="1433" spans="1:21" x14ac:dyDescent="0.3">
      <c r="A1433">
        <v>1431</v>
      </c>
      <c r="B1433">
        <f t="shared" si="22"/>
        <v>1023165</v>
      </c>
      <c r="C1433" s="1">
        <v>39244</v>
      </c>
      <c r="D1433">
        <v>2975814000</v>
      </c>
      <c r="E1433">
        <v>1532.910034</v>
      </c>
      <c r="F1433" s="18">
        <v>1.674105690462338E-2</v>
      </c>
      <c r="G1433" s="17"/>
      <c r="N1433">
        <v>1431</v>
      </c>
      <c r="O1433">
        <v>0.28603765441414297</v>
      </c>
      <c r="T1433">
        <v>1423</v>
      </c>
      <c r="U1433">
        <v>0.27110075352682333</v>
      </c>
    </row>
    <row r="1434" spans="1:21" x14ac:dyDescent="0.3">
      <c r="A1434">
        <v>1432</v>
      </c>
      <c r="B1434">
        <f t="shared" si="22"/>
        <v>1024596</v>
      </c>
      <c r="C1434" s="1">
        <v>39251</v>
      </c>
      <c r="D1434">
        <v>3217232000</v>
      </c>
      <c r="E1434">
        <v>1502.5600589999999</v>
      </c>
      <c r="F1434" s="18">
        <v>-1.9798927743205109E-2</v>
      </c>
      <c r="G1434" s="17"/>
      <c r="N1434">
        <v>1432</v>
      </c>
      <c r="O1434">
        <v>0.27085863560821921</v>
      </c>
      <c r="T1434">
        <v>1424</v>
      </c>
      <c r="U1434">
        <v>0.27110075352682333</v>
      </c>
    </row>
    <row r="1435" spans="1:21" x14ac:dyDescent="0.3">
      <c r="A1435">
        <v>1433</v>
      </c>
      <c r="B1435">
        <f t="shared" si="22"/>
        <v>1026028</v>
      </c>
      <c r="C1435" s="1">
        <v>39258</v>
      </c>
      <c r="D1435">
        <v>3251210000</v>
      </c>
      <c r="E1435">
        <v>1503.349976</v>
      </c>
      <c r="F1435" s="18">
        <v>5.2571409393496965E-4</v>
      </c>
      <c r="G1435" s="17"/>
      <c r="N1435">
        <v>1433</v>
      </c>
      <c r="O1435">
        <v>0.24965845778613535</v>
      </c>
      <c r="T1435">
        <v>1425</v>
      </c>
      <c r="U1435">
        <v>0.27110075352682333</v>
      </c>
    </row>
    <row r="1436" spans="1:21" x14ac:dyDescent="0.3">
      <c r="A1436">
        <v>1434</v>
      </c>
      <c r="B1436">
        <f t="shared" si="22"/>
        <v>1027461</v>
      </c>
      <c r="C1436" s="1">
        <v>39265</v>
      </c>
      <c r="D1436">
        <v>2318562500</v>
      </c>
      <c r="E1436">
        <v>1530.4399410000001</v>
      </c>
      <c r="F1436" s="18">
        <v>1.8019732884872925E-2</v>
      </c>
      <c r="G1436" s="17"/>
      <c r="N1436">
        <v>1434</v>
      </c>
      <c r="O1436">
        <v>0.30549437979929051</v>
      </c>
      <c r="T1436">
        <v>1426</v>
      </c>
      <c r="U1436">
        <v>0.27110075352682333</v>
      </c>
    </row>
    <row r="1437" spans="1:21" x14ac:dyDescent="0.3">
      <c r="A1437">
        <v>1435</v>
      </c>
      <c r="B1437">
        <f t="shared" si="22"/>
        <v>1028895</v>
      </c>
      <c r="C1437" s="1">
        <v>39272</v>
      </c>
      <c r="D1437">
        <v>3066650000</v>
      </c>
      <c r="E1437">
        <v>1552.5</v>
      </c>
      <c r="F1437" s="18">
        <v>1.4414194512974952E-2</v>
      </c>
      <c r="G1437" s="17"/>
      <c r="N1437">
        <v>1435</v>
      </c>
      <c r="O1437">
        <v>0.29647744513504931</v>
      </c>
      <c r="T1437">
        <v>1427</v>
      </c>
      <c r="U1437">
        <v>0.27110075352682333</v>
      </c>
    </row>
    <row r="1438" spans="1:21" x14ac:dyDescent="0.3">
      <c r="A1438">
        <v>1436</v>
      </c>
      <c r="B1438">
        <f t="shared" si="22"/>
        <v>1030330</v>
      </c>
      <c r="C1438" s="1">
        <v>39279</v>
      </c>
      <c r="D1438">
        <v>3263540000</v>
      </c>
      <c r="E1438">
        <v>1534.099976</v>
      </c>
      <c r="F1438" s="18">
        <v>-1.185186731078907E-2</v>
      </c>
      <c r="G1438" s="17"/>
      <c r="N1438">
        <v>1436</v>
      </c>
      <c r="O1438">
        <v>0.2377492508014121</v>
      </c>
      <c r="T1438">
        <v>1428</v>
      </c>
      <c r="U1438">
        <v>0.27110075352682333</v>
      </c>
    </row>
    <row r="1439" spans="1:21" x14ac:dyDescent="0.3">
      <c r="A1439">
        <v>1437</v>
      </c>
      <c r="B1439">
        <f t="shared" si="22"/>
        <v>1031766</v>
      </c>
      <c r="C1439" s="1">
        <v>39286</v>
      </c>
      <c r="D1439">
        <v>4151786000</v>
      </c>
      <c r="E1439">
        <v>1458.9499510000001</v>
      </c>
      <c r="F1439" s="18">
        <v>-4.8986393439588917E-2</v>
      </c>
      <c r="G1439" s="17"/>
      <c r="N1439">
        <v>1437</v>
      </c>
      <c r="O1439">
        <v>0.24271355869167252</v>
      </c>
      <c r="T1439">
        <v>1429</v>
      </c>
      <c r="U1439">
        <v>0.27110075352682333</v>
      </c>
    </row>
    <row r="1440" spans="1:21" x14ac:dyDescent="0.3">
      <c r="A1440">
        <v>1438</v>
      </c>
      <c r="B1440">
        <f t="shared" si="22"/>
        <v>1033203</v>
      </c>
      <c r="C1440" s="1">
        <v>39293</v>
      </c>
      <c r="D1440">
        <v>4510208000</v>
      </c>
      <c r="E1440">
        <v>1433.0600589999999</v>
      </c>
      <c r="F1440" s="18">
        <v>-1.7745565557101241E-2</v>
      </c>
      <c r="G1440" s="17"/>
      <c r="N1440">
        <v>1438</v>
      </c>
      <c r="O1440">
        <v>0.31645974966526863</v>
      </c>
      <c r="T1440">
        <v>1430</v>
      </c>
      <c r="U1440">
        <v>0.27110075352682333</v>
      </c>
    </row>
    <row r="1441" spans="1:21" x14ac:dyDescent="0.3">
      <c r="A1441">
        <v>1439</v>
      </c>
      <c r="B1441">
        <f t="shared" si="22"/>
        <v>1034641</v>
      </c>
      <c r="C1441" s="1">
        <v>39300</v>
      </c>
      <c r="D1441">
        <v>5342306000</v>
      </c>
      <c r="E1441">
        <v>1453.6400149999999</v>
      </c>
      <c r="F1441" s="18">
        <v>1.436084682616923E-2</v>
      </c>
      <c r="G1441" s="17"/>
      <c r="N1441">
        <v>1439</v>
      </c>
      <c r="O1441">
        <v>0.25869798722676696</v>
      </c>
      <c r="T1441">
        <v>1431</v>
      </c>
      <c r="U1441">
        <v>0.27110075352682333</v>
      </c>
    </row>
    <row r="1442" spans="1:21" x14ac:dyDescent="0.3">
      <c r="A1442">
        <v>1440</v>
      </c>
      <c r="B1442">
        <f t="shared" si="22"/>
        <v>1036080</v>
      </c>
      <c r="C1442" s="1">
        <v>39307</v>
      </c>
      <c r="D1442">
        <v>4376236000</v>
      </c>
      <c r="E1442">
        <v>1445.9399410000001</v>
      </c>
      <c r="F1442" s="18">
        <v>-5.2970982640429438E-3</v>
      </c>
      <c r="G1442" s="17"/>
      <c r="N1442">
        <v>1440</v>
      </c>
      <c r="O1442">
        <v>0.27421566896901595</v>
      </c>
      <c r="T1442">
        <v>1432</v>
      </c>
      <c r="U1442">
        <v>0.27110075352682333</v>
      </c>
    </row>
    <row r="1443" spans="1:21" x14ac:dyDescent="0.3">
      <c r="A1443">
        <v>1441</v>
      </c>
      <c r="B1443">
        <f t="shared" si="22"/>
        <v>1037520</v>
      </c>
      <c r="C1443" s="1">
        <v>39314</v>
      </c>
      <c r="D1443">
        <v>3053680000</v>
      </c>
      <c r="E1443">
        <v>1479.369995</v>
      </c>
      <c r="F1443" s="18">
        <v>2.3119946445963709E-2</v>
      </c>
      <c r="G1443" s="17"/>
      <c r="N1443">
        <v>1441</v>
      </c>
      <c r="O1443">
        <v>0.27667804568687882</v>
      </c>
      <c r="T1443">
        <v>1433</v>
      </c>
      <c r="U1443">
        <v>0.27110075352682333</v>
      </c>
    </row>
    <row r="1444" spans="1:21" x14ac:dyDescent="0.3">
      <c r="A1444">
        <v>1442</v>
      </c>
      <c r="B1444">
        <f t="shared" si="22"/>
        <v>1038961</v>
      </c>
      <c r="C1444" s="1">
        <v>39321</v>
      </c>
      <c r="D1444">
        <v>2724582000</v>
      </c>
      <c r="E1444">
        <v>1473.98999</v>
      </c>
      <c r="F1444" s="18">
        <v>-3.6366865748145602E-3</v>
      </c>
      <c r="G1444" s="17"/>
      <c r="N1444">
        <v>1442</v>
      </c>
      <c r="O1444">
        <v>0.21786018307719696</v>
      </c>
      <c r="T1444">
        <v>1434</v>
      </c>
      <c r="U1444">
        <v>0.27110075352682333</v>
      </c>
    </row>
    <row r="1445" spans="1:21" x14ac:dyDescent="0.3">
      <c r="A1445">
        <v>1443</v>
      </c>
      <c r="B1445">
        <f t="shared" si="22"/>
        <v>1040403</v>
      </c>
      <c r="C1445" s="1">
        <v>39329</v>
      </c>
      <c r="D1445">
        <v>2852217500</v>
      </c>
      <c r="E1445">
        <v>1453.5500489999999</v>
      </c>
      <c r="F1445" s="18">
        <v>-1.3867082638736298E-2</v>
      </c>
      <c r="G1445" s="17"/>
      <c r="N1445">
        <v>1443</v>
      </c>
      <c r="O1445">
        <v>0.28971247582170373</v>
      </c>
      <c r="T1445">
        <v>1435</v>
      </c>
      <c r="U1445">
        <v>0.27110075352682333</v>
      </c>
    </row>
    <row r="1446" spans="1:21" x14ac:dyDescent="0.3">
      <c r="A1446">
        <v>1444</v>
      </c>
      <c r="B1446">
        <f t="shared" si="22"/>
        <v>1041846</v>
      </c>
      <c r="C1446" s="1">
        <v>39335</v>
      </c>
      <c r="D1446">
        <v>2851118000</v>
      </c>
      <c r="E1446">
        <v>1484.25</v>
      </c>
      <c r="F1446" s="18">
        <v>2.1120670059569486E-2</v>
      </c>
      <c r="G1446" s="17"/>
      <c r="N1446">
        <v>1444</v>
      </c>
      <c r="O1446">
        <v>0.24038912492614328</v>
      </c>
      <c r="T1446">
        <v>1436</v>
      </c>
      <c r="U1446">
        <v>0.27110075352682333</v>
      </c>
    </row>
    <row r="1447" spans="1:21" x14ac:dyDescent="0.3">
      <c r="A1447">
        <v>1445</v>
      </c>
      <c r="B1447">
        <f t="shared" si="22"/>
        <v>1043290</v>
      </c>
      <c r="C1447" s="1">
        <v>39342</v>
      </c>
      <c r="D1447">
        <v>3358248000</v>
      </c>
      <c r="E1447">
        <v>1525.75</v>
      </c>
      <c r="F1447" s="18">
        <v>2.7960249284150245E-2</v>
      </c>
      <c r="G1447" s="17"/>
      <c r="N1447">
        <v>1445</v>
      </c>
      <c r="O1447">
        <v>0.29905606493814324</v>
      </c>
      <c r="T1447">
        <v>1437</v>
      </c>
      <c r="U1447">
        <v>0.27110075352682333</v>
      </c>
    </row>
    <row r="1448" spans="1:21" x14ac:dyDescent="0.3">
      <c r="A1448">
        <v>1446</v>
      </c>
      <c r="B1448">
        <f t="shared" si="22"/>
        <v>1044735</v>
      </c>
      <c r="C1448" s="1">
        <v>39349</v>
      </c>
      <c r="D1448">
        <v>3070800000</v>
      </c>
      <c r="E1448">
        <v>1526.75</v>
      </c>
      <c r="F1448" s="18">
        <v>6.5541536949041451E-4</v>
      </c>
      <c r="G1448" s="17"/>
      <c r="N1448">
        <v>1446</v>
      </c>
      <c r="O1448">
        <v>0.25450599361813453</v>
      </c>
      <c r="T1448">
        <v>1438</v>
      </c>
      <c r="U1448">
        <v>0.27110075352682333</v>
      </c>
    </row>
    <row r="1449" spans="1:21" x14ac:dyDescent="0.3">
      <c r="A1449">
        <v>1447</v>
      </c>
      <c r="B1449">
        <f t="shared" si="22"/>
        <v>1046181</v>
      </c>
      <c r="C1449" s="1">
        <v>39356</v>
      </c>
      <c r="D1449">
        <v>3011736000</v>
      </c>
      <c r="E1449">
        <v>1557.589966</v>
      </c>
      <c r="F1449" s="18">
        <v>2.0199748485344688E-2</v>
      </c>
      <c r="G1449" s="17"/>
      <c r="N1449">
        <v>1447</v>
      </c>
      <c r="O1449">
        <v>0.24593755736058828</v>
      </c>
      <c r="T1449">
        <v>1439</v>
      </c>
      <c r="U1449">
        <v>0.27110075352682333</v>
      </c>
    </row>
    <row r="1450" spans="1:21" x14ac:dyDescent="0.3">
      <c r="A1450">
        <v>1448</v>
      </c>
      <c r="B1450">
        <f t="shared" si="22"/>
        <v>1047628</v>
      </c>
      <c r="C1450" s="1">
        <v>39363</v>
      </c>
      <c r="D1450">
        <v>2943480000</v>
      </c>
      <c r="E1450">
        <v>1561.8000489999999</v>
      </c>
      <c r="F1450" s="18">
        <v>2.7029469192150282E-3</v>
      </c>
      <c r="G1450" s="17"/>
      <c r="N1450">
        <v>1448</v>
      </c>
      <c r="O1450">
        <v>0.27767463188454311</v>
      </c>
      <c r="T1450">
        <v>1440</v>
      </c>
      <c r="U1450">
        <v>0.27110075352682333</v>
      </c>
    </row>
    <row r="1451" spans="1:21" x14ac:dyDescent="0.3">
      <c r="A1451">
        <v>1449</v>
      </c>
      <c r="B1451">
        <f t="shared" si="22"/>
        <v>1049076</v>
      </c>
      <c r="C1451" s="1">
        <v>39370</v>
      </c>
      <c r="D1451">
        <v>3475220000</v>
      </c>
      <c r="E1451">
        <v>1500.630005</v>
      </c>
      <c r="F1451" s="18">
        <v>-3.9166373467055746E-2</v>
      </c>
      <c r="G1451" s="17"/>
      <c r="N1451">
        <v>1449</v>
      </c>
      <c r="O1451">
        <v>0.2793444372876468</v>
      </c>
      <c r="T1451">
        <v>1441</v>
      </c>
      <c r="U1451">
        <v>0.27110075352682333</v>
      </c>
    </row>
    <row r="1452" spans="1:21" x14ac:dyDescent="0.3">
      <c r="A1452">
        <v>1450</v>
      </c>
      <c r="B1452">
        <f t="shared" si="22"/>
        <v>1050525</v>
      </c>
      <c r="C1452" s="1">
        <v>39377</v>
      </c>
      <c r="D1452">
        <v>3716066000</v>
      </c>
      <c r="E1452">
        <v>1535.280029</v>
      </c>
      <c r="F1452" s="18">
        <v>2.3090317989476715E-2</v>
      </c>
      <c r="G1452" s="17"/>
      <c r="N1452">
        <v>1450</v>
      </c>
      <c r="O1452">
        <v>0.24017520288086855</v>
      </c>
      <c r="T1452">
        <v>1442</v>
      </c>
      <c r="U1452">
        <v>0.27110075352682333</v>
      </c>
    </row>
    <row r="1453" spans="1:21" x14ac:dyDescent="0.3">
      <c r="A1453">
        <v>1451</v>
      </c>
      <c r="B1453">
        <f t="shared" si="22"/>
        <v>1051975</v>
      </c>
      <c r="C1453" s="1">
        <v>39384</v>
      </c>
      <c r="D1453">
        <v>3763506000</v>
      </c>
      <c r="E1453">
        <v>1509.650024</v>
      </c>
      <c r="F1453" s="18">
        <v>-1.6694026181460857E-2</v>
      </c>
      <c r="G1453" s="17"/>
      <c r="N1453">
        <v>1451</v>
      </c>
      <c r="O1453">
        <v>0.25154713319819527</v>
      </c>
      <c r="T1453">
        <v>1443</v>
      </c>
      <c r="U1453">
        <v>0.27110075352682333</v>
      </c>
    </row>
    <row r="1454" spans="1:21" x14ac:dyDescent="0.3">
      <c r="A1454">
        <v>1452</v>
      </c>
      <c r="B1454">
        <f t="shared" si="22"/>
        <v>1053426</v>
      </c>
      <c r="C1454" s="1">
        <v>39391</v>
      </c>
      <c r="D1454">
        <v>4415684000</v>
      </c>
      <c r="E1454">
        <v>1453.6999510000001</v>
      </c>
      <c r="F1454" s="18">
        <v>-3.70616183290969E-2</v>
      </c>
      <c r="G1454" s="17"/>
      <c r="N1454">
        <v>1452</v>
      </c>
      <c r="O1454">
        <v>0.39668332691406905</v>
      </c>
      <c r="T1454">
        <v>1444</v>
      </c>
      <c r="U1454">
        <v>0.27110075352682333</v>
      </c>
    </row>
    <row r="1455" spans="1:21" x14ac:dyDescent="0.3">
      <c r="A1455">
        <v>1453</v>
      </c>
      <c r="B1455">
        <f t="shared" si="22"/>
        <v>1054878</v>
      </c>
      <c r="C1455" s="1">
        <v>39398</v>
      </c>
      <c r="D1455">
        <v>4095036000</v>
      </c>
      <c r="E1455">
        <v>1458.73999</v>
      </c>
      <c r="F1455" s="18">
        <v>3.4670421475442277E-3</v>
      </c>
      <c r="G1455" s="17"/>
      <c r="N1455">
        <v>1453</v>
      </c>
      <c r="O1455">
        <v>0.28824852875586487</v>
      </c>
      <c r="T1455">
        <v>1445</v>
      </c>
      <c r="U1455">
        <v>0.27110075352682333</v>
      </c>
    </row>
    <row r="1456" spans="1:21" x14ac:dyDescent="0.3">
      <c r="A1456">
        <v>1454</v>
      </c>
      <c r="B1456">
        <f t="shared" si="22"/>
        <v>1056331</v>
      </c>
      <c r="C1456" s="1">
        <v>39405</v>
      </c>
      <c r="D1456">
        <v>3670937500</v>
      </c>
      <c r="E1456">
        <v>1440.6999510000001</v>
      </c>
      <c r="F1456" s="18">
        <v>-1.2366863953595993E-2</v>
      </c>
      <c r="G1456" s="17"/>
      <c r="N1456">
        <v>1454</v>
      </c>
      <c r="O1456">
        <v>0.17903893855337719</v>
      </c>
      <c r="T1456">
        <v>1446</v>
      </c>
      <c r="U1456">
        <v>0.27110075352682333</v>
      </c>
    </row>
    <row r="1457" spans="1:21" x14ac:dyDescent="0.3">
      <c r="A1457">
        <v>1455</v>
      </c>
      <c r="B1457">
        <f t="shared" si="22"/>
        <v>1057785</v>
      </c>
      <c r="C1457" s="1">
        <v>39412</v>
      </c>
      <c r="D1457">
        <v>4096428000</v>
      </c>
      <c r="E1457">
        <v>1481.1400149999999</v>
      </c>
      <c r="F1457" s="18">
        <v>2.8069733723479449E-2</v>
      </c>
      <c r="G1457" s="17"/>
      <c r="N1457">
        <v>1455</v>
      </c>
      <c r="O1457">
        <v>0.27104085177431453</v>
      </c>
      <c r="T1457">
        <v>1447</v>
      </c>
      <c r="U1457">
        <v>0.27110075352682333</v>
      </c>
    </row>
    <row r="1458" spans="1:21" x14ac:dyDescent="0.3">
      <c r="A1458">
        <v>1456</v>
      </c>
      <c r="B1458">
        <f t="shared" si="22"/>
        <v>1059240</v>
      </c>
      <c r="C1458" s="1">
        <v>39419</v>
      </c>
      <c r="D1458">
        <v>3415362000</v>
      </c>
      <c r="E1458">
        <v>1504.660034</v>
      </c>
      <c r="F1458" s="18">
        <v>1.5879672928828439E-2</v>
      </c>
      <c r="G1458" s="17"/>
      <c r="N1458">
        <v>1456</v>
      </c>
      <c r="O1458">
        <v>0.25600269360066352</v>
      </c>
      <c r="T1458">
        <v>1448</v>
      </c>
      <c r="U1458">
        <v>0.27110075352682333</v>
      </c>
    </row>
    <row r="1459" spans="1:21" x14ac:dyDescent="0.3">
      <c r="A1459">
        <v>1457</v>
      </c>
      <c r="B1459">
        <f t="shared" si="22"/>
        <v>1060696</v>
      </c>
      <c r="C1459" s="1">
        <v>39426</v>
      </c>
      <c r="D1459">
        <v>3702056000</v>
      </c>
      <c r="E1459">
        <v>1467.9499510000001</v>
      </c>
      <c r="F1459" s="18">
        <v>-2.4397592924967623E-2</v>
      </c>
      <c r="G1459" s="17"/>
      <c r="N1459">
        <v>1457</v>
      </c>
      <c r="O1459">
        <v>0.26500938127318729</v>
      </c>
      <c r="T1459">
        <v>1449</v>
      </c>
      <c r="U1459">
        <v>0.27110075352682333</v>
      </c>
    </row>
    <row r="1460" spans="1:21" x14ac:dyDescent="0.3">
      <c r="A1460">
        <v>1458</v>
      </c>
      <c r="B1460">
        <f t="shared" si="22"/>
        <v>1062153</v>
      </c>
      <c r="C1460" s="1">
        <v>39433</v>
      </c>
      <c r="D1460">
        <v>3745900000</v>
      </c>
      <c r="E1460">
        <v>1484.459961</v>
      </c>
      <c r="F1460" s="18">
        <v>1.1246984264520041E-2</v>
      </c>
      <c r="G1460" s="17"/>
      <c r="N1460">
        <v>1458</v>
      </c>
      <c r="O1460">
        <v>0.26950962520710836</v>
      </c>
      <c r="T1460">
        <v>1450</v>
      </c>
      <c r="U1460">
        <v>0.27110075352682333</v>
      </c>
    </row>
    <row r="1461" spans="1:21" x14ac:dyDescent="0.3">
      <c r="A1461">
        <v>1459</v>
      </c>
      <c r="B1461">
        <f t="shared" si="22"/>
        <v>1063611</v>
      </c>
      <c r="C1461" s="1">
        <v>39440</v>
      </c>
      <c r="D1461">
        <v>2016050000</v>
      </c>
      <c r="E1461">
        <v>1478.48999</v>
      </c>
      <c r="F1461" s="18">
        <v>-4.0216450135700139E-3</v>
      </c>
      <c r="G1461" s="17"/>
      <c r="N1461">
        <v>1459</v>
      </c>
      <c r="O1461">
        <v>0.26523862430355455</v>
      </c>
      <c r="T1461">
        <v>1451</v>
      </c>
      <c r="U1461">
        <v>0.27110075352682333</v>
      </c>
    </row>
    <row r="1462" spans="1:21" x14ac:dyDescent="0.3">
      <c r="A1462">
        <v>1460</v>
      </c>
      <c r="B1462">
        <f t="shared" si="22"/>
        <v>1065070</v>
      </c>
      <c r="C1462" s="1">
        <v>39447</v>
      </c>
      <c r="D1462">
        <v>3372257500</v>
      </c>
      <c r="E1462">
        <v>1411.630005</v>
      </c>
      <c r="F1462" s="18">
        <v>-4.5221804308597346E-2</v>
      </c>
      <c r="G1462" s="17"/>
      <c r="N1462">
        <v>1460</v>
      </c>
      <c r="O1462">
        <v>0.27110080242820617</v>
      </c>
      <c r="T1462">
        <v>1452</v>
      </c>
      <c r="U1462">
        <v>0.27110075352682333</v>
      </c>
    </row>
    <row r="1463" spans="1:21" x14ac:dyDescent="0.3">
      <c r="A1463">
        <v>1461</v>
      </c>
      <c r="B1463">
        <f t="shared" si="22"/>
        <v>1066530</v>
      </c>
      <c r="C1463" s="1">
        <v>39454</v>
      </c>
      <c r="D1463">
        <v>4788802000</v>
      </c>
      <c r="E1463">
        <v>1401.0200199999999</v>
      </c>
      <c r="F1463" s="18">
        <v>-7.5161231784670454E-3</v>
      </c>
      <c r="G1463" s="17"/>
      <c r="N1463">
        <v>1461</v>
      </c>
      <c r="O1463">
        <v>0.25945004192658411</v>
      </c>
      <c r="T1463">
        <v>1453</v>
      </c>
      <c r="U1463">
        <v>0.27110075352682333</v>
      </c>
    </row>
    <row r="1464" spans="1:21" x14ac:dyDescent="0.3">
      <c r="A1464">
        <v>1462</v>
      </c>
      <c r="B1464">
        <f t="shared" si="22"/>
        <v>1067991</v>
      </c>
      <c r="C1464" s="1">
        <v>39461</v>
      </c>
      <c r="D1464">
        <v>5006464000</v>
      </c>
      <c r="E1464">
        <v>1325.1899410000001</v>
      </c>
      <c r="F1464" s="18">
        <v>-5.412490750845933E-2</v>
      </c>
      <c r="G1464" s="17"/>
      <c r="N1464">
        <v>1462</v>
      </c>
      <c r="O1464">
        <v>0.27972031794747099</v>
      </c>
      <c r="T1464">
        <v>1454</v>
      </c>
      <c r="U1464">
        <v>0.27110075352682333</v>
      </c>
    </row>
    <row r="1465" spans="1:21" x14ac:dyDescent="0.3">
      <c r="A1465">
        <v>1463</v>
      </c>
      <c r="B1465">
        <f t="shared" si="22"/>
        <v>1069453</v>
      </c>
      <c r="C1465" s="1">
        <v>39469</v>
      </c>
      <c r="D1465">
        <v>5100980000</v>
      </c>
      <c r="E1465">
        <v>1330.6099850000001</v>
      </c>
      <c r="F1465" s="18">
        <v>4.0900129349834549E-3</v>
      </c>
      <c r="G1465" s="17"/>
      <c r="N1465">
        <v>1463</v>
      </c>
      <c r="O1465">
        <v>0.23563450765065072</v>
      </c>
      <c r="T1465">
        <v>1455</v>
      </c>
      <c r="U1465">
        <v>0.27110075352682333</v>
      </c>
    </row>
    <row r="1466" spans="1:21" x14ac:dyDescent="0.3">
      <c r="A1466">
        <v>1464</v>
      </c>
      <c r="B1466">
        <f t="shared" si="22"/>
        <v>1070916</v>
      </c>
      <c r="C1466" s="1">
        <v>39475</v>
      </c>
      <c r="D1466">
        <v>4539542000</v>
      </c>
      <c r="E1466">
        <v>1395.420044</v>
      </c>
      <c r="F1466" s="18">
        <v>4.8707028904491433E-2</v>
      </c>
      <c r="G1466" s="17"/>
      <c r="N1466">
        <v>1464</v>
      </c>
      <c r="O1466">
        <v>0.28174677484250948</v>
      </c>
      <c r="T1466">
        <v>1456</v>
      </c>
      <c r="U1466">
        <v>0.27110075352682333</v>
      </c>
    </row>
    <row r="1467" spans="1:21" x14ac:dyDescent="0.3">
      <c r="A1467">
        <v>1465</v>
      </c>
      <c r="B1467">
        <f t="shared" si="22"/>
        <v>1072380</v>
      </c>
      <c r="C1467" s="1">
        <v>39482</v>
      </c>
      <c r="D1467">
        <v>4035458000</v>
      </c>
      <c r="E1467">
        <v>1331.290039</v>
      </c>
      <c r="F1467" s="18">
        <v>-4.5957491635400347E-2</v>
      </c>
      <c r="G1467" s="17"/>
      <c r="N1467">
        <v>1465</v>
      </c>
      <c r="O1467">
        <v>0.23635221149917882</v>
      </c>
      <c r="T1467">
        <v>1457</v>
      </c>
      <c r="U1467">
        <v>0.27110075352682333</v>
      </c>
    </row>
    <row r="1468" spans="1:21" x14ac:dyDescent="0.3">
      <c r="A1468">
        <v>1466</v>
      </c>
      <c r="B1468">
        <f t="shared" si="22"/>
        <v>1073845</v>
      </c>
      <c r="C1468" s="1">
        <v>39489</v>
      </c>
      <c r="D1468">
        <v>3744452000</v>
      </c>
      <c r="E1468">
        <v>1349.98999</v>
      </c>
      <c r="F1468" s="18">
        <v>1.4046489083660947E-2</v>
      </c>
      <c r="G1468" s="17"/>
      <c r="N1468">
        <v>1466</v>
      </c>
      <c r="O1468">
        <v>0.21357569979143207</v>
      </c>
      <c r="T1468">
        <v>1458</v>
      </c>
      <c r="U1468">
        <v>0.27110075352682333</v>
      </c>
    </row>
    <row r="1469" spans="1:21" x14ac:dyDescent="0.3">
      <c r="A1469">
        <v>1467</v>
      </c>
      <c r="B1469">
        <f t="shared" si="22"/>
        <v>1075311</v>
      </c>
      <c r="C1469" s="1">
        <v>39497</v>
      </c>
      <c r="D1469">
        <v>3688347500</v>
      </c>
      <c r="E1469">
        <v>1353.1099850000001</v>
      </c>
      <c r="F1469" s="18">
        <v>2.3111245439679275E-3</v>
      </c>
      <c r="G1469" s="17"/>
      <c r="N1469">
        <v>1467</v>
      </c>
      <c r="O1469">
        <v>0.25813518706650623</v>
      </c>
      <c r="T1469">
        <v>1459</v>
      </c>
      <c r="U1469">
        <v>0.27110075352682333</v>
      </c>
    </row>
    <row r="1470" spans="1:21" x14ac:dyDescent="0.3">
      <c r="A1470">
        <v>1468</v>
      </c>
      <c r="B1470">
        <f t="shared" si="22"/>
        <v>1076778</v>
      </c>
      <c r="C1470" s="1">
        <v>39503</v>
      </c>
      <c r="D1470">
        <v>4046484000</v>
      </c>
      <c r="E1470">
        <v>1330.630005</v>
      </c>
      <c r="F1470" s="18">
        <v>-1.6613564491581273E-2</v>
      </c>
      <c r="G1470" s="17"/>
      <c r="N1470">
        <v>1468</v>
      </c>
      <c r="O1470">
        <v>0.27875715072844187</v>
      </c>
      <c r="T1470">
        <v>1460</v>
      </c>
      <c r="U1470">
        <v>0.27110075352682333</v>
      </c>
    </row>
    <row r="1471" spans="1:21" x14ac:dyDescent="0.3">
      <c r="A1471">
        <v>1469</v>
      </c>
      <c r="B1471">
        <f t="shared" si="22"/>
        <v>1078246</v>
      </c>
      <c r="C1471" s="1">
        <v>39510</v>
      </c>
      <c r="D1471">
        <v>4408266000</v>
      </c>
      <c r="E1471">
        <v>1293.369995</v>
      </c>
      <c r="F1471" s="18">
        <v>-2.8001781005982926E-2</v>
      </c>
      <c r="G1471" s="17"/>
      <c r="N1471">
        <v>1469</v>
      </c>
      <c r="O1471">
        <v>0.28171720185283849</v>
      </c>
      <c r="T1471">
        <v>1461</v>
      </c>
      <c r="U1471">
        <v>0.27110075352682333</v>
      </c>
    </row>
    <row r="1472" spans="1:21" x14ac:dyDescent="0.3">
      <c r="A1472">
        <v>1470</v>
      </c>
      <c r="B1472">
        <f t="shared" si="22"/>
        <v>1079715</v>
      </c>
      <c r="C1472" s="1">
        <v>39517</v>
      </c>
      <c r="D1472">
        <v>4802348000</v>
      </c>
      <c r="E1472">
        <v>1288.1400149999999</v>
      </c>
      <c r="F1472" s="18">
        <v>-4.0436843441694877E-3</v>
      </c>
      <c r="G1472" s="17"/>
      <c r="N1472">
        <v>1470</v>
      </c>
      <c r="O1472">
        <v>0.26274482351825962</v>
      </c>
      <c r="T1472">
        <v>1462</v>
      </c>
      <c r="U1472">
        <v>0.27110075352682333</v>
      </c>
    </row>
    <row r="1473" spans="1:21" x14ac:dyDescent="0.3">
      <c r="A1473">
        <v>1471</v>
      </c>
      <c r="B1473">
        <f t="shared" si="22"/>
        <v>1081185</v>
      </c>
      <c r="C1473" s="1">
        <v>39524</v>
      </c>
      <c r="D1473">
        <v>5630602500</v>
      </c>
      <c r="E1473">
        <v>1329.51001</v>
      </c>
      <c r="F1473" s="18">
        <v>3.2116070084198124E-2</v>
      </c>
      <c r="G1473" s="17"/>
      <c r="N1473">
        <v>1471</v>
      </c>
      <c r="O1473">
        <v>0.22838673635319737</v>
      </c>
      <c r="T1473">
        <v>1463</v>
      </c>
      <c r="U1473">
        <v>0.27110075352682333</v>
      </c>
    </row>
    <row r="1474" spans="1:21" x14ac:dyDescent="0.3">
      <c r="A1474">
        <v>1472</v>
      </c>
      <c r="B1474">
        <f t="shared" si="22"/>
        <v>1082656</v>
      </c>
      <c r="C1474" s="1">
        <v>39531</v>
      </c>
      <c r="D1474">
        <v>4084940000</v>
      </c>
      <c r="E1474">
        <v>1315.219971</v>
      </c>
      <c r="F1474" s="18">
        <v>-1.0748350063193567E-2</v>
      </c>
      <c r="G1474" s="17"/>
      <c r="N1474">
        <v>1472</v>
      </c>
      <c r="O1474">
        <v>0.34688512489233481</v>
      </c>
      <c r="T1474">
        <v>1464</v>
      </c>
      <c r="U1474">
        <v>0.27110075352682333</v>
      </c>
    </row>
    <row r="1475" spans="1:21" x14ac:dyDescent="0.3">
      <c r="A1475">
        <v>1473</v>
      </c>
      <c r="B1475">
        <f t="shared" si="22"/>
        <v>1084128</v>
      </c>
      <c r="C1475" s="1">
        <v>39538</v>
      </c>
      <c r="D1475">
        <v>4175550000</v>
      </c>
      <c r="E1475">
        <v>1370.400024</v>
      </c>
      <c r="F1475" s="18">
        <v>4.1954999328397552E-2</v>
      </c>
      <c r="G1475" s="17"/>
      <c r="N1475">
        <v>1473</v>
      </c>
      <c r="O1475">
        <v>0.25920138860470499</v>
      </c>
      <c r="T1475">
        <v>1465</v>
      </c>
      <c r="U1475">
        <v>0.27110075352682333</v>
      </c>
    </row>
    <row r="1476" spans="1:21" x14ac:dyDescent="0.3">
      <c r="A1476">
        <v>1474</v>
      </c>
      <c r="B1476">
        <f t="shared" si="22"/>
        <v>1085601</v>
      </c>
      <c r="C1476" s="1">
        <v>39545</v>
      </c>
      <c r="D1476">
        <v>3663378000</v>
      </c>
      <c r="E1476">
        <v>1332.829956</v>
      </c>
      <c r="F1476" s="18">
        <v>-2.741540232197193E-2</v>
      </c>
      <c r="G1476" s="17"/>
      <c r="N1476">
        <v>1474</v>
      </c>
      <c r="O1476">
        <v>0.23372640869568806</v>
      </c>
      <c r="T1476">
        <v>1466</v>
      </c>
      <c r="U1476">
        <v>0.27110075352682333</v>
      </c>
    </row>
    <row r="1477" spans="1:21" x14ac:dyDescent="0.3">
      <c r="A1477">
        <v>1475</v>
      </c>
      <c r="B1477">
        <f t="shared" ref="B1477:B1540" si="23">B1476+A1476</f>
        <v>1087075</v>
      </c>
      <c r="C1477" s="1">
        <v>39552</v>
      </c>
      <c r="D1477">
        <v>3868576000</v>
      </c>
      <c r="E1477">
        <v>1390.329956</v>
      </c>
      <c r="F1477" s="18">
        <v>4.3141287259602978E-2</v>
      </c>
      <c r="G1477" s="17"/>
      <c r="N1477">
        <v>1475</v>
      </c>
      <c r="O1477">
        <v>0.28609132329879661</v>
      </c>
      <c r="T1477">
        <v>1467</v>
      </c>
      <c r="U1477">
        <v>0.27110075352682333</v>
      </c>
    </row>
    <row r="1478" spans="1:21" x14ac:dyDescent="0.3">
      <c r="A1478">
        <v>1476</v>
      </c>
      <c r="B1478">
        <f t="shared" si="23"/>
        <v>1088550</v>
      </c>
      <c r="C1478" s="1">
        <v>39559</v>
      </c>
      <c r="D1478">
        <v>3939778000</v>
      </c>
      <c r="E1478">
        <v>1397.839966</v>
      </c>
      <c r="F1478" s="18">
        <v>5.4016026681942293E-3</v>
      </c>
      <c r="G1478" s="17"/>
      <c r="N1478">
        <v>1476</v>
      </c>
      <c r="O1478">
        <v>0.32963944714504884</v>
      </c>
      <c r="T1478">
        <v>1468</v>
      </c>
      <c r="U1478">
        <v>0.27110075352682333</v>
      </c>
    </row>
    <row r="1479" spans="1:21" x14ac:dyDescent="0.3">
      <c r="A1479">
        <v>1477</v>
      </c>
      <c r="B1479">
        <f t="shared" si="23"/>
        <v>1090026</v>
      </c>
      <c r="C1479" s="1">
        <v>39566</v>
      </c>
      <c r="D1479">
        <v>4066604000</v>
      </c>
      <c r="E1479">
        <v>1413.900024</v>
      </c>
      <c r="F1479" s="18">
        <v>1.1489196467859487E-2</v>
      </c>
      <c r="G1479" s="17"/>
      <c r="N1479">
        <v>1477</v>
      </c>
      <c r="O1479">
        <v>0.26517264362611415</v>
      </c>
      <c r="T1479">
        <v>1469</v>
      </c>
      <c r="U1479">
        <v>0.27110075352682333</v>
      </c>
    </row>
    <row r="1480" spans="1:21" x14ac:dyDescent="0.3">
      <c r="A1480">
        <v>1478</v>
      </c>
      <c r="B1480">
        <f t="shared" si="23"/>
        <v>1091503</v>
      </c>
      <c r="C1480" s="1">
        <v>39573</v>
      </c>
      <c r="D1480">
        <v>3751244000</v>
      </c>
      <c r="E1480">
        <v>1388.280029</v>
      </c>
      <c r="F1480" s="18">
        <v>-1.8120089514900538E-2</v>
      </c>
      <c r="G1480" s="17"/>
      <c r="N1480">
        <v>1478</v>
      </c>
      <c r="O1480">
        <v>0.23671277480222355</v>
      </c>
      <c r="T1480">
        <v>1470</v>
      </c>
      <c r="U1480">
        <v>0.27110075352682333</v>
      </c>
    </row>
    <row r="1481" spans="1:21" x14ac:dyDescent="0.3">
      <c r="A1481">
        <v>1479</v>
      </c>
      <c r="B1481">
        <f t="shared" si="23"/>
        <v>1092981</v>
      </c>
      <c r="C1481" s="1">
        <v>39580</v>
      </c>
      <c r="D1481">
        <v>3809532000</v>
      </c>
      <c r="E1481">
        <v>1425.349976</v>
      </c>
      <c r="F1481" s="18">
        <v>2.6702067468839137E-2</v>
      </c>
      <c r="G1481" s="17"/>
      <c r="N1481">
        <v>1479</v>
      </c>
      <c r="O1481">
        <v>0.27943379413402403</v>
      </c>
      <c r="T1481">
        <v>1471</v>
      </c>
      <c r="U1481">
        <v>0.27110075352682333</v>
      </c>
    </row>
    <row r="1482" spans="1:21" x14ac:dyDescent="0.3">
      <c r="A1482">
        <v>1480</v>
      </c>
      <c r="B1482">
        <f t="shared" si="23"/>
        <v>1094460</v>
      </c>
      <c r="C1482" s="1">
        <v>39587</v>
      </c>
      <c r="D1482">
        <v>3905724000</v>
      </c>
      <c r="E1482">
        <v>1375.9300539999999</v>
      </c>
      <c r="F1482" s="18">
        <v>-3.4672131639338549E-2</v>
      </c>
      <c r="G1482" s="17"/>
      <c r="N1482">
        <v>1480</v>
      </c>
      <c r="O1482">
        <v>0.29826896594850366</v>
      </c>
      <c r="T1482">
        <v>1472</v>
      </c>
      <c r="U1482">
        <v>0.27110075352682333</v>
      </c>
    </row>
    <row r="1483" spans="1:21" x14ac:dyDescent="0.3">
      <c r="A1483">
        <v>1481</v>
      </c>
      <c r="B1483">
        <f t="shared" si="23"/>
        <v>1095940</v>
      </c>
      <c r="C1483" s="1">
        <v>39595</v>
      </c>
      <c r="D1483">
        <v>3814042500</v>
      </c>
      <c r="E1483">
        <v>1400.380005</v>
      </c>
      <c r="F1483" s="18">
        <v>1.776976302604991E-2</v>
      </c>
      <c r="G1483" s="17"/>
      <c r="N1483">
        <v>1481</v>
      </c>
      <c r="O1483">
        <v>0.27875400478413459</v>
      </c>
      <c r="T1483">
        <v>1473</v>
      </c>
      <c r="U1483">
        <v>0.27110075352682333</v>
      </c>
    </row>
    <row r="1484" spans="1:21" x14ac:dyDescent="0.3">
      <c r="A1484">
        <v>1482</v>
      </c>
      <c r="B1484">
        <f t="shared" si="23"/>
        <v>1097421</v>
      </c>
      <c r="C1484" s="1">
        <v>39601</v>
      </c>
      <c r="D1484">
        <v>4314358000</v>
      </c>
      <c r="E1484">
        <v>1360.6800539999999</v>
      </c>
      <c r="F1484" s="18">
        <v>-2.834941291524657E-2</v>
      </c>
      <c r="G1484" s="17"/>
      <c r="N1484">
        <v>1482</v>
      </c>
      <c r="O1484">
        <v>0.24785102751723537</v>
      </c>
      <c r="T1484">
        <v>1474</v>
      </c>
      <c r="U1484">
        <v>0.27110075352682333</v>
      </c>
    </row>
    <row r="1485" spans="1:21" x14ac:dyDescent="0.3">
      <c r="A1485">
        <v>1483</v>
      </c>
      <c r="B1485">
        <f t="shared" si="23"/>
        <v>1098903</v>
      </c>
      <c r="C1485" s="1">
        <v>39608</v>
      </c>
      <c r="D1485">
        <v>4526856000</v>
      </c>
      <c r="E1485">
        <v>1360.030029</v>
      </c>
      <c r="F1485" s="18">
        <v>-4.7772067951538753E-4</v>
      </c>
      <c r="G1485" s="17"/>
      <c r="N1485">
        <v>1483</v>
      </c>
      <c r="O1485">
        <v>0.24054140830846957</v>
      </c>
      <c r="T1485">
        <v>1475</v>
      </c>
      <c r="U1485">
        <v>0.27110075352682333</v>
      </c>
    </row>
    <row r="1486" spans="1:21" x14ac:dyDescent="0.3">
      <c r="A1486">
        <v>1484</v>
      </c>
      <c r="B1486">
        <f t="shared" si="23"/>
        <v>1100386</v>
      </c>
      <c r="C1486" s="1">
        <v>39615</v>
      </c>
      <c r="D1486">
        <v>4443808000</v>
      </c>
      <c r="E1486">
        <v>1317.9300539999999</v>
      </c>
      <c r="F1486" s="18">
        <v>-3.0955180475651163E-2</v>
      </c>
      <c r="G1486" s="17"/>
      <c r="N1486">
        <v>1484</v>
      </c>
      <c r="O1486">
        <v>0.25857632834134481</v>
      </c>
      <c r="T1486">
        <v>1476</v>
      </c>
      <c r="U1486">
        <v>0.27110075352682333</v>
      </c>
    </row>
    <row r="1487" spans="1:21" x14ac:dyDescent="0.3">
      <c r="A1487">
        <v>1485</v>
      </c>
      <c r="B1487">
        <f t="shared" si="23"/>
        <v>1101870</v>
      </c>
      <c r="C1487" s="1">
        <v>39622</v>
      </c>
      <c r="D1487">
        <v>5031320000</v>
      </c>
      <c r="E1487">
        <v>1278.380005</v>
      </c>
      <c r="F1487" s="18">
        <v>-3.0009217014183021E-2</v>
      </c>
      <c r="G1487" s="17"/>
      <c r="N1487">
        <v>1485</v>
      </c>
      <c r="O1487">
        <v>0.29033368388936487</v>
      </c>
      <c r="T1487">
        <v>1477</v>
      </c>
      <c r="U1487">
        <v>0.27110075352682333</v>
      </c>
    </row>
    <row r="1488" spans="1:21" x14ac:dyDescent="0.3">
      <c r="A1488">
        <v>1486</v>
      </c>
      <c r="B1488">
        <f t="shared" si="23"/>
        <v>1103355</v>
      </c>
      <c r="C1488" s="1">
        <v>39629</v>
      </c>
      <c r="D1488">
        <v>4850575000</v>
      </c>
      <c r="E1488">
        <v>1262.900024</v>
      </c>
      <c r="F1488" s="18">
        <v>-1.2109060638819951E-2</v>
      </c>
      <c r="G1488" s="17"/>
      <c r="N1488">
        <v>1486</v>
      </c>
      <c r="O1488">
        <v>0.30861017022466852</v>
      </c>
      <c r="T1488">
        <v>1478</v>
      </c>
      <c r="U1488">
        <v>0.27110075352682333</v>
      </c>
    </row>
    <row r="1489" spans="1:21" x14ac:dyDescent="0.3">
      <c r="A1489">
        <v>1487</v>
      </c>
      <c r="B1489">
        <f t="shared" si="23"/>
        <v>1104841</v>
      </c>
      <c r="C1489" s="1">
        <v>39636</v>
      </c>
      <c r="D1489">
        <v>5812632000</v>
      </c>
      <c r="E1489">
        <v>1239.48999</v>
      </c>
      <c r="F1489" s="18">
        <v>-1.8536727813064001E-2</v>
      </c>
      <c r="G1489" s="17"/>
      <c r="N1489">
        <v>1487</v>
      </c>
      <c r="O1489">
        <v>0.28609132329879661</v>
      </c>
      <c r="T1489">
        <v>1479</v>
      </c>
      <c r="U1489">
        <v>0.27110075352682333</v>
      </c>
    </row>
    <row r="1490" spans="1:21" x14ac:dyDescent="0.3">
      <c r="A1490">
        <v>1488</v>
      </c>
      <c r="B1490">
        <f t="shared" si="23"/>
        <v>1106328</v>
      </c>
      <c r="C1490" s="1">
        <v>39643</v>
      </c>
      <c r="D1490">
        <v>6511124000</v>
      </c>
      <c r="E1490">
        <v>1260.6800539999999</v>
      </c>
      <c r="F1490" s="18">
        <v>1.7095792762311775E-2</v>
      </c>
      <c r="G1490" s="17"/>
      <c r="N1490">
        <v>1488</v>
      </c>
      <c r="O1490">
        <v>0.27632164670492554</v>
      </c>
      <c r="T1490">
        <v>1480</v>
      </c>
      <c r="U1490">
        <v>0.27110075352682333</v>
      </c>
    </row>
    <row r="1491" spans="1:21" x14ac:dyDescent="0.3">
      <c r="A1491">
        <v>1489</v>
      </c>
      <c r="B1491">
        <f t="shared" si="23"/>
        <v>1107816</v>
      </c>
      <c r="C1491" s="1">
        <v>39650</v>
      </c>
      <c r="D1491">
        <v>5663448000</v>
      </c>
      <c r="E1491">
        <v>1257.76001</v>
      </c>
      <c r="F1491" s="18">
        <v>-2.3162451017885001E-3</v>
      </c>
      <c r="G1491" s="17"/>
      <c r="N1491">
        <v>1489</v>
      </c>
      <c r="O1491">
        <v>0.27244023948630364</v>
      </c>
      <c r="T1491">
        <v>1481</v>
      </c>
      <c r="U1491">
        <v>0.27110075352682333</v>
      </c>
    </row>
    <row r="1492" spans="1:21" x14ac:dyDescent="0.3">
      <c r="A1492">
        <v>1490</v>
      </c>
      <c r="B1492">
        <f t="shared" si="23"/>
        <v>1109305</v>
      </c>
      <c r="C1492" s="1">
        <v>39657</v>
      </c>
      <c r="D1492">
        <v>5071890000</v>
      </c>
      <c r="E1492">
        <v>1260.3100589999999</v>
      </c>
      <c r="F1492" s="18">
        <v>2.0274527570644774E-3</v>
      </c>
      <c r="G1492" s="17"/>
      <c r="N1492">
        <v>1490</v>
      </c>
      <c r="O1492">
        <v>0.25578652952770548</v>
      </c>
      <c r="T1492">
        <v>1482</v>
      </c>
      <c r="U1492">
        <v>0.27110075352682333</v>
      </c>
    </row>
    <row r="1493" spans="1:21" x14ac:dyDescent="0.3">
      <c r="A1493">
        <v>1491</v>
      </c>
      <c r="B1493">
        <f t="shared" si="23"/>
        <v>1110795</v>
      </c>
      <c r="C1493" s="1">
        <v>39664</v>
      </c>
      <c r="D1493">
        <v>4188240000</v>
      </c>
      <c r="E1493">
        <v>1296.3199460000001</v>
      </c>
      <c r="F1493" s="18">
        <v>2.8572244379746051E-2</v>
      </c>
      <c r="G1493" s="17"/>
      <c r="N1493">
        <v>1491</v>
      </c>
      <c r="O1493">
        <v>0.26359707679893424</v>
      </c>
      <c r="T1493">
        <v>1483</v>
      </c>
      <c r="U1493">
        <v>0.27110075352682333</v>
      </c>
    </row>
    <row r="1494" spans="1:21" x14ac:dyDescent="0.3">
      <c r="A1494">
        <v>1492</v>
      </c>
      <c r="B1494">
        <f t="shared" si="23"/>
        <v>1112286</v>
      </c>
      <c r="C1494" s="1">
        <v>39671</v>
      </c>
      <c r="D1494">
        <v>4534404000</v>
      </c>
      <c r="E1494">
        <v>1298.1999510000001</v>
      </c>
      <c r="F1494" s="18">
        <v>1.4502631127454571E-3</v>
      </c>
      <c r="G1494" s="17"/>
      <c r="N1494">
        <v>1492</v>
      </c>
      <c r="O1494">
        <v>0.25723266855427473</v>
      </c>
      <c r="T1494">
        <v>1484</v>
      </c>
      <c r="U1494">
        <v>0.27110075352682333</v>
      </c>
    </row>
    <row r="1495" spans="1:21" x14ac:dyDescent="0.3">
      <c r="A1495">
        <v>1493</v>
      </c>
      <c r="B1495">
        <f t="shared" si="23"/>
        <v>1113778</v>
      </c>
      <c r="C1495" s="1">
        <v>39678</v>
      </c>
      <c r="D1495">
        <v>4063548000</v>
      </c>
      <c r="E1495">
        <v>1292.1999510000001</v>
      </c>
      <c r="F1495" s="18">
        <v>-4.6217841830745836E-3</v>
      </c>
      <c r="G1495" s="17"/>
      <c r="N1495">
        <v>1493</v>
      </c>
      <c r="O1495">
        <v>0.30701244669255429</v>
      </c>
      <c r="T1495">
        <v>1485</v>
      </c>
      <c r="U1495">
        <v>0.27110075352682333</v>
      </c>
    </row>
    <row r="1496" spans="1:21" x14ac:dyDescent="0.3">
      <c r="A1496">
        <v>1494</v>
      </c>
      <c r="B1496">
        <f t="shared" si="23"/>
        <v>1115271</v>
      </c>
      <c r="C1496" s="1">
        <v>39685</v>
      </c>
      <c r="D1496">
        <v>3530036000</v>
      </c>
      <c r="E1496">
        <v>1282.829956</v>
      </c>
      <c r="F1496" s="18">
        <v>-7.2511959103146702E-3</v>
      </c>
      <c r="G1496" s="17"/>
      <c r="N1496">
        <v>1494</v>
      </c>
      <c r="O1496">
        <v>0.2638072019752235</v>
      </c>
      <c r="T1496">
        <v>1486</v>
      </c>
      <c r="U1496">
        <v>0.27110075352682333</v>
      </c>
    </row>
    <row r="1497" spans="1:21" x14ac:dyDescent="0.3">
      <c r="A1497">
        <v>1495</v>
      </c>
      <c r="B1497">
        <f t="shared" si="23"/>
        <v>1116765</v>
      </c>
      <c r="C1497" s="1">
        <v>39693</v>
      </c>
      <c r="D1497">
        <v>5017530000</v>
      </c>
      <c r="E1497">
        <v>1242.3100589999999</v>
      </c>
      <c r="F1497" s="18">
        <v>-3.1586335204040188E-2</v>
      </c>
      <c r="G1497" s="17"/>
      <c r="N1497">
        <v>1495</v>
      </c>
      <c r="O1497">
        <v>0.28731659191706116</v>
      </c>
      <c r="T1497">
        <v>1487</v>
      </c>
      <c r="U1497">
        <v>0.27110075352682333</v>
      </c>
    </row>
    <row r="1498" spans="1:21" x14ac:dyDescent="0.3">
      <c r="A1498">
        <v>1496</v>
      </c>
      <c r="B1498">
        <f t="shared" si="23"/>
        <v>1118260</v>
      </c>
      <c r="C1498" s="1">
        <v>39699</v>
      </c>
      <c r="D1498">
        <v>6883584000</v>
      </c>
      <c r="E1498">
        <v>1251.6999510000001</v>
      </c>
      <c r="F1498" s="18">
        <v>7.5584125975431274E-3</v>
      </c>
      <c r="G1498" s="17"/>
      <c r="N1498">
        <v>1496</v>
      </c>
      <c r="O1498">
        <v>0.2377492508014121</v>
      </c>
      <c r="T1498">
        <v>1488</v>
      </c>
      <c r="U1498">
        <v>0.27110075352682333</v>
      </c>
    </row>
    <row r="1499" spans="1:21" x14ac:dyDescent="0.3">
      <c r="A1499">
        <v>1497</v>
      </c>
      <c r="B1499">
        <f t="shared" si="23"/>
        <v>1119756</v>
      </c>
      <c r="C1499" s="1">
        <v>39706</v>
      </c>
      <c r="D1499">
        <v>9328214000</v>
      </c>
      <c r="E1499">
        <v>1255.079956</v>
      </c>
      <c r="F1499" s="18">
        <v>2.7003316548024556E-3</v>
      </c>
      <c r="G1499" s="17"/>
      <c r="N1499">
        <v>1497</v>
      </c>
      <c r="O1499">
        <v>0.27421566896901595</v>
      </c>
      <c r="T1499">
        <v>1489</v>
      </c>
      <c r="U1499">
        <v>0.27110075352682333</v>
      </c>
    </row>
    <row r="1500" spans="1:21" x14ac:dyDescent="0.3">
      <c r="A1500">
        <v>1498</v>
      </c>
      <c r="B1500">
        <f t="shared" si="23"/>
        <v>1121253</v>
      </c>
      <c r="C1500" s="1">
        <v>39713</v>
      </c>
      <c r="D1500">
        <v>5327094000</v>
      </c>
      <c r="E1500">
        <v>1213.2700199999999</v>
      </c>
      <c r="F1500" s="18">
        <v>-3.3312567697479908E-2</v>
      </c>
      <c r="G1500" s="17"/>
      <c r="N1500">
        <v>1498</v>
      </c>
      <c r="O1500">
        <v>0.29219461094772592</v>
      </c>
      <c r="T1500">
        <v>1490</v>
      </c>
      <c r="U1500">
        <v>0.27110075352682333</v>
      </c>
    </row>
    <row r="1501" spans="1:21" x14ac:dyDescent="0.3">
      <c r="A1501">
        <v>1499</v>
      </c>
      <c r="B1501">
        <f t="shared" si="23"/>
        <v>1122751</v>
      </c>
      <c r="C1501" s="1">
        <v>39720</v>
      </c>
      <c r="D1501">
        <v>6205326000</v>
      </c>
      <c r="E1501">
        <v>1099.2299800000001</v>
      </c>
      <c r="F1501" s="18">
        <v>-9.399394868423426E-2</v>
      </c>
      <c r="G1501" s="17"/>
      <c r="N1501">
        <v>1499</v>
      </c>
      <c r="O1501">
        <v>0.25452037526515525</v>
      </c>
      <c r="T1501">
        <v>1491</v>
      </c>
      <c r="U1501">
        <v>0.27110075352682333</v>
      </c>
    </row>
    <row r="1502" spans="1:21" x14ac:dyDescent="0.3">
      <c r="A1502">
        <v>1500</v>
      </c>
      <c r="B1502">
        <f t="shared" si="23"/>
        <v>1124250</v>
      </c>
      <c r="C1502" s="1">
        <v>39727</v>
      </c>
      <c r="D1502">
        <v>8403357900</v>
      </c>
      <c r="E1502">
        <v>899.21997099999999</v>
      </c>
      <c r="F1502" s="18">
        <v>-0.18195465247408923</v>
      </c>
      <c r="G1502" s="17"/>
      <c r="N1502">
        <v>1500</v>
      </c>
      <c r="O1502">
        <v>0.25180411156031263</v>
      </c>
      <c r="T1502">
        <v>1492</v>
      </c>
      <c r="U1502">
        <v>0.27110075352682333</v>
      </c>
    </row>
    <row r="1503" spans="1:21" x14ac:dyDescent="0.3">
      <c r="A1503">
        <v>1501</v>
      </c>
      <c r="B1503">
        <f t="shared" si="23"/>
        <v>1125750</v>
      </c>
      <c r="C1503" s="1">
        <v>39734</v>
      </c>
      <c r="D1503">
        <v>7306794000</v>
      </c>
      <c r="E1503">
        <v>940.54998799999998</v>
      </c>
      <c r="F1503" s="18">
        <v>4.5962076391650779E-2</v>
      </c>
      <c r="G1503" s="17"/>
      <c r="N1503">
        <v>1501</v>
      </c>
      <c r="O1503">
        <v>0.23844858400845123</v>
      </c>
      <c r="T1503">
        <v>1493</v>
      </c>
      <c r="U1503">
        <v>0.27110075352682333</v>
      </c>
    </row>
    <row r="1504" spans="1:21" x14ac:dyDescent="0.3">
      <c r="A1504">
        <v>1502</v>
      </c>
      <c r="B1504">
        <f t="shared" si="23"/>
        <v>1127251</v>
      </c>
      <c r="C1504" s="1">
        <v>39741</v>
      </c>
      <c r="D1504">
        <v>6037080000</v>
      </c>
      <c r="E1504">
        <v>876.77002000000005</v>
      </c>
      <c r="F1504" s="18">
        <v>-6.7811353796965804E-2</v>
      </c>
      <c r="G1504" s="17"/>
      <c r="N1504">
        <v>1502</v>
      </c>
      <c r="O1504">
        <v>0.23794835702716668</v>
      </c>
      <c r="T1504">
        <v>1494</v>
      </c>
      <c r="U1504">
        <v>0.27110075352682333</v>
      </c>
    </row>
    <row r="1505" spans="1:21" x14ac:dyDescent="0.3">
      <c r="A1505">
        <v>1503</v>
      </c>
      <c r="B1505">
        <f t="shared" si="23"/>
        <v>1128753</v>
      </c>
      <c r="C1505" s="1">
        <v>39748</v>
      </c>
      <c r="D1505">
        <v>6460596000</v>
      </c>
      <c r="E1505">
        <v>968.75</v>
      </c>
      <c r="F1505" s="18">
        <v>0.10490776133061661</v>
      </c>
      <c r="G1505" s="17"/>
      <c r="N1505">
        <v>1503</v>
      </c>
      <c r="O1505">
        <v>0.26441983740959235</v>
      </c>
      <c r="T1505">
        <v>1495</v>
      </c>
      <c r="U1505">
        <v>0.27110075352682333</v>
      </c>
    </row>
    <row r="1506" spans="1:21" x14ac:dyDescent="0.3">
      <c r="A1506">
        <v>1504</v>
      </c>
      <c r="B1506">
        <f t="shared" si="23"/>
        <v>1130256</v>
      </c>
      <c r="C1506" s="1">
        <v>39755</v>
      </c>
      <c r="D1506">
        <v>5296816000</v>
      </c>
      <c r="E1506">
        <v>930.98999000000003</v>
      </c>
      <c r="F1506" s="18">
        <v>-3.8978074838709645E-2</v>
      </c>
      <c r="G1506" s="17"/>
      <c r="N1506">
        <v>1504</v>
      </c>
      <c r="O1506">
        <v>0.27539320685211133</v>
      </c>
      <c r="T1506">
        <v>1496</v>
      </c>
      <c r="U1506">
        <v>0.27110075352682333</v>
      </c>
    </row>
    <row r="1507" spans="1:21" x14ac:dyDescent="0.3">
      <c r="A1507">
        <v>1505</v>
      </c>
      <c r="B1507">
        <f t="shared" si="23"/>
        <v>1131760</v>
      </c>
      <c r="C1507" s="1">
        <v>39762</v>
      </c>
      <c r="D1507">
        <v>5812934000</v>
      </c>
      <c r="E1507">
        <v>873.28997800000002</v>
      </c>
      <c r="F1507" s="18">
        <v>-6.1977048754305097E-2</v>
      </c>
      <c r="G1507" s="17"/>
      <c r="N1507">
        <v>1505</v>
      </c>
      <c r="O1507">
        <v>0.2667820931946317</v>
      </c>
      <c r="T1507">
        <v>1497</v>
      </c>
      <c r="U1507">
        <v>0.27110075352682333</v>
      </c>
    </row>
    <row r="1508" spans="1:21" x14ac:dyDescent="0.3">
      <c r="A1508">
        <v>1506</v>
      </c>
      <c r="B1508">
        <f t="shared" si="23"/>
        <v>1133265</v>
      </c>
      <c r="C1508" s="1">
        <v>39769</v>
      </c>
      <c r="D1508">
        <v>7349040000</v>
      </c>
      <c r="E1508">
        <v>800.03002900000001</v>
      </c>
      <c r="F1508" s="18">
        <v>-8.3889602360694912E-2</v>
      </c>
      <c r="G1508" s="17"/>
      <c r="N1508">
        <v>1506</v>
      </c>
      <c r="O1508">
        <v>0.22915272634970033</v>
      </c>
      <c r="T1508">
        <v>1498</v>
      </c>
      <c r="U1508">
        <v>0.27110075352682333</v>
      </c>
    </row>
    <row r="1509" spans="1:21" x14ac:dyDescent="0.3">
      <c r="A1509">
        <v>1507</v>
      </c>
      <c r="B1509">
        <f t="shared" si="23"/>
        <v>1134771</v>
      </c>
      <c r="C1509" s="1">
        <v>39776</v>
      </c>
      <c r="D1509">
        <v>5841565000</v>
      </c>
      <c r="E1509">
        <v>896.23999000000003</v>
      </c>
      <c r="F1509" s="18">
        <v>0.12025793721800412</v>
      </c>
      <c r="G1509" s="17"/>
      <c r="N1509">
        <v>1507</v>
      </c>
      <c r="O1509">
        <v>0.24348721219805028</v>
      </c>
      <c r="T1509">
        <v>1499</v>
      </c>
      <c r="U1509">
        <v>0.27110075352682333</v>
      </c>
    </row>
    <row r="1510" spans="1:21" x14ac:dyDescent="0.3">
      <c r="A1510">
        <v>1508</v>
      </c>
      <c r="B1510">
        <f t="shared" si="23"/>
        <v>1136278</v>
      </c>
      <c r="C1510" s="1">
        <v>39783</v>
      </c>
      <c r="D1510">
        <v>6093950000</v>
      </c>
      <c r="E1510">
        <v>876.07000700000003</v>
      </c>
      <c r="F1510" s="18">
        <v>-2.2505113836752588E-2</v>
      </c>
      <c r="G1510" s="17"/>
      <c r="N1510">
        <v>1508</v>
      </c>
      <c r="O1510">
        <v>0.23876301261769262</v>
      </c>
      <c r="T1510">
        <v>1500</v>
      </c>
      <c r="U1510">
        <v>0.27110075352682333</v>
      </c>
    </row>
    <row r="1511" spans="1:21" x14ac:dyDescent="0.3">
      <c r="A1511">
        <v>1509</v>
      </c>
      <c r="B1511">
        <f t="shared" si="23"/>
        <v>1137786</v>
      </c>
      <c r="C1511" s="1">
        <v>39790</v>
      </c>
      <c r="D1511">
        <v>5932454000</v>
      </c>
      <c r="E1511">
        <v>879.72997999999995</v>
      </c>
      <c r="F1511" s="18">
        <v>4.177717500606002E-3</v>
      </c>
      <c r="G1511" s="17"/>
      <c r="N1511">
        <v>1509</v>
      </c>
      <c r="O1511">
        <v>0.2876896012681982</v>
      </c>
      <c r="T1511">
        <v>1501</v>
      </c>
      <c r="U1511">
        <v>0.27110075352682333</v>
      </c>
    </row>
    <row r="1512" spans="1:21" x14ac:dyDescent="0.3">
      <c r="A1512">
        <v>1510</v>
      </c>
      <c r="B1512">
        <f t="shared" si="23"/>
        <v>1139295</v>
      </c>
      <c r="C1512" s="1">
        <v>39797</v>
      </c>
      <c r="D1512">
        <v>5855972000</v>
      </c>
      <c r="E1512">
        <v>887.88000499999998</v>
      </c>
      <c r="F1512" s="18">
        <v>9.2642346916493954E-3</v>
      </c>
      <c r="G1512" s="17"/>
      <c r="N1512">
        <v>1510</v>
      </c>
      <c r="O1512">
        <v>0.26741475880202942</v>
      </c>
      <c r="T1512">
        <v>1502</v>
      </c>
      <c r="U1512">
        <v>0.27110075352682333</v>
      </c>
    </row>
    <row r="1513" spans="1:21" x14ac:dyDescent="0.3">
      <c r="A1513">
        <v>1511</v>
      </c>
      <c r="B1513">
        <f t="shared" si="23"/>
        <v>1140805</v>
      </c>
      <c r="C1513" s="1">
        <v>39804</v>
      </c>
      <c r="D1513">
        <v>3087105000</v>
      </c>
      <c r="E1513">
        <v>872.79998799999998</v>
      </c>
      <c r="F1513" s="18">
        <v>-1.6984296205656751E-2</v>
      </c>
      <c r="G1513" s="17"/>
      <c r="N1513">
        <v>1511</v>
      </c>
      <c r="O1513">
        <v>0.27832190448017752</v>
      </c>
      <c r="T1513">
        <v>1503</v>
      </c>
      <c r="U1513">
        <v>0.27110075352682333</v>
      </c>
    </row>
    <row r="1514" spans="1:21" x14ac:dyDescent="0.3">
      <c r="A1514">
        <v>1512</v>
      </c>
      <c r="B1514">
        <f t="shared" si="23"/>
        <v>1142316</v>
      </c>
      <c r="C1514" s="1">
        <v>39811</v>
      </c>
      <c r="D1514">
        <v>3793110000</v>
      </c>
      <c r="E1514">
        <v>931.79998799999998</v>
      </c>
      <c r="F1514" s="18">
        <v>6.759853438494777E-2</v>
      </c>
      <c r="G1514" s="17"/>
      <c r="N1514">
        <v>1512</v>
      </c>
      <c r="O1514">
        <v>0.18341222767629067</v>
      </c>
      <c r="T1514">
        <v>1504</v>
      </c>
      <c r="U1514">
        <v>0.27110075352682333</v>
      </c>
    </row>
    <row r="1515" spans="1:21" x14ac:dyDescent="0.3">
      <c r="A1515">
        <v>1513</v>
      </c>
      <c r="B1515">
        <f t="shared" si="23"/>
        <v>1143828</v>
      </c>
      <c r="C1515" s="1">
        <v>39818</v>
      </c>
      <c r="D1515">
        <v>5043904000</v>
      </c>
      <c r="E1515">
        <v>890.34997599999997</v>
      </c>
      <c r="F1515" s="18">
        <v>-4.4483808256928221E-2</v>
      </c>
      <c r="G1515" s="17"/>
      <c r="N1515">
        <v>1513</v>
      </c>
      <c r="O1515">
        <v>0.26398317749397587</v>
      </c>
      <c r="T1515">
        <v>1505</v>
      </c>
      <c r="U1515">
        <v>0.27110075352682333</v>
      </c>
    </row>
    <row r="1516" spans="1:21" x14ac:dyDescent="0.3">
      <c r="A1516">
        <v>1514</v>
      </c>
      <c r="B1516">
        <f t="shared" si="23"/>
        <v>1145341</v>
      </c>
      <c r="C1516" s="1">
        <v>39825</v>
      </c>
      <c r="D1516">
        <v>6058756000</v>
      </c>
      <c r="E1516">
        <v>850.11999500000002</v>
      </c>
      <c r="F1516" s="18">
        <v>-4.5184457892319813E-2</v>
      </c>
      <c r="G1516" s="17"/>
      <c r="N1516">
        <v>1514</v>
      </c>
      <c r="O1516">
        <v>0.26118624198853158</v>
      </c>
      <c r="T1516">
        <v>1506</v>
      </c>
      <c r="U1516">
        <v>0.27110075352682333</v>
      </c>
    </row>
    <row r="1517" spans="1:21" x14ac:dyDescent="0.3">
      <c r="A1517">
        <v>1515</v>
      </c>
      <c r="B1517">
        <f t="shared" si="23"/>
        <v>1146855</v>
      </c>
      <c r="C1517" s="1">
        <v>39833</v>
      </c>
      <c r="D1517">
        <v>6129762500</v>
      </c>
      <c r="E1517">
        <v>831.95001200000002</v>
      </c>
      <c r="F1517" s="18">
        <v>-2.137343328808541E-2</v>
      </c>
      <c r="G1517" s="17"/>
      <c r="N1517">
        <v>1515</v>
      </c>
      <c r="O1517">
        <v>0.24965932156054915</v>
      </c>
      <c r="T1517">
        <v>1507</v>
      </c>
      <c r="U1517">
        <v>0.27110075352682333</v>
      </c>
    </row>
    <row r="1518" spans="1:21" x14ac:dyDescent="0.3">
      <c r="A1518">
        <v>1516</v>
      </c>
      <c r="B1518">
        <f t="shared" si="23"/>
        <v>1148370</v>
      </c>
      <c r="C1518" s="1">
        <v>39839</v>
      </c>
      <c r="D1518">
        <v>5602004000</v>
      </c>
      <c r="E1518">
        <v>825.88000499999998</v>
      </c>
      <c r="F1518" s="18">
        <v>-7.2961198538933755E-3</v>
      </c>
      <c r="G1518" s="17"/>
      <c r="N1518">
        <v>1516</v>
      </c>
      <c r="O1518">
        <v>0.28248460773218204</v>
      </c>
      <c r="T1518">
        <v>1508</v>
      </c>
      <c r="U1518">
        <v>0.27110075352682333</v>
      </c>
    </row>
    <row r="1519" spans="1:21" x14ac:dyDescent="0.3">
      <c r="A1519">
        <v>1517</v>
      </c>
      <c r="B1519">
        <f t="shared" si="23"/>
        <v>1149886</v>
      </c>
      <c r="C1519" s="1">
        <v>39846</v>
      </c>
      <c r="D1519">
        <v>6217632000</v>
      </c>
      <c r="E1519">
        <v>868.59997599999997</v>
      </c>
      <c r="F1519" s="18">
        <v>5.1726607668628556E-2</v>
      </c>
      <c r="G1519" s="17"/>
      <c r="N1519">
        <v>1517</v>
      </c>
      <c r="O1519">
        <v>0.28907829624365611</v>
      </c>
      <c r="T1519">
        <v>1509</v>
      </c>
      <c r="U1519">
        <v>0.27110075352682333</v>
      </c>
    </row>
    <row r="1520" spans="1:21" x14ac:dyDescent="0.3">
      <c r="A1520">
        <v>1518</v>
      </c>
      <c r="B1520">
        <f t="shared" si="23"/>
        <v>1151403</v>
      </c>
      <c r="C1520" s="1">
        <v>39853</v>
      </c>
      <c r="D1520">
        <v>6008821900</v>
      </c>
      <c r="E1520">
        <v>826.84002699999996</v>
      </c>
      <c r="F1520" s="18">
        <v>-4.8077308489356908E-2</v>
      </c>
      <c r="G1520" s="17"/>
      <c r="N1520">
        <v>1518</v>
      </c>
      <c r="O1520">
        <v>0.26430773163233784</v>
      </c>
      <c r="T1520">
        <v>1510</v>
      </c>
      <c r="U1520">
        <v>0.27110075352682333</v>
      </c>
    </row>
    <row r="1521" spans="1:21" x14ac:dyDescent="0.3">
      <c r="A1521">
        <v>1519</v>
      </c>
      <c r="B1521">
        <f t="shared" si="23"/>
        <v>1152921</v>
      </c>
      <c r="C1521" s="1">
        <v>39861</v>
      </c>
      <c r="D1521">
        <v>6401515100</v>
      </c>
      <c r="E1521">
        <v>770.04998799999998</v>
      </c>
      <c r="F1521" s="18">
        <v>-6.8683224258082487E-2</v>
      </c>
      <c r="G1521" s="17"/>
      <c r="N1521">
        <v>1519</v>
      </c>
      <c r="O1521">
        <v>0.24717864908044168</v>
      </c>
      <c r="T1521">
        <v>1511</v>
      </c>
      <c r="U1521">
        <v>0.27110075352682333</v>
      </c>
    </row>
    <row r="1522" spans="1:21" x14ac:dyDescent="0.3">
      <c r="A1522">
        <v>1520</v>
      </c>
      <c r="B1522">
        <f t="shared" si="23"/>
        <v>1154440</v>
      </c>
      <c r="C1522" s="1">
        <v>39867</v>
      </c>
      <c r="D1522">
        <v>7550775800</v>
      </c>
      <c r="E1522">
        <v>735.09002699999996</v>
      </c>
      <c r="F1522" s="18">
        <v>-4.539959943483568E-2</v>
      </c>
      <c r="G1522" s="17"/>
      <c r="N1522">
        <v>1520</v>
      </c>
      <c r="O1522">
        <v>0.25756768231953886</v>
      </c>
      <c r="T1522">
        <v>1512</v>
      </c>
      <c r="U1522">
        <v>0.27110075352682333</v>
      </c>
    </row>
    <row r="1523" spans="1:21" x14ac:dyDescent="0.3">
      <c r="A1523">
        <v>1521</v>
      </c>
      <c r="B1523">
        <f t="shared" si="23"/>
        <v>1155960</v>
      </c>
      <c r="C1523" s="1">
        <v>39874</v>
      </c>
      <c r="D1523">
        <v>7592844000</v>
      </c>
      <c r="E1523">
        <v>683.38000499999998</v>
      </c>
      <c r="F1523" s="18">
        <v>-7.0345155151996075E-2</v>
      </c>
      <c r="G1523" s="17"/>
      <c r="N1523">
        <v>1521</v>
      </c>
      <c r="O1523">
        <v>0.24031507794913326</v>
      </c>
      <c r="T1523">
        <v>1513</v>
      </c>
      <c r="U1523">
        <v>0.27110075352682333</v>
      </c>
    </row>
    <row r="1524" spans="1:21" x14ac:dyDescent="0.3">
      <c r="A1524">
        <v>1522</v>
      </c>
      <c r="B1524">
        <f t="shared" si="23"/>
        <v>1157481</v>
      </c>
      <c r="C1524" s="1">
        <v>39881</v>
      </c>
      <c r="D1524">
        <v>7459435800</v>
      </c>
      <c r="E1524">
        <v>756.54998799999998</v>
      </c>
      <c r="F1524" s="18">
        <v>0.10707071097287958</v>
      </c>
      <c r="G1524" s="17"/>
      <c r="N1524">
        <v>1522</v>
      </c>
      <c r="O1524">
        <v>0.32647005005573987</v>
      </c>
      <c r="T1524">
        <v>1514</v>
      </c>
      <c r="U1524">
        <v>0.27110075352682333</v>
      </c>
    </row>
    <row r="1525" spans="1:21" x14ac:dyDescent="0.3">
      <c r="A1525">
        <v>1523</v>
      </c>
      <c r="B1525">
        <f t="shared" si="23"/>
        <v>1159003</v>
      </c>
      <c r="C1525" s="1">
        <v>39888</v>
      </c>
      <c r="D1525">
        <v>7963276000</v>
      </c>
      <c r="E1525">
        <v>768.53997800000002</v>
      </c>
      <c r="F1525" s="18">
        <v>1.5848245575545546E-2</v>
      </c>
      <c r="G1525" s="17"/>
      <c r="N1525">
        <v>1523</v>
      </c>
      <c r="O1525">
        <v>0.21720204479121769</v>
      </c>
      <c r="T1525">
        <v>1515</v>
      </c>
      <c r="U1525">
        <v>0.27110075352682333</v>
      </c>
    </row>
    <row r="1526" spans="1:21" x14ac:dyDescent="0.3">
      <c r="A1526">
        <v>1524</v>
      </c>
      <c r="B1526">
        <f t="shared" si="23"/>
        <v>1160526</v>
      </c>
      <c r="C1526" s="1">
        <v>39895</v>
      </c>
      <c r="D1526">
        <v>6952819900</v>
      </c>
      <c r="E1526">
        <v>815.94000200000005</v>
      </c>
      <c r="F1526" s="18">
        <v>6.1675417488821938E-2</v>
      </c>
      <c r="G1526" s="17"/>
      <c r="N1526">
        <v>1524</v>
      </c>
      <c r="O1526">
        <v>0.24334400727509328</v>
      </c>
      <c r="T1526">
        <v>1516</v>
      </c>
      <c r="U1526">
        <v>0.27110075352682333</v>
      </c>
    </row>
    <row r="1527" spans="1:21" x14ac:dyDescent="0.3">
      <c r="A1527">
        <v>1525</v>
      </c>
      <c r="B1527">
        <f t="shared" si="23"/>
        <v>1162050</v>
      </c>
      <c r="C1527" s="1">
        <v>39902</v>
      </c>
      <c r="D1527">
        <v>6286869900</v>
      </c>
      <c r="E1527">
        <v>842.5</v>
      </c>
      <c r="F1527" s="18">
        <v>3.2551410563150633E-2</v>
      </c>
      <c r="G1527" s="17"/>
      <c r="N1527">
        <v>1525</v>
      </c>
      <c r="O1527">
        <v>0.27329041864521531</v>
      </c>
      <c r="T1527">
        <v>1517</v>
      </c>
      <c r="U1527">
        <v>0.27110075352682333</v>
      </c>
    </row>
    <row r="1528" spans="1:21" x14ac:dyDescent="0.3">
      <c r="A1528">
        <v>1526</v>
      </c>
      <c r="B1528">
        <f t="shared" si="23"/>
        <v>1163575</v>
      </c>
      <c r="C1528" s="1">
        <v>39909</v>
      </c>
      <c r="D1528">
        <v>6226187600</v>
      </c>
      <c r="E1528">
        <v>856.55999799999995</v>
      </c>
      <c r="F1528" s="18">
        <v>1.6688424925815966E-2</v>
      </c>
      <c r="G1528" s="17"/>
      <c r="N1528">
        <v>1526</v>
      </c>
      <c r="O1528">
        <v>0.30759581357060439</v>
      </c>
      <c r="T1528">
        <v>1518</v>
      </c>
      <c r="U1528">
        <v>0.27110075352682333</v>
      </c>
    </row>
    <row r="1529" spans="1:21" x14ac:dyDescent="0.3">
      <c r="A1529">
        <v>1527</v>
      </c>
      <c r="B1529">
        <f t="shared" si="23"/>
        <v>1165101</v>
      </c>
      <c r="C1529" s="1">
        <v>39916</v>
      </c>
      <c r="D1529">
        <v>6839301900</v>
      </c>
      <c r="E1529">
        <v>869.59997599999997</v>
      </c>
      <c r="F1529" s="18">
        <v>1.5223659790846339E-2</v>
      </c>
      <c r="G1529" s="17"/>
      <c r="N1529">
        <v>1527</v>
      </c>
      <c r="O1529">
        <v>0.2364984082965261</v>
      </c>
      <c r="T1529">
        <v>1519</v>
      </c>
      <c r="U1529">
        <v>0.27110075352682333</v>
      </c>
    </row>
    <row r="1530" spans="1:21" x14ac:dyDescent="0.3">
      <c r="A1530">
        <v>1528</v>
      </c>
      <c r="B1530">
        <f t="shared" si="23"/>
        <v>1166628</v>
      </c>
      <c r="C1530" s="1">
        <v>39923</v>
      </c>
      <c r="D1530">
        <v>7083169900</v>
      </c>
      <c r="E1530">
        <v>866.22997999999995</v>
      </c>
      <c r="F1530" s="18">
        <v>-3.8753404933396809E-3</v>
      </c>
      <c r="G1530" s="17"/>
      <c r="N1530">
        <v>1528</v>
      </c>
      <c r="O1530">
        <v>0.24916381548630134</v>
      </c>
      <c r="T1530">
        <v>1520</v>
      </c>
      <c r="U1530">
        <v>0.27110075352682333</v>
      </c>
    </row>
    <row r="1531" spans="1:21" x14ac:dyDescent="0.3">
      <c r="A1531">
        <v>1529</v>
      </c>
      <c r="B1531">
        <f t="shared" si="23"/>
        <v>1168156</v>
      </c>
      <c r="C1531" s="1">
        <v>39930</v>
      </c>
      <c r="D1531">
        <v>6043558000</v>
      </c>
      <c r="E1531">
        <v>877.52002000000005</v>
      </c>
      <c r="F1531" s="18">
        <v>1.3033536428743889E-2</v>
      </c>
      <c r="G1531" s="17"/>
      <c r="N1531">
        <v>1529</v>
      </c>
      <c r="O1531">
        <v>0.24820383328620221</v>
      </c>
      <c r="T1531">
        <v>1521</v>
      </c>
      <c r="U1531">
        <v>0.27110075352682333</v>
      </c>
    </row>
    <row r="1532" spans="1:21" x14ac:dyDescent="0.3">
      <c r="A1532">
        <v>1530</v>
      </c>
      <c r="B1532">
        <f t="shared" si="23"/>
        <v>1169685</v>
      </c>
      <c r="C1532" s="1">
        <v>39937</v>
      </c>
      <c r="D1532">
        <v>7952024000</v>
      </c>
      <c r="E1532">
        <v>929.22997999999995</v>
      </c>
      <c r="F1532" s="18">
        <v>5.8927384927354602E-2</v>
      </c>
      <c r="G1532" s="17"/>
      <c r="N1532">
        <v>1530</v>
      </c>
      <c r="O1532">
        <v>0.32317170577453158</v>
      </c>
      <c r="T1532">
        <v>1522</v>
      </c>
      <c r="U1532">
        <v>0.27110075352682333</v>
      </c>
    </row>
    <row r="1533" spans="1:21" x14ac:dyDescent="0.3">
      <c r="A1533">
        <v>1531</v>
      </c>
      <c r="B1533">
        <f t="shared" si="23"/>
        <v>1171215</v>
      </c>
      <c r="C1533" s="1">
        <v>39944</v>
      </c>
      <c r="D1533">
        <v>6337752000</v>
      </c>
      <c r="E1533">
        <v>882.88000499999998</v>
      </c>
      <c r="F1533" s="18">
        <v>-4.987998234839558E-2</v>
      </c>
      <c r="G1533" s="17"/>
      <c r="N1533">
        <v>1531</v>
      </c>
      <c r="O1533">
        <v>0.27072481985303282</v>
      </c>
      <c r="T1533">
        <v>1523</v>
      </c>
      <c r="U1533">
        <v>0.27110075352682333</v>
      </c>
    </row>
    <row r="1534" spans="1:21" x14ac:dyDescent="0.3">
      <c r="A1534">
        <v>1532</v>
      </c>
      <c r="B1534">
        <f t="shared" si="23"/>
        <v>1172746</v>
      </c>
      <c r="C1534" s="1">
        <v>39951</v>
      </c>
      <c r="D1534">
        <v>6339728000</v>
      </c>
      <c r="E1534">
        <v>887</v>
      </c>
      <c r="F1534" s="18">
        <v>4.6665401602339123E-3</v>
      </c>
      <c r="G1534" s="17"/>
      <c r="N1534">
        <v>1532</v>
      </c>
      <c r="O1534">
        <v>0.24301640334904923</v>
      </c>
      <c r="T1534">
        <v>1524</v>
      </c>
      <c r="U1534">
        <v>0.27110075352682333</v>
      </c>
    </row>
    <row r="1535" spans="1:21" x14ac:dyDescent="0.3">
      <c r="A1535">
        <v>1533</v>
      </c>
      <c r="B1535">
        <f t="shared" si="23"/>
        <v>1174278</v>
      </c>
      <c r="C1535" s="1">
        <v>39959</v>
      </c>
      <c r="D1535">
        <v>5788812500</v>
      </c>
      <c r="E1535">
        <v>919.14001499999995</v>
      </c>
      <c r="F1535" s="18">
        <v>3.6234515219842105E-2</v>
      </c>
      <c r="G1535" s="17"/>
      <c r="N1535">
        <v>1533</v>
      </c>
      <c r="O1535">
        <v>0.25913873731159381</v>
      </c>
      <c r="T1535">
        <v>1525</v>
      </c>
      <c r="U1535">
        <v>0.27110075352682333</v>
      </c>
    </row>
    <row r="1536" spans="1:21" x14ac:dyDescent="0.3">
      <c r="A1536">
        <v>1534</v>
      </c>
      <c r="B1536">
        <f t="shared" si="23"/>
        <v>1175811</v>
      </c>
      <c r="C1536" s="1">
        <v>39965</v>
      </c>
      <c r="D1536">
        <v>5662470000</v>
      </c>
      <c r="E1536">
        <v>940.09002699999996</v>
      </c>
      <c r="F1536" s="18">
        <v>2.2793058356838067E-2</v>
      </c>
      <c r="G1536" s="17"/>
      <c r="N1536">
        <v>1534</v>
      </c>
      <c r="O1536">
        <v>0.24079595219222433</v>
      </c>
      <c r="T1536">
        <v>1526</v>
      </c>
      <c r="U1536">
        <v>0.27110075352682333</v>
      </c>
    </row>
    <row r="1537" spans="1:21" x14ac:dyDescent="0.3">
      <c r="A1537">
        <v>1535</v>
      </c>
      <c r="B1537">
        <f t="shared" si="23"/>
        <v>1177345</v>
      </c>
      <c r="C1537" s="1">
        <v>39972</v>
      </c>
      <c r="D1537">
        <v>4866352000</v>
      </c>
      <c r="E1537">
        <v>946.21002199999998</v>
      </c>
      <c r="F1537" s="18">
        <v>6.5100094929525483E-3</v>
      </c>
      <c r="G1537" s="17"/>
      <c r="N1537">
        <v>1535</v>
      </c>
      <c r="O1537">
        <v>0.24994580471643815</v>
      </c>
      <c r="T1537">
        <v>1527</v>
      </c>
      <c r="U1537">
        <v>0.27110075352682333</v>
      </c>
    </row>
    <row r="1538" spans="1:21" x14ac:dyDescent="0.3">
      <c r="A1538">
        <v>1536</v>
      </c>
      <c r="B1538">
        <f t="shared" si="23"/>
        <v>1178880</v>
      </c>
      <c r="C1538" s="1">
        <v>39979</v>
      </c>
      <c r="D1538">
        <v>5114026000</v>
      </c>
      <c r="E1538">
        <v>921.22997999999995</v>
      </c>
      <c r="F1538" s="18">
        <v>-2.6400102957269276E-2</v>
      </c>
      <c r="G1538" s="17"/>
      <c r="N1538">
        <v>1536</v>
      </c>
      <c r="O1538">
        <v>0.27361337906701633</v>
      </c>
      <c r="T1538">
        <v>1528</v>
      </c>
      <c r="U1538">
        <v>0.27110075352682333</v>
      </c>
    </row>
    <row r="1539" spans="1:21" x14ac:dyDescent="0.3">
      <c r="A1539">
        <v>1537</v>
      </c>
      <c r="B1539">
        <f t="shared" si="23"/>
        <v>1180416</v>
      </c>
      <c r="C1539" s="1">
        <v>39986</v>
      </c>
      <c r="D1539">
        <v>5119916000</v>
      </c>
      <c r="E1539">
        <v>918.90002400000003</v>
      </c>
      <c r="F1539" s="18">
        <v>-2.5291795214913921E-3</v>
      </c>
      <c r="G1539" s="17"/>
      <c r="N1539">
        <v>1537</v>
      </c>
      <c r="O1539">
        <v>0.28348749479062346</v>
      </c>
      <c r="T1539">
        <v>1529</v>
      </c>
      <c r="U1539">
        <v>0.27110075352682333</v>
      </c>
    </row>
    <row r="1540" spans="1:21" x14ac:dyDescent="0.3">
      <c r="A1540">
        <v>1538</v>
      </c>
      <c r="B1540">
        <f t="shared" si="23"/>
        <v>1181953</v>
      </c>
      <c r="C1540" s="1">
        <v>39993</v>
      </c>
      <c r="D1540">
        <v>4172432500</v>
      </c>
      <c r="E1540">
        <v>896.419983</v>
      </c>
      <c r="F1540" s="18">
        <v>-2.4464077062642482E-2</v>
      </c>
      <c r="G1540" s="17"/>
      <c r="N1540">
        <v>1538</v>
      </c>
      <c r="O1540">
        <v>0.2621139525242559</v>
      </c>
      <c r="T1540">
        <v>1530</v>
      </c>
      <c r="U1540">
        <v>0.27110075352682333</v>
      </c>
    </row>
    <row r="1541" spans="1:21" x14ac:dyDescent="0.3">
      <c r="A1541">
        <v>1539</v>
      </c>
      <c r="B1541">
        <f t="shared" ref="B1541:B1604" si="24">B1540+A1540</f>
        <v>1183491</v>
      </c>
      <c r="C1541" s="1">
        <v>40000</v>
      </c>
      <c r="D1541">
        <v>4673382000</v>
      </c>
      <c r="E1541">
        <v>879.13000499999998</v>
      </c>
      <c r="F1541" s="18">
        <v>-1.9287809651606147E-2</v>
      </c>
      <c r="G1541" s="17"/>
      <c r="N1541">
        <v>1539</v>
      </c>
      <c r="O1541">
        <v>0.29573396184369882</v>
      </c>
      <c r="T1541">
        <v>1531</v>
      </c>
      <c r="U1541">
        <v>0.27110075352682333</v>
      </c>
    </row>
    <row r="1542" spans="1:21" x14ac:dyDescent="0.3">
      <c r="A1542">
        <v>1540</v>
      </c>
      <c r="B1542">
        <f t="shared" si="24"/>
        <v>1185030</v>
      </c>
      <c r="C1542" s="1">
        <v>40007</v>
      </c>
      <c r="D1542">
        <v>4785464000</v>
      </c>
      <c r="E1542">
        <v>940.38000499999998</v>
      </c>
      <c r="F1542" s="18">
        <v>6.9671151765545752E-2</v>
      </c>
      <c r="G1542" s="17"/>
      <c r="N1542">
        <v>1540</v>
      </c>
      <c r="O1542">
        <v>0.27021132162951222</v>
      </c>
      <c r="T1542">
        <v>1532</v>
      </c>
      <c r="U1542">
        <v>0.27110075352682333</v>
      </c>
    </row>
    <row r="1543" spans="1:21" x14ac:dyDescent="0.3">
      <c r="A1543">
        <v>1541</v>
      </c>
      <c r="B1543">
        <f t="shared" si="24"/>
        <v>1186570</v>
      </c>
      <c r="C1543" s="1">
        <v>40014</v>
      </c>
      <c r="D1543">
        <v>5003300000</v>
      </c>
      <c r="E1543">
        <v>979.26000999999997</v>
      </c>
      <c r="F1543" s="18">
        <v>4.134499329342927E-2</v>
      </c>
      <c r="G1543" s="17"/>
      <c r="N1543">
        <v>1541</v>
      </c>
      <c r="O1543">
        <v>0.26274516068120152</v>
      </c>
      <c r="T1543">
        <v>1533</v>
      </c>
      <c r="U1543">
        <v>0.27110075352682333</v>
      </c>
    </row>
    <row r="1544" spans="1:21" x14ac:dyDescent="0.3">
      <c r="A1544">
        <v>1542</v>
      </c>
      <c r="B1544">
        <f t="shared" si="24"/>
        <v>1188111</v>
      </c>
      <c r="C1544" s="1">
        <v>40021</v>
      </c>
      <c r="D1544">
        <v>5294932000</v>
      </c>
      <c r="E1544">
        <v>987.47997999999995</v>
      </c>
      <c r="F1544" s="18">
        <v>8.3940627780766715E-3</v>
      </c>
      <c r="G1544" s="17"/>
      <c r="N1544">
        <v>1542</v>
      </c>
      <c r="O1544">
        <v>0.26899299063202936</v>
      </c>
      <c r="T1544">
        <v>1534</v>
      </c>
      <c r="U1544">
        <v>0.27110075352682333</v>
      </c>
    </row>
    <row r="1545" spans="1:21" x14ac:dyDescent="0.3">
      <c r="A1545">
        <v>1543</v>
      </c>
      <c r="B1545">
        <f t="shared" si="24"/>
        <v>1189653</v>
      </c>
      <c r="C1545" s="1">
        <v>40028</v>
      </c>
      <c r="D1545">
        <v>6427945900</v>
      </c>
      <c r="E1545">
        <v>1010.47998</v>
      </c>
      <c r="F1545" s="18">
        <v>2.3291611441074483E-2</v>
      </c>
      <c r="G1545" s="17"/>
      <c r="N1545">
        <v>1543</v>
      </c>
      <c r="O1545">
        <v>0.32330811763357548</v>
      </c>
      <c r="T1545">
        <v>1535</v>
      </c>
      <c r="U1545">
        <v>0.27110075352682333</v>
      </c>
    </row>
    <row r="1546" spans="1:21" x14ac:dyDescent="0.3">
      <c r="A1546">
        <v>1544</v>
      </c>
      <c r="B1546">
        <f t="shared" si="24"/>
        <v>1191196</v>
      </c>
      <c r="C1546" s="1">
        <v>40035</v>
      </c>
      <c r="D1546">
        <v>5373764000</v>
      </c>
      <c r="E1546">
        <v>1004.090027</v>
      </c>
      <c r="F1546" s="18">
        <v>-6.3236809501163909E-3</v>
      </c>
      <c r="G1546" s="17"/>
      <c r="N1546">
        <v>1544</v>
      </c>
      <c r="O1546">
        <v>0.25295777309861628</v>
      </c>
      <c r="T1546">
        <v>1536</v>
      </c>
      <c r="U1546">
        <v>0.27110075352682333</v>
      </c>
    </row>
    <row r="1547" spans="1:21" x14ac:dyDescent="0.3">
      <c r="A1547">
        <v>1545</v>
      </c>
      <c r="B1547">
        <f t="shared" si="24"/>
        <v>1192740</v>
      </c>
      <c r="C1547" s="1">
        <v>40042</v>
      </c>
      <c r="D1547">
        <v>4664650000</v>
      </c>
      <c r="E1547">
        <v>1026.130005</v>
      </c>
      <c r="F1547" s="18">
        <v>2.195020108490732E-2</v>
      </c>
      <c r="G1547" s="17"/>
      <c r="N1547">
        <v>1545</v>
      </c>
      <c r="O1547">
        <v>0.28583120374211318</v>
      </c>
      <c r="T1547">
        <v>1537</v>
      </c>
      <c r="U1547">
        <v>0.27110075352682333</v>
      </c>
    </row>
    <row r="1548" spans="1:21" x14ac:dyDescent="0.3">
      <c r="A1548">
        <v>1546</v>
      </c>
      <c r="B1548">
        <f t="shared" si="24"/>
        <v>1194285</v>
      </c>
      <c r="C1548" s="1">
        <v>40049</v>
      </c>
      <c r="D1548">
        <v>5744582000</v>
      </c>
      <c r="E1548">
        <v>1028.9300539999999</v>
      </c>
      <c r="F1548" s="18">
        <v>2.7287468316453184E-3</v>
      </c>
      <c r="G1548" s="17"/>
      <c r="N1548">
        <v>1546</v>
      </c>
      <c r="O1548">
        <v>0.26343229150567171</v>
      </c>
      <c r="T1548">
        <v>1538</v>
      </c>
      <c r="U1548">
        <v>0.27110075352682333</v>
      </c>
    </row>
    <row r="1549" spans="1:21" x14ac:dyDescent="0.3">
      <c r="A1549">
        <v>1547</v>
      </c>
      <c r="B1549">
        <f t="shared" si="24"/>
        <v>1195831</v>
      </c>
      <c r="C1549" s="1">
        <v>40056</v>
      </c>
      <c r="D1549">
        <v>5286260000</v>
      </c>
      <c r="E1549">
        <v>1016.400024</v>
      </c>
      <c r="F1549" s="18">
        <v>-1.2177727680602764E-2</v>
      </c>
      <c r="G1549" s="17"/>
      <c r="N1549">
        <v>1547</v>
      </c>
      <c r="O1549">
        <v>0.27656260099214919</v>
      </c>
      <c r="T1549">
        <v>1539</v>
      </c>
      <c r="U1549">
        <v>0.27110075352682333</v>
      </c>
    </row>
    <row r="1550" spans="1:21" x14ac:dyDescent="0.3">
      <c r="A1550">
        <v>1548</v>
      </c>
      <c r="B1550">
        <f t="shared" si="24"/>
        <v>1197378</v>
      </c>
      <c r="C1550" s="1">
        <v>40064</v>
      </c>
      <c r="D1550">
        <v>5137922500</v>
      </c>
      <c r="E1550">
        <v>1042.7299800000001</v>
      </c>
      <c r="F1550" s="18">
        <v>2.5905111548875797E-2</v>
      </c>
      <c r="G1550" s="17"/>
      <c r="N1550">
        <v>1548</v>
      </c>
      <c r="O1550">
        <v>0.20362254316089098</v>
      </c>
      <c r="T1550">
        <v>1540</v>
      </c>
      <c r="U1550">
        <v>0.27110075352682333</v>
      </c>
    </row>
    <row r="1551" spans="1:21" x14ac:dyDescent="0.3">
      <c r="A1551">
        <v>1549</v>
      </c>
      <c r="B1551">
        <f t="shared" si="24"/>
        <v>1198926</v>
      </c>
      <c r="C1551" s="1">
        <v>40070</v>
      </c>
      <c r="D1551">
        <v>6046967900</v>
      </c>
      <c r="E1551">
        <v>1068.3000489999999</v>
      </c>
      <c r="F1551" s="18">
        <v>2.4522234413937034E-2</v>
      </c>
      <c r="G1551" s="17"/>
      <c r="N1551">
        <v>1549</v>
      </c>
      <c r="O1551">
        <v>0.28485324721314492</v>
      </c>
      <c r="T1551">
        <v>1541</v>
      </c>
      <c r="U1551">
        <v>0.27110075352682333</v>
      </c>
    </row>
    <row r="1552" spans="1:21" x14ac:dyDescent="0.3">
      <c r="A1552">
        <v>1550</v>
      </c>
      <c r="B1552">
        <f t="shared" si="24"/>
        <v>1200475</v>
      </c>
      <c r="C1552" s="1">
        <v>40077</v>
      </c>
      <c r="D1552">
        <v>5081302000</v>
      </c>
      <c r="E1552">
        <v>1044.380005</v>
      </c>
      <c r="F1552" s="18">
        <v>-2.2390754378782175E-2</v>
      </c>
      <c r="G1552" s="17"/>
      <c r="N1552">
        <v>1550</v>
      </c>
      <c r="O1552">
        <v>0.2638072019752235</v>
      </c>
      <c r="T1552">
        <v>1542</v>
      </c>
      <c r="U1552">
        <v>0.27110075352682333</v>
      </c>
    </row>
    <row r="1553" spans="1:21" x14ac:dyDescent="0.3">
      <c r="A1553">
        <v>1551</v>
      </c>
      <c r="B1553">
        <f t="shared" si="24"/>
        <v>1202025</v>
      </c>
      <c r="C1553" s="1">
        <v>40084</v>
      </c>
      <c r="D1553">
        <v>5210080000</v>
      </c>
      <c r="E1553">
        <v>1025.209961</v>
      </c>
      <c r="F1553" s="18">
        <v>-1.8355429928017399E-2</v>
      </c>
      <c r="G1553" s="17"/>
      <c r="N1553">
        <v>1551</v>
      </c>
      <c r="O1553">
        <v>0.24623918240094214</v>
      </c>
      <c r="T1553">
        <v>1543</v>
      </c>
      <c r="U1553">
        <v>0.27110075352682333</v>
      </c>
    </row>
    <row r="1554" spans="1:21" x14ac:dyDescent="0.3">
      <c r="A1554">
        <v>1552</v>
      </c>
      <c r="B1554">
        <f t="shared" si="24"/>
        <v>1203576</v>
      </c>
      <c r="C1554" s="1">
        <v>40091</v>
      </c>
      <c r="D1554">
        <v>4466710000</v>
      </c>
      <c r="E1554">
        <v>1071.48999</v>
      </c>
      <c r="F1554" s="18">
        <v>4.5142000917410136E-2</v>
      </c>
      <c r="G1554" s="17"/>
      <c r="N1554">
        <v>1552</v>
      </c>
      <c r="O1554">
        <v>0.26667586660965165</v>
      </c>
      <c r="T1554">
        <v>1544</v>
      </c>
      <c r="U1554">
        <v>0.27110075352682333</v>
      </c>
    </row>
    <row r="1555" spans="1:21" x14ac:dyDescent="0.3">
      <c r="A1555">
        <v>1553</v>
      </c>
      <c r="B1555">
        <f t="shared" si="24"/>
        <v>1205128</v>
      </c>
      <c r="C1555" s="1">
        <v>40098</v>
      </c>
      <c r="D1555">
        <v>4740370000</v>
      </c>
      <c r="E1555">
        <v>1087.6800539999999</v>
      </c>
      <c r="F1555" s="18">
        <v>1.5109860242371365E-2</v>
      </c>
      <c r="G1555" s="17"/>
      <c r="N1555">
        <v>1553</v>
      </c>
      <c r="O1555">
        <v>0.25604079601329988</v>
      </c>
      <c r="T1555">
        <v>1545</v>
      </c>
      <c r="U1555">
        <v>0.27110075352682333</v>
      </c>
    </row>
    <row r="1556" spans="1:21" x14ac:dyDescent="0.3">
      <c r="A1556">
        <v>1554</v>
      </c>
      <c r="B1556">
        <f t="shared" si="24"/>
        <v>1206681</v>
      </c>
      <c r="C1556" s="1">
        <v>40105</v>
      </c>
      <c r="D1556">
        <v>5118466000</v>
      </c>
      <c r="E1556">
        <v>1079.599976</v>
      </c>
      <c r="F1556" s="18">
        <v>-7.4287268303625236E-3</v>
      </c>
      <c r="G1556" s="17"/>
      <c r="N1556">
        <v>1554</v>
      </c>
      <c r="O1556">
        <v>0.27754225144094152</v>
      </c>
      <c r="T1556">
        <v>1546</v>
      </c>
      <c r="U1556">
        <v>0.27110075352682333</v>
      </c>
    </row>
    <row r="1557" spans="1:21" x14ac:dyDescent="0.3">
      <c r="A1557">
        <v>1555</v>
      </c>
      <c r="B1557">
        <f t="shared" si="24"/>
        <v>1208235</v>
      </c>
      <c r="C1557" s="1">
        <v>40112</v>
      </c>
      <c r="D1557">
        <v>6081714000</v>
      </c>
      <c r="E1557">
        <v>1036.1899410000001</v>
      </c>
      <c r="F1557" s="18">
        <v>-4.0209370104691333E-2</v>
      </c>
      <c r="G1557" s="17"/>
      <c r="N1557">
        <v>1555</v>
      </c>
      <c r="O1557">
        <v>0.29183402945283893</v>
      </c>
      <c r="T1557">
        <v>1547</v>
      </c>
      <c r="U1557">
        <v>0.27110075352682333</v>
      </c>
    </row>
    <row r="1558" spans="1:21" x14ac:dyDescent="0.3">
      <c r="A1558">
        <v>1556</v>
      </c>
      <c r="B1558">
        <f t="shared" si="24"/>
        <v>1209790</v>
      </c>
      <c r="C1558" s="1">
        <v>40119</v>
      </c>
      <c r="D1558">
        <v>5290226000</v>
      </c>
      <c r="E1558">
        <v>1069.3000489999999</v>
      </c>
      <c r="F1558" s="18">
        <v>3.195370529079461E-2</v>
      </c>
      <c r="G1558" s="17"/>
      <c r="N1558">
        <v>1556</v>
      </c>
      <c r="O1558">
        <v>0.2352812193648724</v>
      </c>
      <c r="T1558">
        <v>1548</v>
      </c>
      <c r="U1558">
        <v>0.27110075352682333</v>
      </c>
    </row>
    <row r="1559" spans="1:21" x14ac:dyDescent="0.3">
      <c r="A1559">
        <v>1557</v>
      </c>
      <c r="B1559">
        <f t="shared" si="24"/>
        <v>1211346</v>
      </c>
      <c r="C1559" s="1">
        <v>40126</v>
      </c>
      <c r="D1559">
        <v>4218872000</v>
      </c>
      <c r="E1559">
        <v>1093.4799800000001</v>
      </c>
      <c r="F1559" s="18">
        <v>2.2612858778612219E-2</v>
      </c>
      <c r="G1559" s="17"/>
      <c r="N1559">
        <v>1557</v>
      </c>
      <c r="O1559">
        <v>0.31634802285809749</v>
      </c>
      <c r="T1559">
        <v>1549</v>
      </c>
      <c r="U1559">
        <v>0.27110075352682333</v>
      </c>
    </row>
    <row r="1560" spans="1:21" x14ac:dyDescent="0.3">
      <c r="A1560">
        <v>1558</v>
      </c>
      <c r="B1560">
        <f t="shared" si="24"/>
        <v>1212903</v>
      </c>
      <c r="C1560" s="1">
        <v>40133</v>
      </c>
      <c r="D1560">
        <v>4122504000</v>
      </c>
      <c r="E1560">
        <v>1091.380005</v>
      </c>
      <c r="F1560" s="18">
        <v>-1.9204512550838706E-3</v>
      </c>
      <c r="G1560" s="17"/>
      <c r="N1560">
        <v>1558</v>
      </c>
      <c r="O1560">
        <v>0.27242282292896386</v>
      </c>
      <c r="T1560">
        <v>1550</v>
      </c>
      <c r="U1560">
        <v>0.27110075352682333</v>
      </c>
    </row>
    <row r="1561" spans="1:21" x14ac:dyDescent="0.3">
      <c r="A1561">
        <v>1559</v>
      </c>
      <c r="B1561">
        <f t="shared" si="24"/>
        <v>1214461</v>
      </c>
      <c r="C1561" s="1">
        <v>40140</v>
      </c>
      <c r="D1561">
        <v>3232000000</v>
      </c>
      <c r="E1561">
        <v>1091.48999</v>
      </c>
      <c r="F1561" s="18">
        <v>1.0077608119644038E-4</v>
      </c>
      <c r="G1561" s="17"/>
      <c r="N1561">
        <v>1559</v>
      </c>
      <c r="O1561">
        <v>0.27832190448017752</v>
      </c>
      <c r="T1561">
        <v>1551</v>
      </c>
      <c r="U1561">
        <v>0.27110075352682333</v>
      </c>
    </row>
    <row r="1562" spans="1:21" x14ac:dyDescent="0.3">
      <c r="A1562">
        <v>1560</v>
      </c>
      <c r="B1562">
        <f t="shared" si="24"/>
        <v>1216020</v>
      </c>
      <c r="C1562" s="1">
        <v>40147</v>
      </c>
      <c r="D1562">
        <v>4535468000</v>
      </c>
      <c r="E1562">
        <v>1105.9799800000001</v>
      </c>
      <c r="F1562" s="18">
        <v>1.3275421792920001E-2</v>
      </c>
      <c r="G1562" s="17"/>
      <c r="N1562">
        <v>1560</v>
      </c>
      <c r="O1562">
        <v>0.28895610215598561</v>
      </c>
      <c r="T1562">
        <v>1552</v>
      </c>
      <c r="U1562">
        <v>0.27110075352682333</v>
      </c>
    </row>
    <row r="1563" spans="1:21" x14ac:dyDescent="0.3">
      <c r="A1563">
        <v>1561</v>
      </c>
      <c r="B1563">
        <f t="shared" si="24"/>
        <v>1217580</v>
      </c>
      <c r="C1563" s="1">
        <v>40154</v>
      </c>
      <c r="D1563">
        <v>4150876000</v>
      </c>
      <c r="E1563">
        <v>1106.410034</v>
      </c>
      <c r="F1563" s="18">
        <v>3.8884428993002867E-4</v>
      </c>
      <c r="G1563" s="17"/>
      <c r="N1563">
        <v>1561</v>
      </c>
      <c r="O1563">
        <v>0.28455651196069026</v>
      </c>
      <c r="T1563">
        <v>1553</v>
      </c>
      <c r="U1563">
        <v>0.27110075352682333</v>
      </c>
    </row>
    <row r="1564" spans="1:21" x14ac:dyDescent="0.3">
      <c r="A1564">
        <v>1562</v>
      </c>
      <c r="B1564">
        <f t="shared" si="24"/>
        <v>1219141</v>
      </c>
      <c r="C1564" s="1">
        <v>40161</v>
      </c>
      <c r="D1564">
        <v>5672874000</v>
      </c>
      <c r="E1564">
        <v>1102.469971</v>
      </c>
      <c r="F1564" s="18">
        <v>-3.5611237054272858E-3</v>
      </c>
      <c r="G1564" s="17"/>
      <c r="N1564">
        <v>1562</v>
      </c>
      <c r="O1564">
        <v>0.25300839012052984</v>
      </c>
      <c r="T1564">
        <v>1554</v>
      </c>
      <c r="U1564">
        <v>0.27110075352682333</v>
      </c>
    </row>
    <row r="1565" spans="1:21" x14ac:dyDescent="0.3">
      <c r="A1565">
        <v>1563</v>
      </c>
      <c r="B1565">
        <f t="shared" si="24"/>
        <v>1220703</v>
      </c>
      <c r="C1565" s="1">
        <v>40168</v>
      </c>
      <c r="D1565">
        <v>3013262500</v>
      </c>
      <c r="E1565">
        <v>1126.4799800000001</v>
      </c>
      <c r="F1565" s="18">
        <v>2.1778379122854206E-2</v>
      </c>
      <c r="G1565" s="17"/>
      <c r="N1565">
        <v>1563</v>
      </c>
      <c r="O1565">
        <v>0.29215989583233387</v>
      </c>
      <c r="T1565">
        <v>1555</v>
      </c>
      <c r="U1565">
        <v>0.27110075352682333</v>
      </c>
    </row>
    <row r="1566" spans="1:21" x14ac:dyDescent="0.3">
      <c r="A1566">
        <v>1564</v>
      </c>
      <c r="B1566">
        <f t="shared" si="24"/>
        <v>1222266</v>
      </c>
      <c r="C1566" s="1">
        <v>40175</v>
      </c>
      <c r="D1566">
        <v>2390427500</v>
      </c>
      <c r="E1566">
        <v>1115.099976</v>
      </c>
      <c r="F1566" s="18">
        <v>-1.0102269194344758E-2</v>
      </c>
      <c r="G1566" s="17"/>
      <c r="N1566">
        <v>1564</v>
      </c>
      <c r="O1566">
        <v>0.27186080326696921</v>
      </c>
      <c r="T1566">
        <v>1556</v>
      </c>
      <c r="U1566">
        <v>0.27110075352682333</v>
      </c>
    </row>
    <row r="1567" spans="1:21" x14ac:dyDescent="0.3">
      <c r="A1567">
        <v>1565</v>
      </c>
      <c r="B1567">
        <f t="shared" si="24"/>
        <v>1223830</v>
      </c>
      <c r="C1567" s="1">
        <v>40182</v>
      </c>
      <c r="D1567">
        <v>4223070000</v>
      </c>
      <c r="E1567">
        <v>1144.9799800000001</v>
      </c>
      <c r="F1567" s="18">
        <v>2.6795807230830842E-2</v>
      </c>
      <c r="G1567" s="17"/>
      <c r="N1567">
        <v>1565</v>
      </c>
      <c r="O1567">
        <v>0.25046397247197572</v>
      </c>
      <c r="T1567">
        <v>1557</v>
      </c>
      <c r="U1567">
        <v>0.27110075352682333</v>
      </c>
    </row>
    <row r="1568" spans="1:21" x14ac:dyDescent="0.3">
      <c r="A1568">
        <v>1566</v>
      </c>
      <c r="B1568">
        <f t="shared" si="24"/>
        <v>1225395</v>
      </c>
      <c r="C1568" s="1">
        <v>40189</v>
      </c>
      <c r="D1568">
        <v>4363246000</v>
      </c>
      <c r="E1568">
        <v>1136.030029</v>
      </c>
      <c r="F1568" s="18">
        <v>-7.8166877642699521E-3</v>
      </c>
      <c r="G1568" s="17"/>
      <c r="N1568">
        <v>1566</v>
      </c>
      <c r="O1568">
        <v>0.26898659429888255</v>
      </c>
      <c r="T1568">
        <v>1558</v>
      </c>
      <c r="U1568">
        <v>0.27110075352682333</v>
      </c>
    </row>
    <row r="1569" spans="1:21" x14ac:dyDescent="0.3">
      <c r="A1569">
        <v>1567</v>
      </c>
      <c r="B1569">
        <f t="shared" si="24"/>
        <v>1226961</v>
      </c>
      <c r="C1569" s="1">
        <v>40197</v>
      </c>
      <c r="D1569">
        <v>5654582400</v>
      </c>
      <c r="E1569">
        <v>1091.76001</v>
      </c>
      <c r="F1569" s="18">
        <v>-3.896905704065684E-2</v>
      </c>
      <c r="G1569" s="17"/>
      <c r="N1569">
        <v>1567</v>
      </c>
      <c r="O1569">
        <v>0.22373062962449367</v>
      </c>
      <c r="T1569">
        <v>1559</v>
      </c>
      <c r="U1569">
        <v>0.27110075352682333</v>
      </c>
    </row>
    <row r="1570" spans="1:21" x14ac:dyDescent="0.3">
      <c r="A1570">
        <v>1568</v>
      </c>
      <c r="B1570">
        <f t="shared" si="24"/>
        <v>1228528</v>
      </c>
      <c r="C1570" s="1">
        <v>40203</v>
      </c>
      <c r="D1570">
        <v>5079534000</v>
      </c>
      <c r="E1570">
        <v>1073.869995</v>
      </c>
      <c r="F1570" s="18">
        <v>-1.6386398875335204E-2</v>
      </c>
      <c r="G1570" s="17"/>
      <c r="N1570">
        <v>1568</v>
      </c>
      <c r="O1570">
        <v>0.30943606505821808</v>
      </c>
      <c r="T1570">
        <v>1560</v>
      </c>
      <c r="U1570">
        <v>0.27110075352682333</v>
      </c>
    </row>
    <row r="1571" spans="1:21" x14ac:dyDescent="0.3">
      <c r="A1571">
        <v>1569</v>
      </c>
      <c r="B1571">
        <f t="shared" si="24"/>
        <v>1230096</v>
      </c>
      <c r="C1571" s="1">
        <v>40210</v>
      </c>
      <c r="D1571">
        <v>5082238000</v>
      </c>
      <c r="E1571">
        <v>1066.1899410000001</v>
      </c>
      <c r="F1571" s="18">
        <v>-7.1517539699951548E-3</v>
      </c>
      <c r="G1571" s="17"/>
      <c r="N1571">
        <v>1569</v>
      </c>
      <c r="O1571">
        <v>0.21219023574169624</v>
      </c>
      <c r="T1571">
        <v>1561</v>
      </c>
      <c r="U1571">
        <v>0.27110075352682333</v>
      </c>
    </row>
    <row r="1572" spans="1:21" x14ac:dyDescent="0.3">
      <c r="A1572">
        <v>1570</v>
      </c>
      <c r="B1572">
        <f t="shared" si="24"/>
        <v>1231665</v>
      </c>
      <c r="C1572" s="1">
        <v>40217</v>
      </c>
      <c r="D1572">
        <v>4403416000</v>
      </c>
      <c r="E1572">
        <v>1075.51001</v>
      </c>
      <c r="F1572" s="18">
        <v>8.741471516096281E-3</v>
      </c>
      <c r="G1572" s="17"/>
      <c r="N1572">
        <v>1570</v>
      </c>
      <c r="O1572">
        <v>0.27628308748202879</v>
      </c>
      <c r="T1572">
        <v>1562</v>
      </c>
      <c r="U1572">
        <v>0.27110075352682333</v>
      </c>
    </row>
    <row r="1573" spans="1:21" x14ac:dyDescent="0.3">
      <c r="A1573">
        <v>1571</v>
      </c>
      <c r="B1573">
        <f t="shared" si="24"/>
        <v>1233235</v>
      </c>
      <c r="C1573" s="1">
        <v>40225</v>
      </c>
      <c r="D1573">
        <v>4040725000</v>
      </c>
      <c r="E1573">
        <v>1109.170044</v>
      </c>
      <c r="F1573" s="18">
        <v>3.1296811454130491E-2</v>
      </c>
      <c r="G1573" s="17"/>
      <c r="N1573">
        <v>1571</v>
      </c>
      <c r="O1573">
        <v>0.27568596566609022</v>
      </c>
      <c r="T1573">
        <v>1563</v>
      </c>
      <c r="U1573">
        <v>0.27110075352682333</v>
      </c>
    </row>
    <row r="1574" spans="1:21" x14ac:dyDescent="0.3">
      <c r="A1574">
        <v>1572</v>
      </c>
      <c r="B1574">
        <f t="shared" si="24"/>
        <v>1234806</v>
      </c>
      <c r="C1574" s="1">
        <v>40231</v>
      </c>
      <c r="D1574">
        <v>4194034000</v>
      </c>
      <c r="E1574">
        <v>1104.48999</v>
      </c>
      <c r="F1574" s="18">
        <v>-4.2194197592302874E-3</v>
      </c>
      <c r="G1574" s="17"/>
      <c r="N1574">
        <v>1572</v>
      </c>
      <c r="O1574">
        <v>0.28704988995791408</v>
      </c>
      <c r="T1574">
        <v>1564</v>
      </c>
      <c r="U1574">
        <v>0.27110075352682333</v>
      </c>
    </row>
    <row r="1575" spans="1:21" x14ac:dyDescent="0.3">
      <c r="A1575">
        <v>1573</v>
      </c>
      <c r="B1575">
        <f t="shared" si="24"/>
        <v>1236378</v>
      </c>
      <c r="C1575" s="1">
        <v>40238</v>
      </c>
      <c r="D1575">
        <v>4002330000</v>
      </c>
      <c r="E1575">
        <v>1138.6999510000001</v>
      </c>
      <c r="F1575" s="18">
        <v>3.0973536482662028E-2</v>
      </c>
      <c r="G1575" s="17"/>
      <c r="N1575">
        <v>1573</v>
      </c>
      <c r="O1575">
        <v>0.28216961549833269</v>
      </c>
      <c r="T1575">
        <v>1565</v>
      </c>
      <c r="U1575">
        <v>0.27110075352682333</v>
      </c>
    </row>
    <row r="1576" spans="1:21" x14ac:dyDescent="0.3">
      <c r="A1576">
        <v>1574</v>
      </c>
      <c r="B1576">
        <f t="shared" si="24"/>
        <v>1237951</v>
      </c>
      <c r="C1576" s="1">
        <v>40245</v>
      </c>
      <c r="D1576">
        <v>4805318000</v>
      </c>
      <c r="E1576">
        <v>1149.98999</v>
      </c>
      <c r="F1576" s="18">
        <v>9.9148498163059793E-3</v>
      </c>
      <c r="G1576" s="17"/>
      <c r="N1576">
        <v>1574</v>
      </c>
      <c r="O1576">
        <v>0.27063771351983706</v>
      </c>
      <c r="T1576">
        <v>1566</v>
      </c>
      <c r="U1576">
        <v>0.27110075352682333</v>
      </c>
    </row>
    <row r="1577" spans="1:21" x14ac:dyDescent="0.3">
      <c r="A1577">
        <v>1575</v>
      </c>
      <c r="B1577">
        <f t="shared" si="24"/>
        <v>1239525</v>
      </c>
      <c r="C1577" s="1">
        <v>40252</v>
      </c>
      <c r="D1577">
        <v>4588800000</v>
      </c>
      <c r="E1577">
        <v>1159.900024</v>
      </c>
      <c r="F1577" s="18">
        <v>8.6174958792467372E-3</v>
      </c>
      <c r="G1577" s="17"/>
      <c r="N1577">
        <v>1575</v>
      </c>
      <c r="O1577">
        <v>0.29571256906211252</v>
      </c>
      <c r="T1577">
        <v>1567</v>
      </c>
      <c r="U1577">
        <v>0.27110075352682333</v>
      </c>
    </row>
    <row r="1578" spans="1:21" x14ac:dyDescent="0.3">
      <c r="A1578">
        <v>1576</v>
      </c>
      <c r="B1578">
        <f t="shared" si="24"/>
        <v>1241100</v>
      </c>
      <c r="C1578" s="1">
        <v>40259</v>
      </c>
      <c r="D1578">
        <v>4751278000</v>
      </c>
      <c r="E1578">
        <v>1166.589966</v>
      </c>
      <c r="F1578" s="18">
        <v>5.7676884745025006E-3</v>
      </c>
      <c r="G1578" s="17"/>
      <c r="N1578">
        <v>1576</v>
      </c>
      <c r="O1578">
        <v>0.26433568682817593</v>
      </c>
      <c r="T1578">
        <v>1568</v>
      </c>
      <c r="U1578">
        <v>0.27110075352682333</v>
      </c>
    </row>
    <row r="1579" spans="1:21" x14ac:dyDescent="0.3">
      <c r="A1579">
        <v>1577</v>
      </c>
      <c r="B1579">
        <f t="shared" si="24"/>
        <v>1242676</v>
      </c>
      <c r="C1579" s="1">
        <v>40266</v>
      </c>
      <c r="D1579">
        <v>4237947500</v>
      </c>
      <c r="E1579">
        <v>1178.099976</v>
      </c>
      <c r="F1579" s="18">
        <v>9.8663715062332069E-3</v>
      </c>
      <c r="G1579" s="17"/>
      <c r="N1579">
        <v>1577</v>
      </c>
      <c r="O1579">
        <v>0.23996554158943231</v>
      </c>
      <c r="T1579">
        <v>1569</v>
      </c>
      <c r="U1579">
        <v>0.27110075352682333</v>
      </c>
    </row>
    <row r="1580" spans="1:21" x14ac:dyDescent="0.3">
      <c r="A1580">
        <v>1578</v>
      </c>
      <c r="B1580">
        <f t="shared" si="24"/>
        <v>1244253</v>
      </c>
      <c r="C1580" s="1">
        <v>40273</v>
      </c>
      <c r="D1580">
        <v>4461554000</v>
      </c>
      <c r="E1580">
        <v>1194.369995</v>
      </c>
      <c r="F1580" s="18">
        <v>1.381038904290755E-2</v>
      </c>
      <c r="G1580" s="17"/>
      <c r="N1580">
        <v>1578</v>
      </c>
      <c r="O1580">
        <v>0.2649698780515925</v>
      </c>
      <c r="T1580">
        <v>1570</v>
      </c>
      <c r="U1580">
        <v>0.27110075352682333</v>
      </c>
    </row>
    <row r="1581" spans="1:21" x14ac:dyDescent="0.3">
      <c r="A1581">
        <v>1579</v>
      </c>
      <c r="B1581">
        <f t="shared" si="24"/>
        <v>1245831</v>
      </c>
      <c r="C1581" s="1">
        <v>40280</v>
      </c>
      <c r="D1581">
        <v>5974902000</v>
      </c>
      <c r="E1581">
        <v>1192.130005</v>
      </c>
      <c r="F1581" s="18">
        <v>-1.8754573619375245E-3</v>
      </c>
      <c r="G1581" s="17"/>
      <c r="N1581">
        <v>1579</v>
      </c>
      <c r="O1581">
        <v>0.32641702666748723</v>
      </c>
      <c r="T1581">
        <v>1571</v>
      </c>
      <c r="U1581">
        <v>0.27110075352682333</v>
      </c>
    </row>
    <row r="1582" spans="1:21" x14ac:dyDescent="0.3">
      <c r="A1582">
        <v>1580</v>
      </c>
      <c r="B1582">
        <f t="shared" si="24"/>
        <v>1247410</v>
      </c>
      <c r="C1582" s="1">
        <v>40287</v>
      </c>
      <c r="D1582">
        <v>5800096000</v>
      </c>
      <c r="E1582">
        <v>1217.280029</v>
      </c>
      <c r="F1582" s="18">
        <v>2.1096712518363325E-2</v>
      </c>
      <c r="G1582" s="17"/>
      <c r="N1582">
        <v>1580</v>
      </c>
      <c r="O1582">
        <v>0.27662541128396267</v>
      </c>
      <c r="T1582">
        <v>1572</v>
      </c>
      <c r="U1582">
        <v>0.27110075352682333</v>
      </c>
    </row>
    <row r="1583" spans="1:21" x14ac:dyDescent="0.3">
      <c r="A1583">
        <v>1581</v>
      </c>
      <c r="B1583">
        <f t="shared" si="24"/>
        <v>1248990</v>
      </c>
      <c r="C1583" s="1">
        <v>40294</v>
      </c>
      <c r="D1583">
        <v>6310456000</v>
      </c>
      <c r="E1583">
        <v>1186.6899410000001</v>
      </c>
      <c r="F1583" s="18">
        <v>-2.512986927513285E-2</v>
      </c>
      <c r="G1583" s="17"/>
      <c r="N1583">
        <v>1581</v>
      </c>
      <c r="O1583">
        <v>0.28747163610208826</v>
      </c>
      <c r="T1583">
        <v>1573</v>
      </c>
      <c r="U1583">
        <v>0.27110075352682333</v>
      </c>
    </row>
    <row r="1584" spans="1:21" x14ac:dyDescent="0.3">
      <c r="A1584">
        <v>1582</v>
      </c>
      <c r="B1584">
        <f t="shared" si="24"/>
        <v>1250571</v>
      </c>
      <c r="C1584" s="1">
        <v>40301</v>
      </c>
      <c r="D1584">
        <v>7683886000</v>
      </c>
      <c r="E1584">
        <v>1110.880005</v>
      </c>
      <c r="F1584" s="18">
        <v>-6.3883524567602365E-2</v>
      </c>
      <c r="G1584" s="17"/>
      <c r="N1584">
        <v>1582</v>
      </c>
      <c r="O1584">
        <v>0.28976752037577325</v>
      </c>
      <c r="T1584">
        <v>1574</v>
      </c>
      <c r="U1584">
        <v>0.27110075352682333</v>
      </c>
    </row>
    <row r="1585" spans="1:21" x14ac:dyDescent="0.3">
      <c r="A1585">
        <v>1583</v>
      </c>
      <c r="B1585">
        <f t="shared" si="24"/>
        <v>1252153</v>
      </c>
      <c r="C1585" s="1">
        <v>40308</v>
      </c>
      <c r="D1585">
        <v>5791750000</v>
      </c>
      <c r="E1585">
        <v>1135.6800539999999</v>
      </c>
      <c r="F1585" s="18">
        <v>2.2324687534546042E-2</v>
      </c>
      <c r="G1585" s="17"/>
      <c r="N1585">
        <v>1583</v>
      </c>
      <c r="O1585">
        <v>0.19862248519304254</v>
      </c>
      <c r="T1585">
        <v>1575</v>
      </c>
      <c r="U1585">
        <v>0.27110075352682333</v>
      </c>
    </row>
    <row r="1586" spans="1:21" x14ac:dyDescent="0.3">
      <c r="A1586">
        <v>1584</v>
      </c>
      <c r="B1586">
        <f t="shared" si="24"/>
        <v>1253736</v>
      </c>
      <c r="C1586" s="1">
        <v>40315</v>
      </c>
      <c r="D1586">
        <v>6528051900</v>
      </c>
      <c r="E1586">
        <v>1087.6899410000001</v>
      </c>
      <c r="F1586" s="18">
        <v>-4.2256719074155583E-2</v>
      </c>
      <c r="G1586" s="17"/>
      <c r="N1586">
        <v>1584</v>
      </c>
      <c r="O1586">
        <v>0.20511045460843633</v>
      </c>
      <c r="T1586">
        <v>1576</v>
      </c>
      <c r="U1586">
        <v>0.27110075352682333</v>
      </c>
    </row>
    <row r="1587" spans="1:21" x14ac:dyDescent="0.3">
      <c r="A1587">
        <v>1585</v>
      </c>
      <c r="B1587">
        <f t="shared" si="24"/>
        <v>1255320</v>
      </c>
      <c r="C1587" s="1">
        <v>40322</v>
      </c>
      <c r="D1587">
        <v>5528868000</v>
      </c>
      <c r="E1587">
        <v>1089.410034</v>
      </c>
      <c r="F1587" s="18">
        <v>1.5814185046323841E-3</v>
      </c>
      <c r="G1587" s="17"/>
      <c r="N1587">
        <v>1585</v>
      </c>
      <c r="O1587">
        <v>0.26812919039412625</v>
      </c>
      <c r="T1587">
        <v>1577</v>
      </c>
      <c r="U1587">
        <v>0.27110075352682333</v>
      </c>
    </row>
    <row r="1588" spans="1:21" x14ac:dyDescent="0.3">
      <c r="A1588">
        <v>1586</v>
      </c>
      <c r="B1588">
        <f t="shared" si="24"/>
        <v>1256905</v>
      </c>
      <c r="C1588" s="1">
        <v>40330</v>
      </c>
      <c r="D1588">
        <v>5368597500</v>
      </c>
      <c r="E1588">
        <v>1064.880005</v>
      </c>
      <c r="F1588" s="18">
        <v>-2.2516801052339136E-2</v>
      </c>
      <c r="G1588" s="17"/>
      <c r="N1588">
        <v>1586</v>
      </c>
      <c r="O1588">
        <v>0.26038977599586094</v>
      </c>
      <c r="T1588">
        <v>1578</v>
      </c>
      <c r="U1588">
        <v>0.27110075352682333</v>
      </c>
    </row>
    <row r="1589" spans="1:21" x14ac:dyDescent="0.3">
      <c r="A1589">
        <v>1587</v>
      </c>
      <c r="B1589">
        <f t="shared" si="24"/>
        <v>1258491</v>
      </c>
      <c r="C1589" s="1">
        <v>40336</v>
      </c>
      <c r="D1589">
        <v>5369514000</v>
      </c>
      <c r="E1589">
        <v>1091.599976</v>
      </c>
      <c r="F1589" s="18">
        <v>2.5092001797892699E-2</v>
      </c>
      <c r="G1589" s="17"/>
      <c r="N1589">
        <v>1587</v>
      </c>
      <c r="O1589">
        <v>0.25356648700541939</v>
      </c>
      <c r="T1589">
        <v>1579</v>
      </c>
      <c r="U1589">
        <v>0.27110075352682333</v>
      </c>
    </row>
    <row r="1590" spans="1:21" x14ac:dyDescent="0.3">
      <c r="A1590">
        <v>1588</v>
      </c>
      <c r="B1590">
        <f t="shared" si="24"/>
        <v>1260078</v>
      </c>
      <c r="C1590" s="1">
        <v>40343</v>
      </c>
      <c r="D1590">
        <v>4637208000</v>
      </c>
      <c r="E1590">
        <v>1117.51001</v>
      </c>
      <c r="F1590" s="18">
        <v>2.3735832328380335E-2</v>
      </c>
      <c r="G1590" s="17"/>
      <c r="N1590">
        <v>1588</v>
      </c>
      <c r="O1590">
        <v>0.27583291332518495</v>
      </c>
      <c r="T1590">
        <v>1580</v>
      </c>
      <c r="U1590">
        <v>0.27110075352682333</v>
      </c>
    </row>
    <row r="1591" spans="1:21" x14ac:dyDescent="0.3">
      <c r="A1591">
        <v>1589</v>
      </c>
      <c r="B1591">
        <f t="shared" si="24"/>
        <v>1261666</v>
      </c>
      <c r="C1591" s="1">
        <v>40350</v>
      </c>
      <c r="D1591">
        <v>4699712000</v>
      </c>
      <c r="E1591">
        <v>1076.76001</v>
      </c>
      <c r="F1591" s="18">
        <v>-3.6464997749774075E-2</v>
      </c>
      <c r="G1591" s="17"/>
      <c r="N1591">
        <v>1589</v>
      </c>
      <c r="O1591">
        <v>0.26916475017297598</v>
      </c>
      <c r="T1591">
        <v>1581</v>
      </c>
      <c r="U1591">
        <v>0.27110075352682333</v>
      </c>
    </row>
    <row r="1592" spans="1:21" x14ac:dyDescent="0.3">
      <c r="A1592">
        <v>1590</v>
      </c>
      <c r="B1592">
        <f t="shared" si="24"/>
        <v>1263255</v>
      </c>
      <c r="C1592" s="1">
        <v>40357</v>
      </c>
      <c r="D1592">
        <v>5100892000</v>
      </c>
      <c r="E1592">
        <v>1022.580017</v>
      </c>
      <c r="F1592" s="18">
        <v>-5.031761255695219E-2</v>
      </c>
      <c r="G1592" s="17"/>
      <c r="N1592">
        <v>1590</v>
      </c>
      <c r="O1592">
        <v>0.2617297751097723</v>
      </c>
      <c r="T1592">
        <v>1582</v>
      </c>
      <c r="U1592">
        <v>0.27110075352682333</v>
      </c>
    </row>
    <row r="1593" spans="1:21" x14ac:dyDescent="0.3">
      <c r="A1593">
        <v>1591</v>
      </c>
      <c r="B1593">
        <f t="shared" si="24"/>
        <v>1264845</v>
      </c>
      <c r="C1593" s="1">
        <v>40365</v>
      </c>
      <c r="D1593">
        <v>4419372500</v>
      </c>
      <c r="E1593">
        <v>1077.959961</v>
      </c>
      <c r="F1593" s="18">
        <v>5.4157076296553544E-2</v>
      </c>
      <c r="G1593" s="17"/>
      <c r="N1593">
        <v>1591</v>
      </c>
      <c r="O1593">
        <v>0.26118624198853158</v>
      </c>
      <c r="T1593">
        <v>1583</v>
      </c>
      <c r="U1593">
        <v>0.27110075352682333</v>
      </c>
    </row>
    <row r="1594" spans="1:21" x14ac:dyDescent="0.3">
      <c r="A1594">
        <v>1592</v>
      </c>
      <c r="B1594">
        <f t="shared" si="24"/>
        <v>1266436</v>
      </c>
      <c r="C1594" s="1">
        <v>40371</v>
      </c>
      <c r="D1594">
        <v>4487664000</v>
      </c>
      <c r="E1594">
        <v>1064.880005</v>
      </c>
      <c r="F1594" s="18">
        <v>-1.2133990568505018E-2</v>
      </c>
      <c r="G1594" s="17"/>
      <c r="N1594">
        <v>1592</v>
      </c>
      <c r="O1594">
        <v>0.26505436609944127</v>
      </c>
      <c r="T1594">
        <v>1584</v>
      </c>
      <c r="U1594">
        <v>0.27110075352682333</v>
      </c>
    </row>
    <row r="1595" spans="1:21" x14ac:dyDescent="0.3">
      <c r="A1595">
        <v>1593</v>
      </c>
      <c r="B1595">
        <f t="shared" si="24"/>
        <v>1268028</v>
      </c>
      <c r="C1595" s="1">
        <v>40378</v>
      </c>
      <c r="D1595">
        <v>4580286000</v>
      </c>
      <c r="E1595">
        <v>1102.660034</v>
      </c>
      <c r="F1595" s="18">
        <v>3.5478203011239766E-2</v>
      </c>
      <c r="G1595" s="17"/>
      <c r="N1595">
        <v>1593</v>
      </c>
      <c r="O1595">
        <v>0.26172500235936813</v>
      </c>
      <c r="T1595">
        <v>1585</v>
      </c>
      <c r="U1595">
        <v>0.27110075352682333</v>
      </c>
    </row>
    <row r="1596" spans="1:21" x14ac:dyDescent="0.3">
      <c r="A1596">
        <v>1594</v>
      </c>
      <c r="B1596">
        <f t="shared" si="24"/>
        <v>1269621</v>
      </c>
      <c r="C1596" s="1">
        <v>40385</v>
      </c>
      <c r="D1596">
        <v>4271320000</v>
      </c>
      <c r="E1596">
        <v>1101.599976</v>
      </c>
      <c r="F1596" s="18">
        <v>-9.6136430750516015E-4</v>
      </c>
      <c r="G1596" s="17"/>
      <c r="N1596">
        <v>1594</v>
      </c>
      <c r="O1596">
        <v>0.27236749504959856</v>
      </c>
      <c r="T1596">
        <v>1586</v>
      </c>
      <c r="U1596">
        <v>0.27110075352682333</v>
      </c>
    </row>
    <row r="1597" spans="1:21" x14ac:dyDescent="0.3">
      <c r="A1597">
        <v>1595</v>
      </c>
      <c r="B1597">
        <f t="shared" si="24"/>
        <v>1271215</v>
      </c>
      <c r="C1597" s="1">
        <v>40392</v>
      </c>
      <c r="D1597">
        <v>3963460000</v>
      </c>
      <c r="E1597">
        <v>1121.6400149999999</v>
      </c>
      <c r="F1597" s="18">
        <v>1.8191756932282269E-2</v>
      </c>
      <c r="G1597" s="17"/>
      <c r="N1597">
        <v>1595</v>
      </c>
      <c r="O1597">
        <v>0.28176653093690196</v>
      </c>
      <c r="T1597">
        <v>1587</v>
      </c>
      <c r="U1597">
        <v>0.27110075352682333</v>
      </c>
    </row>
    <row r="1598" spans="1:21" x14ac:dyDescent="0.3">
      <c r="A1598">
        <v>1596</v>
      </c>
      <c r="B1598">
        <f t="shared" si="24"/>
        <v>1272810</v>
      </c>
      <c r="C1598" s="1">
        <v>40399</v>
      </c>
      <c r="D1598">
        <v>4064104000</v>
      </c>
      <c r="E1598">
        <v>1079.25</v>
      </c>
      <c r="F1598" s="18">
        <v>-3.7792887587021359E-2</v>
      </c>
      <c r="G1598" s="17"/>
      <c r="N1598">
        <v>1596</v>
      </c>
      <c r="O1598">
        <v>0.27970136984648708</v>
      </c>
      <c r="T1598">
        <v>1588</v>
      </c>
      <c r="U1598">
        <v>0.27110075352682333</v>
      </c>
    </row>
    <row r="1599" spans="1:21" x14ac:dyDescent="0.3">
      <c r="A1599">
        <v>1597</v>
      </c>
      <c r="B1599">
        <f t="shared" si="24"/>
        <v>1274406</v>
      </c>
      <c r="C1599" s="1">
        <v>40406</v>
      </c>
      <c r="D1599">
        <v>3777406000</v>
      </c>
      <c r="E1599">
        <v>1071.6899410000001</v>
      </c>
      <c r="F1599" s="18">
        <v>-7.0049191568217839E-3</v>
      </c>
      <c r="G1599" s="17"/>
      <c r="N1599">
        <v>1597</v>
      </c>
      <c r="O1599">
        <v>0.23566135959490545</v>
      </c>
      <c r="T1599">
        <v>1589</v>
      </c>
      <c r="U1599">
        <v>0.27110075352682333</v>
      </c>
    </row>
    <row r="1600" spans="1:21" x14ac:dyDescent="0.3">
      <c r="A1600">
        <v>1598</v>
      </c>
      <c r="B1600">
        <f t="shared" si="24"/>
        <v>1276003</v>
      </c>
      <c r="C1600" s="1">
        <v>40413</v>
      </c>
      <c r="D1600">
        <v>3951328000</v>
      </c>
      <c r="E1600">
        <v>1064.589966</v>
      </c>
      <c r="F1600" s="18">
        <v>-6.625027191516847E-3</v>
      </c>
      <c r="G1600" s="17"/>
      <c r="N1600">
        <v>1598</v>
      </c>
      <c r="O1600">
        <v>0.2332879421064549</v>
      </c>
      <c r="T1600">
        <v>1590</v>
      </c>
      <c r="U1600">
        <v>0.27110075352682333</v>
      </c>
    </row>
    <row r="1601" spans="1:21" x14ac:dyDescent="0.3">
      <c r="A1601">
        <v>1599</v>
      </c>
      <c r="B1601">
        <f t="shared" si="24"/>
        <v>1277601</v>
      </c>
      <c r="C1601" s="1">
        <v>40420</v>
      </c>
      <c r="D1601">
        <v>3718470000</v>
      </c>
      <c r="E1601">
        <v>1104.51001</v>
      </c>
      <c r="F1601" s="18">
        <v>3.7498046454441186E-2</v>
      </c>
      <c r="G1601" s="17"/>
      <c r="N1601">
        <v>1599</v>
      </c>
      <c r="O1601">
        <v>0.27152789225864066</v>
      </c>
      <c r="T1601">
        <v>1591</v>
      </c>
      <c r="U1601">
        <v>0.27110075352682333</v>
      </c>
    </row>
    <row r="1602" spans="1:21" x14ac:dyDescent="0.3">
      <c r="A1602">
        <v>1600</v>
      </c>
      <c r="B1602">
        <f t="shared" si="24"/>
        <v>1279200</v>
      </c>
      <c r="C1602" s="1">
        <v>40428</v>
      </c>
      <c r="D1602">
        <v>3195237500</v>
      </c>
      <c r="E1602">
        <v>1109.5500489999999</v>
      </c>
      <c r="F1602" s="18">
        <v>4.5631447016039077E-3</v>
      </c>
      <c r="G1602" s="17"/>
      <c r="N1602">
        <v>1600</v>
      </c>
      <c r="O1602">
        <v>0.30135345691244614</v>
      </c>
      <c r="T1602">
        <v>1592</v>
      </c>
      <c r="U1602">
        <v>0.27110075352682333</v>
      </c>
    </row>
    <row r="1603" spans="1:21" x14ac:dyDescent="0.3">
      <c r="A1603">
        <v>1601</v>
      </c>
      <c r="B1603">
        <f t="shared" si="24"/>
        <v>1280800</v>
      </c>
      <c r="C1603" s="1">
        <v>40434</v>
      </c>
      <c r="D1603">
        <v>3972432000</v>
      </c>
      <c r="E1603">
        <v>1125.589966</v>
      </c>
      <c r="F1603" s="18">
        <v>1.4456235673601471E-2</v>
      </c>
      <c r="G1603" s="17"/>
      <c r="N1603">
        <v>1601</v>
      </c>
      <c r="O1603">
        <v>0.28232788002566933</v>
      </c>
      <c r="T1603">
        <v>1593</v>
      </c>
      <c r="U1603">
        <v>0.27110075352682333</v>
      </c>
    </row>
    <row r="1604" spans="1:21" x14ac:dyDescent="0.3">
      <c r="A1604">
        <v>1602</v>
      </c>
      <c r="B1604">
        <f t="shared" si="24"/>
        <v>1282401</v>
      </c>
      <c r="C1604" s="1">
        <v>40441</v>
      </c>
      <c r="D1604">
        <v>3884522000</v>
      </c>
      <c r="E1604">
        <v>1148.670044</v>
      </c>
      <c r="F1604" s="18">
        <v>2.0504871842469817E-2</v>
      </c>
      <c r="G1604" s="17"/>
      <c r="N1604">
        <v>1602</v>
      </c>
      <c r="O1604">
        <v>0.23672737172530769</v>
      </c>
      <c r="T1604">
        <v>1594</v>
      </c>
      <c r="U1604">
        <v>0.27110075352682333</v>
      </c>
    </row>
    <row r="1605" spans="1:21" x14ac:dyDescent="0.3">
      <c r="A1605">
        <v>1603</v>
      </c>
      <c r="B1605">
        <f t="shared" ref="B1605:B1668" si="25">B1604+A1604</f>
        <v>1284003</v>
      </c>
      <c r="C1605" s="1">
        <v>40448</v>
      </c>
      <c r="D1605">
        <v>4037410000</v>
      </c>
      <c r="E1605">
        <v>1146.23999</v>
      </c>
      <c r="F1605" s="18">
        <v>-2.1155370183919653E-3</v>
      </c>
      <c r="G1605" s="17"/>
      <c r="N1605">
        <v>1603</v>
      </c>
      <c r="O1605">
        <v>0.18341222767629067</v>
      </c>
      <c r="T1605">
        <v>1595</v>
      </c>
      <c r="U1605">
        <v>0.27110075352682333</v>
      </c>
    </row>
    <row r="1606" spans="1:21" x14ac:dyDescent="0.3">
      <c r="A1606">
        <v>1604</v>
      </c>
      <c r="B1606">
        <f t="shared" si="25"/>
        <v>1285606</v>
      </c>
      <c r="C1606" s="1">
        <v>40455</v>
      </c>
      <c r="D1606">
        <v>3905616000</v>
      </c>
      <c r="E1606">
        <v>1165.150024</v>
      </c>
      <c r="F1606" s="18">
        <v>1.6497447449900955E-2</v>
      </c>
      <c r="G1606" s="17"/>
      <c r="N1606">
        <v>1604</v>
      </c>
      <c r="O1606">
        <v>0.25223053439073551</v>
      </c>
      <c r="T1606">
        <v>1596</v>
      </c>
      <c r="U1606">
        <v>0.27110075352682333</v>
      </c>
    </row>
    <row r="1607" spans="1:21" x14ac:dyDescent="0.3">
      <c r="A1607">
        <v>1605</v>
      </c>
      <c r="B1607">
        <f t="shared" si="25"/>
        <v>1287210</v>
      </c>
      <c r="C1607" s="1">
        <v>40462</v>
      </c>
      <c r="D1607">
        <v>4449160000</v>
      </c>
      <c r="E1607">
        <v>1176.1899410000001</v>
      </c>
      <c r="F1607" s="18">
        <v>9.4751034395550594E-3</v>
      </c>
      <c r="G1607" s="17"/>
      <c r="N1607">
        <v>1605</v>
      </c>
      <c r="O1607">
        <v>0.26006620929385749</v>
      </c>
      <c r="T1607">
        <v>1597</v>
      </c>
      <c r="U1607">
        <v>0.27110075352682333</v>
      </c>
    </row>
    <row r="1608" spans="1:21" x14ac:dyDescent="0.3">
      <c r="A1608">
        <v>1606</v>
      </c>
      <c r="B1608">
        <f t="shared" si="25"/>
        <v>1288815</v>
      </c>
      <c r="C1608" s="1">
        <v>40469</v>
      </c>
      <c r="D1608">
        <v>4576282000</v>
      </c>
      <c r="E1608">
        <v>1183.079956</v>
      </c>
      <c r="F1608" s="18">
        <v>5.8579101553462003E-3</v>
      </c>
      <c r="G1608" s="17"/>
      <c r="N1608">
        <v>1606</v>
      </c>
      <c r="O1608">
        <v>0.21376081608087749</v>
      </c>
      <c r="T1608">
        <v>1598</v>
      </c>
      <c r="U1608">
        <v>0.27110075352682333</v>
      </c>
    </row>
    <row r="1609" spans="1:21" x14ac:dyDescent="0.3">
      <c r="A1609">
        <v>1607</v>
      </c>
      <c r="B1609">
        <f t="shared" si="25"/>
        <v>1290421</v>
      </c>
      <c r="C1609" s="1">
        <v>40476</v>
      </c>
      <c r="D1609">
        <v>4116414000</v>
      </c>
      <c r="E1609">
        <v>1183.26001</v>
      </c>
      <c r="F1609" s="18">
        <v>1.5219089723123272E-4</v>
      </c>
      <c r="G1609" s="17"/>
      <c r="N1609">
        <v>1607</v>
      </c>
      <c r="O1609">
        <v>0.33594557988173812</v>
      </c>
      <c r="T1609">
        <v>1599</v>
      </c>
      <c r="U1609">
        <v>0.27110075352682333</v>
      </c>
    </row>
    <row r="1610" spans="1:21" x14ac:dyDescent="0.3">
      <c r="A1610">
        <v>1608</v>
      </c>
      <c r="B1610">
        <f t="shared" si="25"/>
        <v>1292028</v>
      </c>
      <c r="C1610" s="1">
        <v>40483</v>
      </c>
      <c r="D1610">
        <v>4798758000</v>
      </c>
      <c r="E1610">
        <v>1225.849976</v>
      </c>
      <c r="F1610" s="18">
        <v>3.5993750857852454E-2</v>
      </c>
      <c r="G1610" s="17"/>
      <c r="N1610">
        <v>1608</v>
      </c>
      <c r="O1610">
        <v>0.23032494828189584</v>
      </c>
      <c r="T1610">
        <v>1600</v>
      </c>
      <c r="U1610">
        <v>0.27110075352682333</v>
      </c>
    </row>
    <row r="1611" spans="1:21" x14ac:dyDescent="0.3">
      <c r="A1611">
        <v>1609</v>
      </c>
      <c r="B1611">
        <f t="shared" si="25"/>
        <v>1293636</v>
      </c>
      <c r="C1611" s="1">
        <v>40490</v>
      </c>
      <c r="D1611">
        <v>4298262000</v>
      </c>
      <c r="E1611">
        <v>1199.209961</v>
      </c>
      <c r="F1611" s="18">
        <v>-2.1731872187922569E-2</v>
      </c>
      <c r="G1611" s="17"/>
      <c r="N1611">
        <v>1609</v>
      </c>
      <c r="O1611">
        <v>0.27656260099214919</v>
      </c>
      <c r="T1611">
        <v>1601</v>
      </c>
      <c r="U1611">
        <v>0.27110075352682333</v>
      </c>
    </row>
    <row r="1612" spans="1:21" x14ac:dyDescent="0.3">
      <c r="A1612">
        <v>1610</v>
      </c>
      <c r="B1612">
        <f t="shared" si="25"/>
        <v>1295245</v>
      </c>
      <c r="C1612" s="1">
        <v>40497</v>
      </c>
      <c r="D1612">
        <v>4177436000</v>
      </c>
      <c r="E1612">
        <v>1199.7299800000001</v>
      </c>
      <c r="F1612" s="18">
        <v>4.3363465690896436E-4</v>
      </c>
      <c r="G1612" s="17"/>
      <c r="N1612">
        <v>1610</v>
      </c>
      <c r="O1612">
        <v>0.22545827387455808</v>
      </c>
      <c r="T1612">
        <v>1602</v>
      </c>
      <c r="U1612">
        <v>0.27110075352682333</v>
      </c>
    </row>
    <row r="1613" spans="1:21" x14ac:dyDescent="0.3">
      <c r="A1613">
        <v>1611</v>
      </c>
      <c r="B1613">
        <f t="shared" si="25"/>
        <v>1296855</v>
      </c>
      <c r="C1613" s="1">
        <v>40504</v>
      </c>
      <c r="D1613">
        <v>3205160000</v>
      </c>
      <c r="E1613">
        <v>1189.400024</v>
      </c>
      <c r="F1613" s="18">
        <v>-8.6102341128459908E-3</v>
      </c>
      <c r="G1613" s="17"/>
      <c r="N1613">
        <v>1611</v>
      </c>
      <c r="O1613">
        <v>0.30371766365399944</v>
      </c>
      <c r="T1613">
        <v>1603</v>
      </c>
      <c r="U1613">
        <v>0.27110075352682333</v>
      </c>
    </row>
    <row r="1614" spans="1:21" x14ac:dyDescent="0.3">
      <c r="A1614">
        <v>1612</v>
      </c>
      <c r="B1614">
        <f t="shared" si="25"/>
        <v>1298466</v>
      </c>
      <c r="C1614" s="1">
        <v>40511</v>
      </c>
      <c r="D1614">
        <v>4242568000</v>
      </c>
      <c r="E1614">
        <v>1224.709961</v>
      </c>
      <c r="F1614" s="18">
        <v>2.9687183695567162E-2</v>
      </c>
      <c r="G1614" s="17"/>
      <c r="N1614">
        <v>1612</v>
      </c>
      <c r="O1614">
        <v>0.27325995483710619</v>
      </c>
      <c r="T1614">
        <v>1604</v>
      </c>
      <c r="U1614">
        <v>0.27110075352682333</v>
      </c>
    </row>
    <row r="1615" spans="1:21" x14ac:dyDescent="0.3">
      <c r="A1615">
        <v>1613</v>
      </c>
      <c r="B1615">
        <f t="shared" si="25"/>
        <v>1300078</v>
      </c>
      <c r="C1615" s="1">
        <v>40518</v>
      </c>
      <c r="D1615">
        <v>4835082000</v>
      </c>
      <c r="E1615">
        <v>1240.400024</v>
      </c>
      <c r="F1615" s="18">
        <v>1.28112479686119E-2</v>
      </c>
      <c r="G1615" s="17"/>
      <c r="N1615">
        <v>1613</v>
      </c>
      <c r="O1615">
        <v>0.2332879421064549</v>
      </c>
      <c r="T1615">
        <v>1605</v>
      </c>
      <c r="U1615">
        <v>0.27110075352682333</v>
      </c>
    </row>
    <row r="1616" spans="1:21" x14ac:dyDescent="0.3">
      <c r="A1616">
        <v>1614</v>
      </c>
      <c r="B1616">
        <f t="shared" si="25"/>
        <v>1301691</v>
      </c>
      <c r="C1616" s="1">
        <v>40525</v>
      </c>
      <c r="D1616">
        <v>4454044000</v>
      </c>
      <c r="E1616">
        <v>1243.910034</v>
      </c>
      <c r="F1616" s="18">
        <v>2.8297403515690077E-3</v>
      </c>
      <c r="G1616" s="17"/>
      <c r="N1616">
        <v>1614</v>
      </c>
      <c r="O1616">
        <v>0.28824990602201978</v>
      </c>
      <c r="T1616">
        <v>1606</v>
      </c>
      <c r="U1616">
        <v>0.27110075352682333</v>
      </c>
    </row>
    <row r="1617" spans="1:21" x14ac:dyDescent="0.3">
      <c r="A1617">
        <v>1615</v>
      </c>
      <c r="B1617">
        <f t="shared" si="25"/>
        <v>1303305</v>
      </c>
      <c r="C1617" s="1">
        <v>40532</v>
      </c>
      <c r="D1617">
        <v>2707105000</v>
      </c>
      <c r="E1617">
        <v>1256.7700199999999</v>
      </c>
      <c r="F1617" s="18">
        <v>1.0338356994071755E-2</v>
      </c>
      <c r="G1617" s="17"/>
      <c r="N1617">
        <v>1615</v>
      </c>
      <c r="O1617">
        <v>0.30452833342047941</v>
      </c>
      <c r="T1617">
        <v>1607</v>
      </c>
      <c r="U1617">
        <v>0.27110075352682333</v>
      </c>
    </row>
    <row r="1618" spans="1:21" x14ac:dyDescent="0.3">
      <c r="A1618">
        <v>1616</v>
      </c>
      <c r="B1618">
        <f t="shared" si="25"/>
        <v>1304920</v>
      </c>
      <c r="C1618" s="1">
        <v>40539</v>
      </c>
      <c r="D1618">
        <v>2091158000</v>
      </c>
      <c r="E1618">
        <v>1257.6400149999999</v>
      </c>
      <c r="F1618" s="18">
        <v>6.9224678036162676E-4</v>
      </c>
      <c r="G1618" s="17"/>
      <c r="N1618">
        <v>1616</v>
      </c>
      <c r="O1618">
        <v>0.27683305094210153</v>
      </c>
      <c r="T1618">
        <v>1608</v>
      </c>
      <c r="U1618">
        <v>0.27110075352682333</v>
      </c>
    </row>
    <row r="1619" spans="1:21" x14ac:dyDescent="0.3">
      <c r="A1619">
        <v>1617</v>
      </c>
      <c r="B1619">
        <f t="shared" si="25"/>
        <v>1306536</v>
      </c>
      <c r="C1619" s="1">
        <v>40546</v>
      </c>
      <c r="D1619">
        <v>4731044000</v>
      </c>
      <c r="E1619">
        <v>1271.5</v>
      </c>
      <c r="F1619" s="18">
        <v>1.1020629778546011E-2</v>
      </c>
      <c r="G1619" s="17"/>
      <c r="N1619">
        <v>1617</v>
      </c>
      <c r="O1619">
        <v>0.29077082111451419</v>
      </c>
      <c r="T1619">
        <v>1609</v>
      </c>
      <c r="U1619">
        <v>0.27110075352682333</v>
      </c>
    </row>
    <row r="1620" spans="1:21" x14ac:dyDescent="0.3">
      <c r="A1620">
        <v>1618</v>
      </c>
      <c r="B1620">
        <f t="shared" si="25"/>
        <v>1308153</v>
      </c>
      <c r="C1620" s="1">
        <v>40553</v>
      </c>
      <c r="D1620">
        <v>4257314000</v>
      </c>
      <c r="E1620">
        <v>1293.23999</v>
      </c>
      <c r="F1620" s="18">
        <v>1.7097907982697627E-2</v>
      </c>
      <c r="G1620" s="17"/>
      <c r="N1620">
        <v>1618</v>
      </c>
      <c r="O1620">
        <v>0.26841028324291177</v>
      </c>
      <c r="T1620">
        <v>1610</v>
      </c>
      <c r="U1620">
        <v>0.27110075352682333</v>
      </c>
    </row>
    <row r="1621" spans="1:21" x14ac:dyDescent="0.3">
      <c r="A1621">
        <v>1619</v>
      </c>
      <c r="B1621">
        <f t="shared" si="25"/>
        <v>1309771</v>
      </c>
      <c r="C1621" s="1">
        <v>40561</v>
      </c>
      <c r="D1621">
        <v>4974835000</v>
      </c>
      <c r="E1621">
        <v>1283.349976</v>
      </c>
      <c r="F1621" s="18">
        <v>-7.6474699796439671E-3</v>
      </c>
      <c r="G1621" s="17"/>
      <c r="N1621">
        <v>1619</v>
      </c>
      <c r="O1621">
        <v>0.27355645121336769</v>
      </c>
      <c r="T1621">
        <v>1611</v>
      </c>
      <c r="U1621">
        <v>0.27110075352682333</v>
      </c>
    </row>
    <row r="1622" spans="1:21" x14ac:dyDescent="0.3">
      <c r="A1622">
        <v>1620</v>
      </c>
      <c r="B1622">
        <f t="shared" si="25"/>
        <v>1311390</v>
      </c>
      <c r="C1622" s="1">
        <v>40567</v>
      </c>
      <c r="D1622">
        <v>4631330000</v>
      </c>
      <c r="E1622">
        <v>1276.339966</v>
      </c>
      <c r="F1622" s="18">
        <v>-5.4622746180656538E-3</v>
      </c>
      <c r="G1622" s="17"/>
      <c r="N1622">
        <v>1620</v>
      </c>
      <c r="O1622">
        <v>0.33594557988173812</v>
      </c>
      <c r="T1622">
        <v>1612</v>
      </c>
      <c r="U1622">
        <v>0.27110075352682333</v>
      </c>
    </row>
    <row r="1623" spans="1:21" x14ac:dyDescent="0.3">
      <c r="A1623">
        <v>1621</v>
      </c>
      <c r="B1623">
        <f t="shared" si="25"/>
        <v>1313010</v>
      </c>
      <c r="C1623" s="1">
        <v>40574</v>
      </c>
      <c r="D1623">
        <v>4345372000</v>
      </c>
      <c r="E1623">
        <v>1310.869995</v>
      </c>
      <c r="F1623" s="18">
        <v>2.7053943243833214E-2</v>
      </c>
      <c r="G1623" s="17"/>
      <c r="N1623">
        <v>1621</v>
      </c>
      <c r="O1623">
        <v>0.30731195244807408</v>
      </c>
      <c r="T1623">
        <v>1613</v>
      </c>
      <c r="U1623">
        <v>0.27110075352682333</v>
      </c>
    </row>
    <row r="1624" spans="1:21" x14ac:dyDescent="0.3">
      <c r="A1624">
        <v>1622</v>
      </c>
      <c r="B1624">
        <f t="shared" si="25"/>
        <v>1314631</v>
      </c>
      <c r="C1624" s="1">
        <v>40581</v>
      </c>
      <c r="D1624">
        <v>4021990000</v>
      </c>
      <c r="E1624">
        <v>1329.150024</v>
      </c>
      <c r="F1624" s="18">
        <v>1.3944959507597863E-2</v>
      </c>
      <c r="G1624" s="17"/>
      <c r="N1624">
        <v>1622</v>
      </c>
      <c r="O1624">
        <v>0.26673248547812323</v>
      </c>
      <c r="T1624">
        <v>1614</v>
      </c>
      <c r="U1624">
        <v>0.27110075352682333</v>
      </c>
    </row>
    <row r="1625" spans="1:21" x14ac:dyDescent="0.3">
      <c r="A1625">
        <v>1623</v>
      </c>
      <c r="B1625">
        <f t="shared" si="25"/>
        <v>1316253</v>
      </c>
      <c r="C1625" s="1">
        <v>40588</v>
      </c>
      <c r="D1625">
        <v>2517822000</v>
      </c>
      <c r="E1625">
        <v>1343.01001</v>
      </c>
      <c r="F1625" s="18">
        <v>1.042770624063122E-2</v>
      </c>
      <c r="G1625" s="17"/>
      <c r="N1625">
        <v>1623</v>
      </c>
      <c r="O1625">
        <v>0.22477002434511609</v>
      </c>
      <c r="T1625">
        <v>1615</v>
      </c>
      <c r="U1625">
        <v>0.27110075352682333</v>
      </c>
    </row>
    <row r="1626" spans="1:21" x14ac:dyDescent="0.3">
      <c r="A1626">
        <v>1624</v>
      </c>
      <c r="B1626">
        <f t="shared" si="25"/>
        <v>1317876</v>
      </c>
      <c r="C1626" s="1">
        <v>40596</v>
      </c>
      <c r="D1626">
        <v>1928012500</v>
      </c>
      <c r="E1626">
        <v>1319.880005</v>
      </c>
      <c r="F1626" s="18">
        <v>-1.7222511245467174E-2</v>
      </c>
      <c r="G1626" s="17"/>
      <c r="N1626">
        <v>1624</v>
      </c>
      <c r="O1626">
        <v>0.23367498776740256</v>
      </c>
      <c r="T1626">
        <v>1616</v>
      </c>
      <c r="U1626">
        <v>0.27110075352682333</v>
      </c>
    </row>
    <row r="1627" spans="1:21" x14ac:dyDescent="0.3">
      <c r="A1627">
        <v>1625</v>
      </c>
      <c r="B1627">
        <f t="shared" si="25"/>
        <v>1319500</v>
      </c>
      <c r="C1627" s="1">
        <v>40602</v>
      </c>
      <c r="D1627">
        <v>2404496000</v>
      </c>
      <c r="E1627">
        <v>1321.150024</v>
      </c>
      <c r="F1627" s="18">
        <v>9.6222307724106143E-4</v>
      </c>
      <c r="G1627" s="17"/>
      <c r="N1627">
        <v>1625</v>
      </c>
      <c r="O1627">
        <v>0.32500787405170795</v>
      </c>
      <c r="T1627">
        <v>1617</v>
      </c>
      <c r="U1627">
        <v>0.27110075352682333</v>
      </c>
    </row>
    <row r="1628" spans="1:21" x14ac:dyDescent="0.3">
      <c r="A1628">
        <v>1626</v>
      </c>
      <c r="B1628">
        <f t="shared" si="25"/>
        <v>1321125</v>
      </c>
      <c r="C1628" s="1">
        <v>40609</v>
      </c>
      <c r="D1628">
        <v>4133818000</v>
      </c>
      <c r="E1628">
        <v>1304.280029</v>
      </c>
      <c r="F1628" s="18">
        <v>-1.2769174350785173E-2</v>
      </c>
      <c r="G1628" s="17"/>
      <c r="N1628">
        <v>1626</v>
      </c>
      <c r="O1628">
        <v>0.25885127346288828</v>
      </c>
      <c r="T1628">
        <v>1618</v>
      </c>
      <c r="U1628">
        <v>0.27110075352682333</v>
      </c>
    </row>
    <row r="1629" spans="1:21" x14ac:dyDescent="0.3">
      <c r="A1629">
        <v>1627</v>
      </c>
      <c r="B1629">
        <f t="shared" si="25"/>
        <v>1322751</v>
      </c>
      <c r="C1629" s="1">
        <v>40616</v>
      </c>
      <c r="D1629">
        <v>4781044000</v>
      </c>
      <c r="E1629">
        <v>1279.209961</v>
      </c>
      <c r="F1629" s="18">
        <v>-1.9221384551307879E-2</v>
      </c>
      <c r="G1629" s="17"/>
      <c r="N1629">
        <v>1627</v>
      </c>
      <c r="O1629">
        <v>0.1754101039084705</v>
      </c>
      <c r="T1629">
        <v>1619</v>
      </c>
      <c r="U1629">
        <v>0.27110075352682333</v>
      </c>
    </row>
    <row r="1630" spans="1:21" x14ac:dyDescent="0.3">
      <c r="A1630">
        <v>1628</v>
      </c>
      <c r="B1630">
        <f t="shared" si="25"/>
        <v>1324378</v>
      </c>
      <c r="C1630" s="1">
        <v>40623</v>
      </c>
      <c r="D1630">
        <v>4018022000</v>
      </c>
      <c r="E1630">
        <v>1313.8000489999999</v>
      </c>
      <c r="F1630" s="18">
        <v>2.70401959448156E-2</v>
      </c>
      <c r="G1630" s="17"/>
      <c r="N1630">
        <v>1628</v>
      </c>
      <c r="O1630">
        <v>0.24559095688252883</v>
      </c>
      <c r="T1630">
        <v>1620</v>
      </c>
      <c r="U1630">
        <v>0.27110075352682333</v>
      </c>
    </row>
    <row r="1631" spans="1:21" x14ac:dyDescent="0.3">
      <c r="A1631">
        <v>1629</v>
      </c>
      <c r="B1631">
        <f t="shared" si="25"/>
        <v>1326006</v>
      </c>
      <c r="C1631" s="1">
        <v>40630</v>
      </c>
      <c r="D1631">
        <v>3659466000</v>
      </c>
      <c r="E1631">
        <v>1332.410034</v>
      </c>
      <c r="F1631" s="18">
        <v>1.4165005560903318E-2</v>
      </c>
      <c r="G1631" s="17"/>
      <c r="N1631">
        <v>1629</v>
      </c>
      <c r="O1631">
        <v>0.28493207314194763</v>
      </c>
      <c r="T1631">
        <v>1621</v>
      </c>
      <c r="U1631">
        <v>0.27110075352682333</v>
      </c>
    </row>
    <row r="1632" spans="1:21" x14ac:dyDescent="0.3">
      <c r="A1632">
        <v>1630</v>
      </c>
      <c r="B1632">
        <f t="shared" si="25"/>
        <v>1327635</v>
      </c>
      <c r="C1632" s="1">
        <v>40637</v>
      </c>
      <c r="D1632">
        <v>3977634000</v>
      </c>
      <c r="E1632">
        <v>1328.170044</v>
      </c>
      <c r="F1632" s="18">
        <v>-3.1821960896461052E-3</v>
      </c>
      <c r="G1632" s="17"/>
      <c r="N1632">
        <v>1630</v>
      </c>
      <c r="O1632">
        <v>0.26916475017297598</v>
      </c>
      <c r="T1632">
        <v>1622</v>
      </c>
      <c r="U1632">
        <v>0.27110075352682333</v>
      </c>
    </row>
    <row r="1633" spans="1:21" x14ac:dyDescent="0.3">
      <c r="A1633">
        <v>1631</v>
      </c>
      <c r="B1633">
        <f t="shared" si="25"/>
        <v>1329265</v>
      </c>
      <c r="C1633" s="1">
        <v>40644</v>
      </c>
      <c r="D1633">
        <v>3940338000</v>
      </c>
      <c r="E1633">
        <v>1319.6800539999999</v>
      </c>
      <c r="F1633" s="18">
        <v>-6.392246262708237E-3</v>
      </c>
      <c r="G1633" s="17"/>
      <c r="N1633">
        <v>1631</v>
      </c>
      <c r="O1633">
        <v>0.26433568682817593</v>
      </c>
      <c r="T1633">
        <v>1623</v>
      </c>
      <c r="U1633">
        <v>0.27110075352682333</v>
      </c>
    </row>
    <row r="1634" spans="1:21" x14ac:dyDescent="0.3">
      <c r="A1634">
        <v>1632</v>
      </c>
      <c r="B1634">
        <f t="shared" si="25"/>
        <v>1330896</v>
      </c>
      <c r="C1634" s="1">
        <v>40651</v>
      </c>
      <c r="D1634">
        <v>3983390000</v>
      </c>
      <c r="E1634">
        <v>1337.380005</v>
      </c>
      <c r="F1634" s="18">
        <v>1.3412304707001397E-2</v>
      </c>
      <c r="G1634" s="17"/>
      <c r="N1634">
        <v>1632</v>
      </c>
      <c r="O1634">
        <v>0.21392302914809891</v>
      </c>
      <c r="T1634">
        <v>1624</v>
      </c>
      <c r="U1634">
        <v>0.27110075352682333</v>
      </c>
    </row>
    <row r="1635" spans="1:21" x14ac:dyDescent="0.3">
      <c r="A1635">
        <v>1633</v>
      </c>
      <c r="B1635">
        <f t="shared" si="25"/>
        <v>1332528</v>
      </c>
      <c r="C1635" s="1">
        <v>40658</v>
      </c>
      <c r="D1635">
        <v>3523530000</v>
      </c>
      <c r="E1635">
        <v>1363.6099850000001</v>
      </c>
      <c r="F1635" s="18">
        <v>1.961295959408341E-2</v>
      </c>
      <c r="G1635" s="17"/>
      <c r="N1635">
        <v>1633</v>
      </c>
      <c r="O1635">
        <v>0.22583694168455504</v>
      </c>
      <c r="T1635">
        <v>1625</v>
      </c>
      <c r="U1635">
        <v>0.27110075352682333</v>
      </c>
    </row>
    <row r="1636" spans="1:21" x14ac:dyDescent="0.3">
      <c r="A1636">
        <v>1634</v>
      </c>
      <c r="B1636">
        <f t="shared" si="25"/>
        <v>1334161</v>
      </c>
      <c r="C1636" s="1">
        <v>40665</v>
      </c>
      <c r="D1636">
        <v>4072744000</v>
      </c>
      <c r="E1636">
        <v>1340.1999510000001</v>
      </c>
      <c r="F1636" s="18">
        <v>-1.7167690364191631E-2</v>
      </c>
      <c r="G1636" s="17"/>
      <c r="N1636">
        <v>1634</v>
      </c>
      <c r="O1636">
        <v>0.30731195244807408</v>
      </c>
      <c r="T1636">
        <v>1626</v>
      </c>
      <c r="U1636">
        <v>0.27110075352682333</v>
      </c>
    </row>
    <row r="1637" spans="1:21" x14ac:dyDescent="0.3">
      <c r="A1637">
        <v>1635</v>
      </c>
      <c r="B1637">
        <f t="shared" si="25"/>
        <v>1335795</v>
      </c>
      <c r="C1637" s="1">
        <v>40672</v>
      </c>
      <c r="D1637">
        <v>3907822000</v>
      </c>
      <c r="E1637">
        <v>1337.7700199999999</v>
      </c>
      <c r="F1637" s="18">
        <v>-1.8131107960323483E-3</v>
      </c>
      <c r="G1637" s="17"/>
      <c r="N1637">
        <v>1635</v>
      </c>
      <c r="O1637">
        <v>0.26293667814847504</v>
      </c>
      <c r="T1637">
        <v>1627</v>
      </c>
      <c r="U1637">
        <v>0.27110075352682333</v>
      </c>
    </row>
    <row r="1638" spans="1:21" x14ac:dyDescent="0.3">
      <c r="A1638">
        <v>1636</v>
      </c>
      <c r="B1638">
        <f t="shared" si="25"/>
        <v>1337430</v>
      </c>
      <c r="C1638" s="1">
        <v>40679</v>
      </c>
      <c r="D1638">
        <v>3902876000</v>
      </c>
      <c r="E1638">
        <v>1333.2700199999999</v>
      </c>
      <c r="F1638" s="18">
        <v>-3.3638068821425678E-3</v>
      </c>
      <c r="G1638" s="17"/>
      <c r="N1638">
        <v>1636</v>
      </c>
      <c r="O1638">
        <v>0.24167597430225637</v>
      </c>
      <c r="T1638">
        <v>1628</v>
      </c>
      <c r="U1638">
        <v>0.27110075352682333</v>
      </c>
    </row>
    <row r="1639" spans="1:21" x14ac:dyDescent="0.3">
      <c r="A1639">
        <v>1637</v>
      </c>
      <c r="B1639">
        <f t="shared" si="25"/>
        <v>1339066</v>
      </c>
      <c r="C1639" s="1">
        <v>40686</v>
      </c>
      <c r="D1639">
        <v>3519106000</v>
      </c>
      <c r="E1639">
        <v>1331.099976</v>
      </c>
      <c r="F1639" s="18">
        <v>-1.627610287074453E-3</v>
      </c>
      <c r="G1639" s="17"/>
      <c r="N1639">
        <v>1637</v>
      </c>
      <c r="O1639">
        <v>0.23672737172530769</v>
      </c>
      <c r="T1639">
        <v>1629</v>
      </c>
      <c r="U1639">
        <v>0.27110075352682333</v>
      </c>
    </row>
    <row r="1640" spans="1:21" x14ac:dyDescent="0.3">
      <c r="A1640">
        <v>1638</v>
      </c>
      <c r="B1640">
        <f t="shared" si="25"/>
        <v>1340703</v>
      </c>
      <c r="C1640" s="1">
        <v>40694</v>
      </c>
      <c r="D1640">
        <v>4051132500</v>
      </c>
      <c r="E1640">
        <v>1300.160034</v>
      </c>
      <c r="F1640" s="18">
        <v>-2.3243890434868412E-2</v>
      </c>
      <c r="G1640" s="17"/>
      <c r="N1640">
        <v>1638</v>
      </c>
      <c r="O1640">
        <v>0.26285712582245896</v>
      </c>
      <c r="T1640">
        <v>1630</v>
      </c>
      <c r="U1640">
        <v>0.27110075352682333</v>
      </c>
    </row>
    <row r="1641" spans="1:21" x14ac:dyDescent="0.3">
      <c r="A1641">
        <v>1639</v>
      </c>
      <c r="B1641">
        <f t="shared" si="25"/>
        <v>1342341</v>
      </c>
      <c r="C1641" s="1">
        <v>40700</v>
      </c>
      <c r="D1641">
        <v>3710360000</v>
      </c>
      <c r="E1641">
        <v>1270.9799800000001</v>
      </c>
      <c r="F1641" s="18">
        <v>-2.244343252901429E-2</v>
      </c>
      <c r="G1641" s="17"/>
      <c r="N1641">
        <v>1639</v>
      </c>
      <c r="O1641">
        <v>0.26038977599586094</v>
      </c>
      <c r="T1641">
        <v>1631</v>
      </c>
      <c r="U1641">
        <v>0.27110075352682333</v>
      </c>
    </row>
    <row r="1642" spans="1:21" x14ac:dyDescent="0.3">
      <c r="A1642">
        <v>1640</v>
      </c>
      <c r="B1642">
        <f t="shared" si="25"/>
        <v>1343980</v>
      </c>
      <c r="C1642" s="1">
        <v>40707</v>
      </c>
      <c r="D1642">
        <v>4093202000</v>
      </c>
      <c r="E1642">
        <v>1271.5</v>
      </c>
      <c r="F1642" s="18">
        <v>4.0914885221082027E-4</v>
      </c>
      <c r="G1642" s="17"/>
      <c r="N1642">
        <v>1640</v>
      </c>
      <c r="O1642">
        <v>0.26676260683910152</v>
      </c>
      <c r="T1642">
        <v>1632</v>
      </c>
      <c r="U1642">
        <v>0.27110075352682333</v>
      </c>
    </row>
    <row r="1643" spans="1:21" x14ac:dyDescent="0.3">
      <c r="A1643">
        <v>1641</v>
      </c>
      <c r="B1643">
        <f t="shared" si="25"/>
        <v>1345620</v>
      </c>
      <c r="C1643" s="1">
        <v>40714</v>
      </c>
      <c r="D1643">
        <v>3977604000</v>
      </c>
      <c r="E1643">
        <v>1268.4499510000001</v>
      </c>
      <c r="F1643" s="18">
        <v>-2.3987801808886705E-3</v>
      </c>
      <c r="G1643" s="17"/>
      <c r="N1643">
        <v>1641</v>
      </c>
      <c r="O1643">
        <v>0.26000570110948773</v>
      </c>
      <c r="T1643">
        <v>1633</v>
      </c>
      <c r="U1643">
        <v>0.27110075352682333</v>
      </c>
    </row>
    <row r="1644" spans="1:21" x14ac:dyDescent="0.3">
      <c r="A1644">
        <v>1642</v>
      </c>
      <c r="B1644">
        <f t="shared" si="25"/>
        <v>1347261</v>
      </c>
      <c r="C1644" s="1">
        <v>40721</v>
      </c>
      <c r="D1644">
        <v>3901108000</v>
      </c>
      <c r="E1644">
        <v>1339.670044</v>
      </c>
      <c r="F1644" s="18">
        <v>5.6147341835483977E-2</v>
      </c>
      <c r="G1644" s="17"/>
      <c r="N1644">
        <v>1642</v>
      </c>
      <c r="O1644">
        <v>0.24483869925165172</v>
      </c>
      <c r="T1644">
        <v>1634</v>
      </c>
      <c r="U1644">
        <v>0.27110075352682333</v>
      </c>
    </row>
    <row r="1645" spans="1:21" x14ac:dyDescent="0.3">
      <c r="A1645">
        <v>1643</v>
      </c>
      <c r="B1645">
        <f t="shared" si="25"/>
        <v>1348903</v>
      </c>
      <c r="C1645" s="1">
        <v>40729</v>
      </c>
      <c r="D1645">
        <v>3737600000</v>
      </c>
      <c r="E1645">
        <v>1343.8000489999999</v>
      </c>
      <c r="F1645" s="18">
        <v>3.0828523922715877E-3</v>
      </c>
      <c r="G1645" s="17"/>
      <c r="N1645">
        <v>1643</v>
      </c>
      <c r="O1645">
        <v>0.27512806164130604</v>
      </c>
      <c r="T1645">
        <v>1635</v>
      </c>
      <c r="U1645">
        <v>0.27110075352682333</v>
      </c>
    </row>
    <row r="1646" spans="1:21" x14ac:dyDescent="0.3">
      <c r="A1646">
        <v>1644</v>
      </c>
      <c r="B1646">
        <f t="shared" si="25"/>
        <v>1350546</v>
      </c>
      <c r="C1646" s="1">
        <v>40735</v>
      </c>
      <c r="D1646">
        <v>4153686000</v>
      </c>
      <c r="E1646">
        <v>1316.1400149999999</v>
      </c>
      <c r="F1646" s="18">
        <v>-2.0583444702642659E-2</v>
      </c>
      <c r="G1646" s="17"/>
      <c r="N1646">
        <v>1644</v>
      </c>
      <c r="O1646">
        <v>0.29701548579018067</v>
      </c>
      <c r="T1646">
        <v>1636</v>
      </c>
      <c r="U1646">
        <v>0.27110075352682333</v>
      </c>
    </row>
    <row r="1647" spans="1:21" x14ac:dyDescent="0.3">
      <c r="A1647">
        <v>1645</v>
      </c>
      <c r="B1647">
        <f t="shared" si="25"/>
        <v>1352190</v>
      </c>
      <c r="C1647" s="1">
        <v>40742</v>
      </c>
      <c r="D1647">
        <v>4110088000</v>
      </c>
      <c r="E1647">
        <v>1345.0200199999999</v>
      </c>
      <c r="F1647" s="18">
        <v>2.1942957945853492E-2</v>
      </c>
      <c r="G1647" s="17"/>
      <c r="N1647">
        <v>1645</v>
      </c>
      <c r="O1647">
        <v>0.26924864744455773</v>
      </c>
      <c r="T1647">
        <v>1637</v>
      </c>
      <c r="U1647">
        <v>0.27110075352682333</v>
      </c>
    </row>
    <row r="1648" spans="1:21" x14ac:dyDescent="0.3">
      <c r="A1648">
        <v>1646</v>
      </c>
      <c r="B1648">
        <f t="shared" si="25"/>
        <v>1353835</v>
      </c>
      <c r="C1648" s="1">
        <v>40749</v>
      </c>
      <c r="D1648">
        <v>4207194000</v>
      </c>
      <c r="E1648">
        <v>1292.280029</v>
      </c>
      <c r="F1648" s="18">
        <v>-3.9211305568522259E-2</v>
      </c>
      <c r="G1648" s="17"/>
      <c r="N1648">
        <v>1646</v>
      </c>
      <c r="O1648">
        <v>0.26752064630879879</v>
      </c>
      <c r="T1648">
        <v>1638</v>
      </c>
      <c r="U1648">
        <v>0.27110075352682333</v>
      </c>
    </row>
    <row r="1649" spans="1:21" x14ac:dyDescent="0.3">
      <c r="A1649">
        <v>1647</v>
      </c>
      <c r="B1649">
        <f t="shared" si="25"/>
        <v>1355481</v>
      </c>
      <c r="C1649" s="1">
        <v>40756</v>
      </c>
      <c r="D1649">
        <v>5268348000</v>
      </c>
      <c r="E1649">
        <v>1199.380005</v>
      </c>
      <c r="F1649" s="18">
        <v>-7.1888462187168906E-2</v>
      </c>
      <c r="G1649" s="17"/>
      <c r="N1649">
        <v>1647</v>
      </c>
      <c r="O1649">
        <v>0.27008588860666216</v>
      </c>
      <c r="T1649">
        <v>1639</v>
      </c>
      <c r="U1649">
        <v>0.27110075352682333</v>
      </c>
    </row>
    <row r="1650" spans="1:21" x14ac:dyDescent="0.3">
      <c r="A1650">
        <v>1648</v>
      </c>
      <c r="B1650">
        <f t="shared" si="25"/>
        <v>1357128</v>
      </c>
      <c r="C1650" s="1">
        <v>40763</v>
      </c>
      <c r="D1650">
        <v>3865062000</v>
      </c>
      <c r="E1650">
        <v>1178.8100589999999</v>
      </c>
      <c r="F1650" s="18">
        <v>-1.7150482677923309E-2</v>
      </c>
      <c r="G1650" s="17"/>
      <c r="N1650">
        <v>1648</v>
      </c>
      <c r="O1650">
        <v>0.2617297751097723</v>
      </c>
      <c r="T1650">
        <v>1640</v>
      </c>
      <c r="U1650">
        <v>0.27110075352682333</v>
      </c>
    </row>
    <row r="1651" spans="1:21" x14ac:dyDescent="0.3">
      <c r="A1651">
        <v>1649</v>
      </c>
      <c r="B1651">
        <f t="shared" si="25"/>
        <v>1358776</v>
      </c>
      <c r="C1651" s="1">
        <v>40770</v>
      </c>
      <c r="D1651">
        <v>4427032000</v>
      </c>
      <c r="E1651">
        <v>1123.530029</v>
      </c>
      <c r="F1651" s="18">
        <v>-4.6894772892330655E-2</v>
      </c>
      <c r="G1651" s="17"/>
      <c r="N1651">
        <v>1649</v>
      </c>
      <c r="O1651">
        <v>0.28708671779697731</v>
      </c>
      <c r="T1651">
        <v>1641</v>
      </c>
      <c r="U1651">
        <v>0.27110075352682333</v>
      </c>
    </row>
    <row r="1652" spans="1:21" x14ac:dyDescent="0.3">
      <c r="A1652">
        <v>1650</v>
      </c>
      <c r="B1652">
        <f t="shared" si="25"/>
        <v>1360425</v>
      </c>
      <c r="C1652" s="1">
        <v>40777</v>
      </c>
      <c r="D1652">
        <v>5309696000</v>
      </c>
      <c r="E1652">
        <v>1176.8000489999999</v>
      </c>
      <c r="F1652" s="18">
        <v>4.7413080758876569E-2</v>
      </c>
      <c r="G1652" s="17"/>
      <c r="N1652">
        <v>1650</v>
      </c>
      <c r="O1652">
        <v>0.2158311285184418</v>
      </c>
      <c r="T1652">
        <v>1642</v>
      </c>
      <c r="U1652">
        <v>0.27110075352682333</v>
      </c>
    </row>
    <row r="1653" spans="1:21" x14ac:dyDescent="0.3">
      <c r="A1653">
        <v>1651</v>
      </c>
      <c r="B1653">
        <f t="shared" si="25"/>
        <v>1362075</v>
      </c>
      <c r="C1653" s="1">
        <v>40784</v>
      </c>
      <c r="D1653">
        <v>4650126000</v>
      </c>
      <c r="E1653">
        <v>1173.969971</v>
      </c>
      <c r="F1653" s="18">
        <v>-2.4048928298438213E-3</v>
      </c>
      <c r="G1653" s="17"/>
      <c r="N1653">
        <v>1651</v>
      </c>
      <c r="O1653">
        <v>0.22324178251729832</v>
      </c>
      <c r="T1653">
        <v>1643</v>
      </c>
      <c r="U1653">
        <v>0.27110075352682333</v>
      </c>
    </row>
    <row r="1654" spans="1:21" x14ac:dyDescent="0.3">
      <c r="A1654">
        <v>1652</v>
      </c>
      <c r="B1654">
        <f t="shared" si="25"/>
        <v>1363726</v>
      </c>
      <c r="C1654" s="1">
        <v>40792</v>
      </c>
      <c r="D1654">
        <v>4649140000</v>
      </c>
      <c r="E1654">
        <v>1154.2299800000001</v>
      </c>
      <c r="F1654" s="18">
        <v>-1.6814732478365853E-2</v>
      </c>
      <c r="G1654" s="17"/>
      <c r="N1654">
        <v>1652</v>
      </c>
      <c r="O1654">
        <v>0.28124697978685814</v>
      </c>
      <c r="T1654">
        <v>1644</v>
      </c>
      <c r="U1654">
        <v>0.27110075352682333</v>
      </c>
    </row>
    <row r="1655" spans="1:21" x14ac:dyDescent="0.3">
      <c r="A1655">
        <v>1653</v>
      </c>
      <c r="B1655">
        <f t="shared" si="25"/>
        <v>1365378</v>
      </c>
      <c r="C1655" s="1">
        <v>40798</v>
      </c>
      <c r="D1655">
        <v>4913056000</v>
      </c>
      <c r="E1655">
        <v>1216.01001</v>
      </c>
      <c r="F1655" s="18">
        <v>5.3524887648473567E-2</v>
      </c>
      <c r="G1655" s="17"/>
      <c r="N1655">
        <v>1653</v>
      </c>
      <c r="O1655">
        <v>0.17532131217890934</v>
      </c>
      <c r="T1655">
        <v>1645</v>
      </c>
      <c r="U1655">
        <v>0.27110075352682333</v>
      </c>
    </row>
    <row r="1656" spans="1:21" x14ac:dyDescent="0.3">
      <c r="A1656">
        <v>1654</v>
      </c>
      <c r="B1656">
        <f t="shared" si="25"/>
        <v>1367031</v>
      </c>
      <c r="C1656" s="1">
        <v>40805</v>
      </c>
      <c r="D1656">
        <v>5128284000</v>
      </c>
      <c r="E1656">
        <v>1136.4300539999999</v>
      </c>
      <c r="F1656" s="18">
        <v>-6.5443504038260381E-2</v>
      </c>
      <c r="G1656" s="17"/>
      <c r="N1656">
        <v>1654</v>
      </c>
      <c r="O1656">
        <v>0.27467639763694596</v>
      </c>
      <c r="T1656">
        <v>1646</v>
      </c>
      <c r="U1656">
        <v>0.27110075352682333</v>
      </c>
    </row>
    <row r="1657" spans="1:21" x14ac:dyDescent="0.3">
      <c r="A1657">
        <v>1655</v>
      </c>
      <c r="B1657">
        <f t="shared" si="25"/>
        <v>1368685</v>
      </c>
      <c r="C1657" s="1">
        <v>40812</v>
      </c>
      <c r="D1657">
        <v>4960282000</v>
      </c>
      <c r="E1657">
        <v>1131.420044</v>
      </c>
      <c r="F1657" s="18">
        <v>-4.4085511311195633E-3</v>
      </c>
      <c r="G1657" s="17"/>
      <c r="N1657">
        <v>1655</v>
      </c>
      <c r="O1657">
        <v>0.24820572297160101</v>
      </c>
      <c r="T1657">
        <v>1647</v>
      </c>
      <c r="U1657">
        <v>0.27110075352682333</v>
      </c>
    </row>
    <row r="1658" spans="1:21" x14ac:dyDescent="0.3">
      <c r="A1658">
        <v>1656</v>
      </c>
      <c r="B1658">
        <f t="shared" si="25"/>
        <v>1370340</v>
      </c>
      <c r="C1658" s="1">
        <v>40819</v>
      </c>
      <c r="D1658">
        <v>4514868000</v>
      </c>
      <c r="E1658">
        <v>1155.459961</v>
      </c>
      <c r="F1658" s="18">
        <v>2.1247561528970102E-2</v>
      </c>
      <c r="G1658" s="17"/>
      <c r="N1658">
        <v>1656</v>
      </c>
      <c r="O1658">
        <v>0.21484560037133213</v>
      </c>
      <c r="T1658">
        <v>1648</v>
      </c>
      <c r="U1658">
        <v>0.27110075352682333</v>
      </c>
    </row>
    <row r="1659" spans="1:21" x14ac:dyDescent="0.3">
      <c r="A1659">
        <v>1657</v>
      </c>
      <c r="B1659">
        <f t="shared" si="25"/>
        <v>1371996</v>
      </c>
      <c r="C1659" s="1">
        <v>40826</v>
      </c>
      <c r="D1659">
        <v>4555924000</v>
      </c>
      <c r="E1659">
        <v>1224.579956</v>
      </c>
      <c r="F1659" s="18">
        <v>5.9820328988448621E-2</v>
      </c>
      <c r="G1659" s="17"/>
      <c r="N1659">
        <v>1657</v>
      </c>
      <c r="O1659">
        <v>0.25276521126872359</v>
      </c>
      <c r="T1659">
        <v>1649</v>
      </c>
      <c r="U1659">
        <v>0.27110075352682333</v>
      </c>
    </row>
    <row r="1660" spans="1:21" x14ac:dyDescent="0.3">
      <c r="A1660">
        <v>1658</v>
      </c>
      <c r="B1660">
        <f t="shared" si="25"/>
        <v>1373653</v>
      </c>
      <c r="C1660" s="1">
        <v>40833</v>
      </c>
      <c r="D1660">
        <v>4767664000</v>
      </c>
      <c r="E1660">
        <v>1238.25</v>
      </c>
      <c r="F1660" s="18">
        <v>1.1163047323305985E-2</v>
      </c>
      <c r="G1660" s="17"/>
      <c r="N1660">
        <v>1658</v>
      </c>
      <c r="O1660">
        <v>0.22221936204120951</v>
      </c>
      <c r="T1660">
        <v>1650</v>
      </c>
      <c r="U1660">
        <v>0.27110075352682333</v>
      </c>
    </row>
    <row r="1661" spans="1:21" x14ac:dyDescent="0.3">
      <c r="A1661">
        <v>1659</v>
      </c>
      <c r="B1661">
        <f t="shared" si="25"/>
        <v>1375311</v>
      </c>
      <c r="C1661" s="1">
        <v>40840</v>
      </c>
      <c r="D1661">
        <v>4912236000</v>
      </c>
      <c r="E1661">
        <v>1285.089966</v>
      </c>
      <c r="F1661" s="18">
        <v>3.7827551786795886E-2</v>
      </c>
      <c r="G1661" s="17"/>
      <c r="N1661">
        <v>1659</v>
      </c>
      <c r="O1661">
        <v>0.29149618675988659</v>
      </c>
      <c r="T1661">
        <v>1651</v>
      </c>
      <c r="U1661">
        <v>0.27110075352682333</v>
      </c>
    </row>
    <row r="1662" spans="1:21" x14ac:dyDescent="0.3">
      <c r="A1662">
        <v>1660</v>
      </c>
      <c r="B1662">
        <f t="shared" si="25"/>
        <v>1376970</v>
      </c>
      <c r="C1662" s="1">
        <v>40847</v>
      </c>
      <c r="D1662">
        <v>4549214000</v>
      </c>
      <c r="E1662">
        <v>1253.2299800000001</v>
      </c>
      <c r="F1662" s="18">
        <v>-2.4792027673492811E-2</v>
      </c>
      <c r="G1662" s="17"/>
      <c r="N1662">
        <v>1660</v>
      </c>
      <c r="O1662">
        <v>0.28634139233860917</v>
      </c>
      <c r="T1662">
        <v>1652</v>
      </c>
      <c r="U1662">
        <v>0.27110075352682333</v>
      </c>
    </row>
    <row r="1663" spans="1:21" x14ac:dyDescent="0.3">
      <c r="A1663">
        <v>1661</v>
      </c>
      <c r="B1663">
        <f t="shared" si="25"/>
        <v>1378630</v>
      </c>
      <c r="C1663" s="1">
        <v>40854</v>
      </c>
      <c r="D1663">
        <v>3874182000</v>
      </c>
      <c r="E1663">
        <v>1263.849976</v>
      </c>
      <c r="F1663" s="18">
        <v>8.4740998615432904E-3</v>
      </c>
      <c r="G1663" s="17"/>
      <c r="N1663">
        <v>1661</v>
      </c>
      <c r="O1663">
        <v>0.22158865647747686</v>
      </c>
      <c r="T1663">
        <v>1653</v>
      </c>
      <c r="U1663">
        <v>0.27110075352682333</v>
      </c>
    </row>
    <row r="1664" spans="1:21" x14ac:dyDescent="0.3">
      <c r="A1664">
        <v>1662</v>
      </c>
      <c r="B1664">
        <f t="shared" si="25"/>
        <v>1380291</v>
      </c>
      <c r="C1664" s="1">
        <v>40861</v>
      </c>
      <c r="D1664">
        <v>3865610000</v>
      </c>
      <c r="E1664">
        <v>1215.650024</v>
      </c>
      <c r="F1664" s="18">
        <v>-3.8137399940892935E-2</v>
      </c>
      <c r="G1664" s="17"/>
      <c r="N1664">
        <v>1662</v>
      </c>
      <c r="O1664">
        <v>0.28026200080091157</v>
      </c>
      <c r="T1664">
        <v>1654</v>
      </c>
      <c r="U1664">
        <v>0.27110075352682333</v>
      </c>
    </row>
    <row r="1665" spans="1:21" x14ac:dyDescent="0.3">
      <c r="A1665">
        <v>1663</v>
      </c>
      <c r="B1665">
        <f t="shared" si="25"/>
        <v>1381953</v>
      </c>
      <c r="C1665" s="1">
        <v>40868</v>
      </c>
      <c r="D1665">
        <v>3356230000</v>
      </c>
      <c r="E1665">
        <v>1158.670044</v>
      </c>
      <c r="F1665" s="18">
        <v>-4.6872026385120252E-2</v>
      </c>
      <c r="G1665" s="17"/>
      <c r="N1665">
        <v>1663</v>
      </c>
      <c r="O1665">
        <v>0.26398317749397587</v>
      </c>
      <c r="T1665">
        <v>1655</v>
      </c>
      <c r="U1665">
        <v>0.27110075352682333</v>
      </c>
    </row>
    <row r="1666" spans="1:21" x14ac:dyDescent="0.3">
      <c r="A1666">
        <v>1664</v>
      </c>
      <c r="B1666">
        <f t="shared" si="25"/>
        <v>1383616</v>
      </c>
      <c r="C1666" s="1">
        <v>40875</v>
      </c>
      <c r="D1666">
        <v>4335660000</v>
      </c>
      <c r="E1666">
        <v>1244.280029</v>
      </c>
      <c r="F1666" s="18">
        <v>7.3886423010000646E-2</v>
      </c>
      <c r="G1666" s="17"/>
      <c r="N1666">
        <v>1664</v>
      </c>
      <c r="O1666">
        <v>0.24686821229671127</v>
      </c>
      <c r="T1666">
        <v>1656</v>
      </c>
      <c r="U1666">
        <v>0.27110075352682333</v>
      </c>
    </row>
    <row r="1667" spans="1:21" x14ac:dyDescent="0.3">
      <c r="A1667">
        <v>1665</v>
      </c>
      <c r="B1667">
        <f t="shared" si="25"/>
        <v>1385280</v>
      </c>
      <c r="C1667" s="1">
        <v>40882</v>
      </c>
      <c r="D1667">
        <v>4034362000</v>
      </c>
      <c r="E1667">
        <v>1255.1899410000001</v>
      </c>
      <c r="F1667" s="18">
        <v>8.7680520025449002E-3</v>
      </c>
      <c r="G1667" s="17"/>
      <c r="N1667">
        <v>1665</v>
      </c>
      <c r="O1667">
        <v>0.23448791036624697</v>
      </c>
      <c r="T1667">
        <v>1657</v>
      </c>
      <c r="U1667">
        <v>0.27110075352682333</v>
      </c>
    </row>
    <row r="1668" spans="1:21" x14ac:dyDescent="0.3">
      <c r="A1668">
        <v>1666</v>
      </c>
      <c r="B1668">
        <f t="shared" si="25"/>
        <v>1386945</v>
      </c>
      <c r="C1668" s="1">
        <v>40889</v>
      </c>
      <c r="D1668">
        <v>4235314000</v>
      </c>
      <c r="E1668">
        <v>1219.660034</v>
      </c>
      <c r="F1668" s="18">
        <v>-2.8306398768375797E-2</v>
      </c>
      <c r="G1668" s="17"/>
      <c r="N1668">
        <v>1666</v>
      </c>
      <c r="O1668">
        <v>0.27468024464512725</v>
      </c>
      <c r="T1668">
        <v>1658</v>
      </c>
      <c r="U1668">
        <v>0.27110075352682333</v>
      </c>
    </row>
    <row r="1669" spans="1:21" x14ac:dyDescent="0.3">
      <c r="A1669">
        <v>1667</v>
      </c>
      <c r="B1669">
        <f t="shared" ref="B1669:B1732" si="26">B1668+A1668</f>
        <v>1388611</v>
      </c>
      <c r="C1669" s="1">
        <v>40896</v>
      </c>
      <c r="D1669">
        <v>3280102000</v>
      </c>
      <c r="E1669">
        <v>1265.329956</v>
      </c>
      <c r="F1669" s="18">
        <v>3.744479668668068E-2</v>
      </c>
      <c r="G1669" s="17"/>
      <c r="N1669">
        <v>1667</v>
      </c>
      <c r="O1669">
        <v>0.23726908424599566</v>
      </c>
      <c r="T1669">
        <v>1659</v>
      </c>
      <c r="U1669">
        <v>0.27110075352682333</v>
      </c>
    </row>
    <row r="1670" spans="1:21" x14ac:dyDescent="0.3">
      <c r="A1670">
        <v>1668</v>
      </c>
      <c r="B1670">
        <f t="shared" si="26"/>
        <v>1390278</v>
      </c>
      <c r="C1670" s="1">
        <v>40904</v>
      </c>
      <c r="D1670">
        <v>2257637500</v>
      </c>
      <c r="E1670">
        <v>1257.599976</v>
      </c>
      <c r="F1670" s="18">
        <v>-6.1090626704486785E-3</v>
      </c>
      <c r="G1670" s="17"/>
      <c r="N1670">
        <v>1668</v>
      </c>
      <c r="O1670">
        <v>0.25375879937201878</v>
      </c>
      <c r="T1670">
        <v>1660</v>
      </c>
      <c r="U1670">
        <v>0.27110075352682333</v>
      </c>
    </row>
    <row r="1671" spans="1:21" x14ac:dyDescent="0.3">
      <c r="A1671">
        <v>1669</v>
      </c>
      <c r="B1671">
        <f t="shared" si="26"/>
        <v>1391946</v>
      </c>
      <c r="C1671" s="1">
        <v>40911</v>
      </c>
      <c r="D1671">
        <v>3877267500</v>
      </c>
      <c r="E1671">
        <v>1277.8100589999999</v>
      </c>
      <c r="F1671" s="18">
        <v>1.6070358926279067E-2</v>
      </c>
      <c r="G1671" s="17"/>
      <c r="N1671">
        <v>1669</v>
      </c>
      <c r="O1671">
        <v>0.27618615920650308</v>
      </c>
      <c r="T1671">
        <v>1661</v>
      </c>
      <c r="U1671">
        <v>0.27110075352682333</v>
      </c>
    </row>
    <row r="1672" spans="1:21" x14ac:dyDescent="0.3">
      <c r="A1672">
        <v>1670</v>
      </c>
      <c r="B1672">
        <f t="shared" si="26"/>
        <v>1393615</v>
      </c>
      <c r="C1672" s="1">
        <v>40917</v>
      </c>
      <c r="D1672">
        <v>3854788000</v>
      </c>
      <c r="E1672">
        <v>1289.089966</v>
      </c>
      <c r="F1672" s="18">
        <v>8.8275302894607246E-3</v>
      </c>
      <c r="G1672" s="17"/>
      <c r="N1672">
        <v>1670</v>
      </c>
      <c r="O1672">
        <v>0.29253995131097427</v>
      </c>
      <c r="T1672">
        <v>1662</v>
      </c>
      <c r="U1672">
        <v>0.27110075352682333</v>
      </c>
    </row>
    <row r="1673" spans="1:21" x14ac:dyDescent="0.3">
      <c r="A1673">
        <v>1671</v>
      </c>
      <c r="B1673">
        <f t="shared" si="26"/>
        <v>1395285</v>
      </c>
      <c r="C1673" s="1">
        <v>40925</v>
      </c>
      <c r="D1673">
        <v>4121290000</v>
      </c>
      <c r="E1673">
        <v>1315.380005</v>
      </c>
      <c r="F1673" s="18">
        <v>2.0394262381528753E-2</v>
      </c>
      <c r="G1673" s="17"/>
      <c r="N1673">
        <v>1671</v>
      </c>
      <c r="O1673">
        <v>0.25096971889749653</v>
      </c>
      <c r="T1673">
        <v>1663</v>
      </c>
      <c r="U1673">
        <v>0.27110075352682333</v>
      </c>
    </row>
    <row r="1674" spans="1:21" x14ac:dyDescent="0.3">
      <c r="A1674">
        <v>1672</v>
      </c>
      <c r="B1674">
        <f t="shared" si="26"/>
        <v>1396956</v>
      </c>
      <c r="C1674" s="1">
        <v>40931</v>
      </c>
      <c r="D1674">
        <v>4080966000</v>
      </c>
      <c r="E1674">
        <v>1316.329956</v>
      </c>
      <c r="F1674" s="18">
        <v>7.2218750200635402E-4</v>
      </c>
      <c r="G1674" s="17"/>
      <c r="N1674">
        <v>1672</v>
      </c>
      <c r="O1674">
        <v>0.26950962520710836</v>
      </c>
      <c r="T1674">
        <v>1664</v>
      </c>
      <c r="U1674">
        <v>0.27110075352682333</v>
      </c>
    </row>
    <row r="1675" spans="1:21" x14ac:dyDescent="0.3">
      <c r="A1675">
        <v>1673</v>
      </c>
      <c r="B1675">
        <f t="shared" si="26"/>
        <v>1398628</v>
      </c>
      <c r="C1675" s="1">
        <v>40938</v>
      </c>
      <c r="D1675">
        <v>4225678000</v>
      </c>
      <c r="E1675">
        <v>1344.900024</v>
      </c>
      <c r="F1675" s="18">
        <v>2.1704336264455559E-2</v>
      </c>
      <c r="G1675" s="17"/>
      <c r="N1675">
        <v>1673</v>
      </c>
      <c r="O1675">
        <v>0.25753472293916441</v>
      </c>
      <c r="T1675">
        <v>1665</v>
      </c>
      <c r="U1675">
        <v>0.27110075352682333</v>
      </c>
    </row>
    <row r="1676" spans="1:21" x14ac:dyDescent="0.3">
      <c r="A1676">
        <v>1674</v>
      </c>
      <c r="B1676">
        <f t="shared" si="26"/>
        <v>1400301</v>
      </c>
      <c r="C1676" s="1">
        <v>40945</v>
      </c>
      <c r="D1676">
        <v>3861272000</v>
      </c>
      <c r="E1676">
        <v>1342.6400149999999</v>
      </c>
      <c r="F1676" s="18">
        <v>-1.6804289981930151E-3</v>
      </c>
      <c r="G1676" s="17"/>
      <c r="N1676">
        <v>1674</v>
      </c>
      <c r="O1676">
        <v>0.18341222767629067</v>
      </c>
      <c r="T1676">
        <v>1666</v>
      </c>
      <c r="U1676">
        <v>0.27110075352682333</v>
      </c>
    </row>
    <row r="1677" spans="1:21" x14ac:dyDescent="0.3">
      <c r="A1677">
        <v>1675</v>
      </c>
      <c r="B1677">
        <f t="shared" si="26"/>
        <v>1401975</v>
      </c>
      <c r="C1677" s="1">
        <v>40952</v>
      </c>
      <c r="D1677">
        <v>3882884000</v>
      </c>
      <c r="E1677">
        <v>1361.2299800000001</v>
      </c>
      <c r="F1677" s="18">
        <v>1.3845829702908208E-2</v>
      </c>
      <c r="G1677" s="17"/>
      <c r="N1677">
        <v>1675</v>
      </c>
      <c r="O1677">
        <v>0.25923655378907695</v>
      </c>
      <c r="T1677">
        <v>1667</v>
      </c>
      <c r="U1677">
        <v>0.27110075352682333</v>
      </c>
    </row>
    <row r="1678" spans="1:21" x14ac:dyDescent="0.3">
      <c r="A1678">
        <v>1676</v>
      </c>
      <c r="B1678">
        <f t="shared" si="26"/>
        <v>1403650</v>
      </c>
      <c r="C1678" s="1">
        <v>40960</v>
      </c>
      <c r="D1678">
        <v>3680180000</v>
      </c>
      <c r="E1678">
        <v>1365.73999</v>
      </c>
      <c r="F1678" s="18">
        <v>3.3131873866016127E-3</v>
      </c>
      <c r="G1678" s="17"/>
      <c r="N1678">
        <v>1676</v>
      </c>
      <c r="O1678">
        <v>0.24600056758041972</v>
      </c>
      <c r="T1678">
        <v>1668</v>
      </c>
      <c r="U1678">
        <v>0.27110075352682333</v>
      </c>
    </row>
    <row r="1679" spans="1:21" x14ac:dyDescent="0.3">
      <c r="A1679">
        <v>1677</v>
      </c>
      <c r="B1679">
        <f t="shared" si="26"/>
        <v>1405326</v>
      </c>
      <c r="C1679" s="1">
        <v>40966</v>
      </c>
      <c r="D1679">
        <v>3782622000</v>
      </c>
      <c r="E1679">
        <v>1369.630005</v>
      </c>
      <c r="F1679" s="18">
        <v>2.8482837351785739E-3</v>
      </c>
      <c r="G1679" s="17"/>
      <c r="N1679">
        <v>1677</v>
      </c>
      <c r="O1679">
        <v>0.26221645486604961</v>
      </c>
      <c r="T1679">
        <v>1669</v>
      </c>
      <c r="U1679">
        <v>0.27110075352682333</v>
      </c>
    </row>
    <row r="1680" spans="1:21" x14ac:dyDescent="0.3">
      <c r="A1680">
        <v>1678</v>
      </c>
      <c r="B1680">
        <f t="shared" si="26"/>
        <v>1407003</v>
      </c>
      <c r="C1680" s="1">
        <v>40973</v>
      </c>
      <c r="D1680">
        <v>3676690000</v>
      </c>
      <c r="E1680">
        <v>1370.869995</v>
      </c>
      <c r="F1680" s="18">
        <v>9.053466961685279E-4</v>
      </c>
      <c r="G1680" s="17"/>
      <c r="N1680">
        <v>1678</v>
      </c>
      <c r="O1680">
        <v>0.25885127346288828</v>
      </c>
      <c r="T1680">
        <v>1670</v>
      </c>
      <c r="U1680">
        <v>0.27110075352682333</v>
      </c>
    </row>
    <row r="1681" spans="1:21" x14ac:dyDescent="0.3">
      <c r="A1681">
        <v>1679</v>
      </c>
      <c r="B1681">
        <f t="shared" si="26"/>
        <v>1408681</v>
      </c>
      <c r="C1681" s="1">
        <v>40980</v>
      </c>
      <c r="D1681">
        <v>4281244000</v>
      </c>
      <c r="E1681">
        <v>1404.170044</v>
      </c>
      <c r="F1681" s="18">
        <v>2.4291179412676507E-2</v>
      </c>
      <c r="G1681" s="17"/>
      <c r="N1681">
        <v>1679</v>
      </c>
      <c r="O1681">
        <v>0.29154782436708543</v>
      </c>
      <c r="T1681">
        <v>1671</v>
      </c>
      <c r="U1681">
        <v>0.27110075352682333</v>
      </c>
    </row>
    <row r="1682" spans="1:21" x14ac:dyDescent="0.3">
      <c r="A1682">
        <v>1680</v>
      </c>
      <c r="B1682">
        <f t="shared" si="26"/>
        <v>1410360</v>
      </c>
      <c r="C1682" s="1">
        <v>40987</v>
      </c>
      <c r="D1682">
        <v>3682996000</v>
      </c>
      <c r="E1682">
        <v>1397.1099850000001</v>
      </c>
      <c r="F1682" s="18">
        <v>-5.027923099604246E-3</v>
      </c>
      <c r="G1682" s="17"/>
      <c r="N1682">
        <v>1680</v>
      </c>
      <c r="O1682">
        <v>0.26258690091790532</v>
      </c>
      <c r="T1682">
        <v>1672</v>
      </c>
      <c r="U1682">
        <v>0.27110075352682333</v>
      </c>
    </row>
    <row r="1683" spans="1:21" x14ac:dyDescent="0.3">
      <c r="A1683">
        <v>1681</v>
      </c>
      <c r="B1683">
        <f t="shared" si="26"/>
        <v>1412040</v>
      </c>
      <c r="C1683" s="1">
        <v>40994</v>
      </c>
      <c r="D1683">
        <v>3698456000</v>
      </c>
      <c r="E1683">
        <v>1408.469971</v>
      </c>
      <c r="F1683" s="18">
        <v>8.1310606337123385E-3</v>
      </c>
      <c r="G1683" s="17"/>
      <c r="N1683">
        <v>1681</v>
      </c>
      <c r="O1683">
        <v>0.27355645121336769</v>
      </c>
      <c r="T1683">
        <v>1673</v>
      </c>
      <c r="U1683">
        <v>0.27110075352682333</v>
      </c>
    </row>
    <row r="1684" spans="1:21" x14ac:dyDescent="0.3">
      <c r="A1684">
        <v>1682</v>
      </c>
      <c r="B1684">
        <f t="shared" si="26"/>
        <v>1413721</v>
      </c>
      <c r="C1684" s="1">
        <v>41001</v>
      </c>
      <c r="D1684">
        <v>3659032500</v>
      </c>
      <c r="E1684">
        <v>1398.079956</v>
      </c>
      <c r="F1684" s="18">
        <v>-7.3768097395950439E-3</v>
      </c>
      <c r="G1684" s="17"/>
      <c r="N1684">
        <v>1682</v>
      </c>
      <c r="O1684">
        <v>0.29210100952147217</v>
      </c>
      <c r="T1684">
        <v>1674</v>
      </c>
      <c r="U1684">
        <v>0.27110075352682333</v>
      </c>
    </row>
    <row r="1685" spans="1:21" x14ac:dyDescent="0.3">
      <c r="A1685">
        <v>1683</v>
      </c>
      <c r="B1685">
        <f t="shared" si="26"/>
        <v>1415403</v>
      </c>
      <c r="C1685" s="1">
        <v>41008</v>
      </c>
      <c r="D1685">
        <v>3818638000</v>
      </c>
      <c r="E1685">
        <v>1370.26001</v>
      </c>
      <c r="F1685" s="18">
        <v>-1.9898680244007497E-2</v>
      </c>
      <c r="G1685" s="17"/>
      <c r="N1685">
        <v>1683</v>
      </c>
      <c r="O1685">
        <v>0.21348839145441048</v>
      </c>
      <c r="T1685">
        <v>1675</v>
      </c>
      <c r="U1685">
        <v>0.27110075352682333</v>
      </c>
    </row>
    <row r="1686" spans="1:21" x14ac:dyDescent="0.3">
      <c r="A1686">
        <v>1684</v>
      </c>
      <c r="B1686">
        <f t="shared" si="26"/>
        <v>1417086</v>
      </c>
      <c r="C1686" s="1">
        <v>41015</v>
      </c>
      <c r="D1686">
        <v>3701492000</v>
      </c>
      <c r="E1686">
        <v>1378.530029</v>
      </c>
      <c r="F1686" s="18">
        <v>6.0353647772294306E-3</v>
      </c>
      <c r="G1686" s="17"/>
      <c r="N1686">
        <v>1684</v>
      </c>
      <c r="O1686">
        <v>0.25817676174747739</v>
      </c>
      <c r="T1686">
        <v>1676</v>
      </c>
      <c r="U1686">
        <v>0.27110075352682333</v>
      </c>
    </row>
    <row r="1687" spans="1:21" x14ac:dyDescent="0.3">
      <c r="A1687">
        <v>1685</v>
      </c>
      <c r="B1687">
        <f t="shared" si="26"/>
        <v>1418770</v>
      </c>
      <c r="C1687" s="1">
        <v>41022</v>
      </c>
      <c r="D1687">
        <v>3790184000</v>
      </c>
      <c r="E1687">
        <v>1403.3599850000001</v>
      </c>
      <c r="F1687" s="18">
        <v>1.801190795822703E-2</v>
      </c>
      <c r="G1687" s="17"/>
      <c r="N1687">
        <v>1685</v>
      </c>
      <c r="O1687">
        <v>0.39668332691406905</v>
      </c>
      <c r="T1687">
        <v>1677</v>
      </c>
      <c r="U1687">
        <v>0.27110075352682333</v>
      </c>
    </row>
    <row r="1688" spans="1:21" x14ac:dyDescent="0.3">
      <c r="A1688">
        <v>1686</v>
      </c>
      <c r="B1688">
        <f t="shared" si="26"/>
        <v>1420455</v>
      </c>
      <c r="C1688" s="1">
        <v>41029</v>
      </c>
      <c r="D1688">
        <v>3833174000</v>
      </c>
      <c r="E1688">
        <v>1369.099976</v>
      </c>
      <c r="F1688" s="18">
        <v>-2.4412844434922434E-2</v>
      </c>
      <c r="G1688" s="17"/>
      <c r="N1688">
        <v>1686</v>
      </c>
      <c r="O1688">
        <v>0.2265252788021615</v>
      </c>
      <c r="T1688">
        <v>1678</v>
      </c>
      <c r="U1688">
        <v>0.27110075352682333</v>
      </c>
    </row>
    <row r="1689" spans="1:21" x14ac:dyDescent="0.3">
      <c r="A1689">
        <v>1687</v>
      </c>
      <c r="B1689">
        <f t="shared" si="26"/>
        <v>1422141</v>
      </c>
      <c r="C1689" s="1">
        <v>41036</v>
      </c>
      <c r="D1689">
        <v>3941332000</v>
      </c>
      <c r="E1689">
        <v>1353.3900149999999</v>
      </c>
      <c r="F1689" s="18">
        <v>-1.1474663118393059E-2</v>
      </c>
      <c r="G1689" s="17"/>
      <c r="N1689">
        <v>1687</v>
      </c>
      <c r="O1689">
        <v>0.28361603011794334</v>
      </c>
      <c r="T1689">
        <v>1679</v>
      </c>
      <c r="U1689">
        <v>0.27110075352682333</v>
      </c>
    </row>
    <row r="1690" spans="1:21" x14ac:dyDescent="0.3">
      <c r="A1690">
        <v>1688</v>
      </c>
      <c r="B1690">
        <f t="shared" si="26"/>
        <v>1423828</v>
      </c>
      <c r="C1690" s="1">
        <v>41043</v>
      </c>
      <c r="D1690">
        <v>4251866000</v>
      </c>
      <c r="E1690">
        <v>1295.219971</v>
      </c>
      <c r="F1690" s="18">
        <v>-4.2980990959948798E-2</v>
      </c>
      <c r="G1690" s="17"/>
      <c r="N1690">
        <v>1688</v>
      </c>
      <c r="O1690">
        <v>0.26595607349423711</v>
      </c>
      <c r="T1690">
        <v>1680</v>
      </c>
      <c r="U1690">
        <v>0.27110075352682333</v>
      </c>
    </row>
    <row r="1691" spans="1:21" x14ac:dyDescent="0.3">
      <c r="A1691">
        <v>1689</v>
      </c>
      <c r="B1691">
        <f t="shared" si="26"/>
        <v>1425516</v>
      </c>
      <c r="C1691" s="1">
        <v>41050</v>
      </c>
      <c r="D1691">
        <v>3765818000</v>
      </c>
      <c r="E1691">
        <v>1317.8199460000001</v>
      </c>
      <c r="F1691" s="18">
        <v>1.7448754270327788E-2</v>
      </c>
      <c r="G1691" s="17"/>
      <c r="N1691">
        <v>1689</v>
      </c>
      <c r="O1691">
        <v>0.24493758841308205</v>
      </c>
      <c r="T1691">
        <v>1681</v>
      </c>
      <c r="U1691">
        <v>0.27110075352682333</v>
      </c>
    </row>
    <row r="1692" spans="1:21" x14ac:dyDescent="0.3">
      <c r="A1692">
        <v>1690</v>
      </c>
      <c r="B1692">
        <f t="shared" si="26"/>
        <v>1427205</v>
      </c>
      <c r="C1692" s="1">
        <v>41058</v>
      </c>
      <c r="D1692">
        <v>4050725000</v>
      </c>
      <c r="E1692">
        <v>1278.040039</v>
      </c>
      <c r="F1692" s="18">
        <v>-3.0186147296331855E-2</v>
      </c>
      <c r="G1692" s="17"/>
      <c r="N1692">
        <v>1690</v>
      </c>
      <c r="O1692">
        <v>0.23032494828189584</v>
      </c>
      <c r="T1692">
        <v>1682</v>
      </c>
      <c r="U1692">
        <v>0.27110075352682333</v>
      </c>
    </row>
    <row r="1693" spans="1:21" x14ac:dyDescent="0.3">
      <c r="A1693">
        <v>1691</v>
      </c>
      <c r="B1693">
        <f t="shared" si="26"/>
        <v>1428895</v>
      </c>
      <c r="C1693" s="1">
        <v>41064</v>
      </c>
      <c r="D1693">
        <v>3887776000</v>
      </c>
      <c r="E1693">
        <v>1325.660034</v>
      </c>
      <c r="F1693" s="18">
        <v>3.7260174600836603E-2</v>
      </c>
      <c r="G1693" s="17"/>
      <c r="N1693">
        <v>1691</v>
      </c>
      <c r="O1693">
        <v>0.20661340807936995</v>
      </c>
      <c r="T1693">
        <v>1683</v>
      </c>
      <c r="U1693">
        <v>0.27110075352682333</v>
      </c>
    </row>
    <row r="1694" spans="1:21" x14ac:dyDescent="0.3">
      <c r="A1694">
        <v>1692</v>
      </c>
      <c r="B1694">
        <f t="shared" si="26"/>
        <v>1430586</v>
      </c>
      <c r="C1694" s="1">
        <v>41071</v>
      </c>
      <c r="D1694">
        <v>3715250000</v>
      </c>
      <c r="E1694">
        <v>1342.839966</v>
      </c>
      <c r="F1694" s="18">
        <v>1.2959530769108189E-2</v>
      </c>
      <c r="G1694" s="17"/>
      <c r="N1694">
        <v>1692</v>
      </c>
      <c r="O1694">
        <v>0.22202687942807467</v>
      </c>
      <c r="T1694">
        <v>1684</v>
      </c>
      <c r="U1694">
        <v>0.27110075352682333</v>
      </c>
    </row>
    <row r="1695" spans="1:21" x14ac:dyDescent="0.3">
      <c r="A1695">
        <v>1693</v>
      </c>
      <c r="B1695">
        <f t="shared" si="26"/>
        <v>1432278</v>
      </c>
      <c r="C1695" s="1">
        <v>41078</v>
      </c>
      <c r="D1695">
        <v>4027288000</v>
      </c>
      <c r="E1695">
        <v>1335.0200199999999</v>
      </c>
      <c r="F1695" s="18">
        <v>-5.8234385317662441E-3</v>
      </c>
      <c r="G1695" s="17"/>
      <c r="N1695">
        <v>1693</v>
      </c>
      <c r="O1695">
        <v>0.2854203474402045</v>
      </c>
      <c r="T1695">
        <v>1685</v>
      </c>
      <c r="U1695">
        <v>0.27110075352682333</v>
      </c>
    </row>
    <row r="1696" spans="1:21" x14ac:dyDescent="0.3">
      <c r="A1696">
        <v>1694</v>
      </c>
      <c r="B1696">
        <f t="shared" si="26"/>
        <v>1433971</v>
      </c>
      <c r="C1696" s="1">
        <v>41085</v>
      </c>
      <c r="D1696">
        <v>3752304000</v>
      </c>
      <c r="E1696">
        <v>1362.160034</v>
      </c>
      <c r="F1696" s="18">
        <v>2.0329293638607807E-2</v>
      </c>
      <c r="G1696" s="17"/>
      <c r="N1696">
        <v>1694</v>
      </c>
      <c r="O1696">
        <v>0.27181530074300542</v>
      </c>
      <c r="T1696">
        <v>1686</v>
      </c>
      <c r="U1696">
        <v>0.27110075352682333</v>
      </c>
    </row>
    <row r="1697" spans="1:21" x14ac:dyDescent="0.3">
      <c r="A1697">
        <v>1695</v>
      </c>
      <c r="B1697">
        <f t="shared" si="26"/>
        <v>1435665</v>
      </c>
      <c r="C1697" s="1">
        <v>41092</v>
      </c>
      <c r="D1697">
        <v>2801175000</v>
      </c>
      <c r="E1697">
        <v>1354.6800539999999</v>
      </c>
      <c r="F1697" s="18">
        <v>-5.4912637379581708E-3</v>
      </c>
      <c r="G1697" s="17"/>
      <c r="N1697">
        <v>1695</v>
      </c>
      <c r="O1697">
        <v>0.12219397844401869</v>
      </c>
      <c r="T1697">
        <v>1687</v>
      </c>
      <c r="U1697">
        <v>0.27110075352682333</v>
      </c>
    </row>
    <row r="1698" spans="1:21" x14ac:dyDescent="0.3">
      <c r="A1698">
        <v>1696</v>
      </c>
      <c r="B1698">
        <f t="shared" si="26"/>
        <v>1437360</v>
      </c>
      <c r="C1698" s="1">
        <v>41099</v>
      </c>
      <c r="D1698">
        <v>3333824000</v>
      </c>
      <c r="E1698">
        <v>1356.780029</v>
      </c>
      <c r="F1698" s="18">
        <v>1.5501630763658427E-3</v>
      </c>
      <c r="G1698" s="17"/>
      <c r="N1698">
        <v>1696</v>
      </c>
      <c r="O1698">
        <v>0.25152909351491953</v>
      </c>
      <c r="T1698">
        <v>1688</v>
      </c>
      <c r="U1698">
        <v>0.27110075352682333</v>
      </c>
    </row>
    <row r="1699" spans="1:21" x14ac:dyDescent="0.3">
      <c r="A1699">
        <v>1697</v>
      </c>
      <c r="B1699">
        <f t="shared" si="26"/>
        <v>1439056</v>
      </c>
      <c r="C1699" s="1">
        <v>41106</v>
      </c>
      <c r="D1699">
        <v>3608082000</v>
      </c>
      <c r="E1699">
        <v>1362.660034</v>
      </c>
      <c r="F1699" s="18">
        <v>4.3337938901811344E-3</v>
      </c>
      <c r="G1699" s="17"/>
      <c r="N1699">
        <v>1697</v>
      </c>
      <c r="O1699">
        <v>0.28525903397817859</v>
      </c>
      <c r="T1699">
        <v>1689</v>
      </c>
      <c r="U1699">
        <v>0.27110075352682333</v>
      </c>
    </row>
    <row r="1700" spans="1:21" x14ac:dyDescent="0.3">
      <c r="A1700">
        <v>1698</v>
      </c>
      <c r="B1700">
        <f t="shared" si="26"/>
        <v>1440753</v>
      </c>
      <c r="C1700" s="1">
        <v>41113</v>
      </c>
      <c r="D1700">
        <v>4031190000</v>
      </c>
      <c r="E1700">
        <v>1385.969971</v>
      </c>
      <c r="F1700" s="18">
        <v>1.7106201413697578E-2</v>
      </c>
      <c r="G1700" s="17"/>
      <c r="N1700">
        <v>1698</v>
      </c>
      <c r="O1700">
        <v>0.20610084489968108</v>
      </c>
      <c r="T1700">
        <v>1690</v>
      </c>
      <c r="U1700">
        <v>0.27110075352682333</v>
      </c>
    </row>
    <row r="1701" spans="1:21" x14ac:dyDescent="0.3">
      <c r="A1701">
        <v>1699</v>
      </c>
      <c r="B1701">
        <f t="shared" si="26"/>
        <v>1442451</v>
      </c>
      <c r="C1701" s="1">
        <v>41120</v>
      </c>
      <c r="D1701">
        <v>3883892000</v>
      </c>
      <c r="E1701">
        <v>1390.98999</v>
      </c>
      <c r="F1701" s="18">
        <v>3.622025805059847E-3</v>
      </c>
      <c r="G1701" s="17"/>
      <c r="N1701">
        <v>1699</v>
      </c>
      <c r="O1701">
        <v>0.28726147460226631</v>
      </c>
      <c r="T1701">
        <v>1691</v>
      </c>
      <c r="U1701">
        <v>0.27110075352682333</v>
      </c>
    </row>
    <row r="1702" spans="1:21" x14ac:dyDescent="0.3">
      <c r="A1702">
        <v>1700</v>
      </c>
      <c r="B1702">
        <f t="shared" si="26"/>
        <v>1444150</v>
      </c>
      <c r="C1702" s="1">
        <v>41127</v>
      </c>
      <c r="D1702">
        <v>3182784000</v>
      </c>
      <c r="E1702">
        <v>1405.869995</v>
      </c>
      <c r="F1702" s="18">
        <v>1.0697420619108828E-2</v>
      </c>
      <c r="G1702" s="17"/>
      <c r="N1702">
        <v>1700</v>
      </c>
      <c r="O1702">
        <v>0.27111217317897307</v>
      </c>
      <c r="T1702">
        <v>1692</v>
      </c>
      <c r="U1702">
        <v>0.27110075352682333</v>
      </c>
    </row>
    <row r="1703" spans="1:21" x14ac:dyDescent="0.3">
      <c r="A1703">
        <v>1701</v>
      </c>
      <c r="B1703">
        <f t="shared" si="26"/>
        <v>1445850</v>
      </c>
      <c r="C1703" s="1">
        <v>41134</v>
      </c>
      <c r="D1703">
        <v>2824746000</v>
      </c>
      <c r="E1703">
        <v>1418.160034</v>
      </c>
      <c r="F1703" s="18">
        <v>8.7419455879346637E-3</v>
      </c>
      <c r="G1703" s="17"/>
      <c r="N1703">
        <v>1701</v>
      </c>
      <c r="O1703">
        <v>0.28232788002566933</v>
      </c>
      <c r="T1703">
        <v>1693</v>
      </c>
      <c r="U1703">
        <v>0.27110075352682333</v>
      </c>
    </row>
    <row r="1704" spans="1:21" x14ac:dyDescent="0.3">
      <c r="A1704">
        <v>1702</v>
      </c>
      <c r="B1704">
        <f t="shared" si="26"/>
        <v>1447551</v>
      </c>
      <c r="C1704" s="1">
        <v>41141</v>
      </c>
      <c r="D1704">
        <v>2943798000</v>
      </c>
      <c r="E1704">
        <v>1411.130005</v>
      </c>
      <c r="F1704" s="18">
        <v>-4.9571478757382704E-3</v>
      </c>
      <c r="G1704" s="17"/>
      <c r="N1704">
        <v>1702</v>
      </c>
      <c r="O1704">
        <v>0.22838673635319737</v>
      </c>
      <c r="T1704">
        <v>1694</v>
      </c>
      <c r="U1704">
        <v>0.27110075352682333</v>
      </c>
    </row>
    <row r="1705" spans="1:21" x14ac:dyDescent="0.3">
      <c r="A1705">
        <v>1703</v>
      </c>
      <c r="B1705">
        <f t="shared" si="26"/>
        <v>1449253</v>
      </c>
      <c r="C1705" s="1">
        <v>41148</v>
      </c>
      <c r="D1705">
        <v>2628268000</v>
      </c>
      <c r="E1705">
        <v>1406.579956</v>
      </c>
      <c r="F1705" s="18">
        <v>-3.2244010005300287E-3</v>
      </c>
      <c r="G1705" s="17"/>
      <c r="N1705">
        <v>1703</v>
      </c>
      <c r="O1705">
        <v>0.28348749479062346</v>
      </c>
      <c r="T1705">
        <v>1695</v>
      </c>
      <c r="U1705">
        <v>0.27110075352682333</v>
      </c>
    </row>
    <row r="1706" spans="1:21" x14ac:dyDescent="0.3">
      <c r="A1706">
        <v>1704</v>
      </c>
      <c r="B1706">
        <f t="shared" si="26"/>
        <v>1450956</v>
      </c>
      <c r="C1706" s="1">
        <v>41156</v>
      </c>
      <c r="D1706">
        <v>3564977500</v>
      </c>
      <c r="E1706">
        <v>1437.920044</v>
      </c>
      <c r="F1706" s="18">
        <v>2.2281056875802601E-2</v>
      </c>
      <c r="G1706" s="17"/>
      <c r="N1706">
        <v>1704</v>
      </c>
      <c r="O1706">
        <v>0.18100701276525957</v>
      </c>
      <c r="T1706">
        <v>1696</v>
      </c>
      <c r="U1706">
        <v>0.27110075352682333</v>
      </c>
    </row>
    <row r="1707" spans="1:21" x14ac:dyDescent="0.3">
      <c r="A1707">
        <v>1705</v>
      </c>
      <c r="B1707">
        <f t="shared" si="26"/>
        <v>1452660</v>
      </c>
      <c r="C1707" s="1">
        <v>41162</v>
      </c>
      <c r="D1707">
        <v>4004608000</v>
      </c>
      <c r="E1707">
        <v>1465.7700199999999</v>
      </c>
      <c r="F1707" s="18">
        <v>1.936823686143704E-2</v>
      </c>
      <c r="G1707" s="17"/>
      <c r="N1707">
        <v>1705</v>
      </c>
      <c r="O1707">
        <v>0.30265934679197803</v>
      </c>
      <c r="T1707">
        <v>1697</v>
      </c>
      <c r="U1707">
        <v>0.27110075352682333</v>
      </c>
    </row>
    <row r="1708" spans="1:21" x14ac:dyDescent="0.3">
      <c r="A1708">
        <v>1706</v>
      </c>
      <c r="B1708">
        <f t="shared" si="26"/>
        <v>1454365</v>
      </c>
      <c r="C1708" s="1">
        <v>41169</v>
      </c>
      <c r="D1708">
        <v>3705514000</v>
      </c>
      <c r="E1708">
        <v>1460.150024</v>
      </c>
      <c r="F1708" s="18">
        <v>-3.8341594679361097E-3</v>
      </c>
      <c r="G1708" s="17"/>
      <c r="N1708">
        <v>1706</v>
      </c>
      <c r="O1708">
        <v>0.22200244374371728</v>
      </c>
      <c r="T1708">
        <v>1698</v>
      </c>
      <c r="U1708">
        <v>0.27110075352682333</v>
      </c>
    </row>
    <row r="1709" spans="1:21" x14ac:dyDescent="0.3">
      <c r="A1709">
        <v>1707</v>
      </c>
      <c r="B1709">
        <f t="shared" si="26"/>
        <v>1456071</v>
      </c>
      <c r="C1709" s="1">
        <v>41176</v>
      </c>
      <c r="D1709">
        <v>3394752000</v>
      </c>
      <c r="E1709">
        <v>1440.670044</v>
      </c>
      <c r="F1709" s="18">
        <v>-1.3341081176464145E-2</v>
      </c>
      <c r="G1709" s="17"/>
      <c r="N1709">
        <v>1707</v>
      </c>
      <c r="O1709">
        <v>0.26179369097917299</v>
      </c>
      <c r="T1709">
        <v>1699</v>
      </c>
      <c r="U1709">
        <v>0.27110075352682333</v>
      </c>
    </row>
    <row r="1710" spans="1:21" x14ac:dyDescent="0.3">
      <c r="A1710">
        <v>1708</v>
      </c>
      <c r="B1710">
        <f t="shared" si="26"/>
        <v>1457778</v>
      </c>
      <c r="C1710" s="1">
        <v>41183</v>
      </c>
      <c r="D1710">
        <v>3429462000</v>
      </c>
      <c r="E1710">
        <v>1460.9300539999999</v>
      </c>
      <c r="F1710" s="18">
        <v>1.4062907800698302E-2</v>
      </c>
      <c r="G1710" s="17"/>
      <c r="N1710">
        <v>1708</v>
      </c>
      <c r="O1710">
        <v>0.28383460178373998</v>
      </c>
      <c r="T1710">
        <v>1700</v>
      </c>
      <c r="U1710">
        <v>0.27110075352682333</v>
      </c>
    </row>
    <row r="1711" spans="1:21" x14ac:dyDescent="0.3">
      <c r="A1711">
        <v>1709</v>
      </c>
      <c r="B1711">
        <f t="shared" si="26"/>
        <v>1459486</v>
      </c>
      <c r="C1711" s="1">
        <v>41190</v>
      </c>
      <c r="D1711">
        <v>3115478000</v>
      </c>
      <c r="E1711">
        <v>1428.589966</v>
      </c>
      <c r="F1711" s="18">
        <v>-2.2136643647964766E-2</v>
      </c>
      <c r="G1711" s="17"/>
      <c r="N1711">
        <v>1709</v>
      </c>
      <c r="O1711">
        <v>0.23241231874991949</v>
      </c>
      <c r="T1711">
        <v>1701</v>
      </c>
      <c r="U1711">
        <v>0.27110075352682333</v>
      </c>
    </row>
    <row r="1712" spans="1:21" x14ac:dyDescent="0.3">
      <c r="A1712">
        <v>1710</v>
      </c>
      <c r="B1712">
        <f t="shared" si="26"/>
        <v>1461195</v>
      </c>
      <c r="C1712" s="1">
        <v>41197</v>
      </c>
      <c r="D1712">
        <v>3692620000</v>
      </c>
      <c r="E1712">
        <v>1433.1899410000001</v>
      </c>
      <c r="F1712" s="18">
        <v>3.2199407174053228E-3</v>
      </c>
      <c r="G1712" s="17"/>
      <c r="N1712">
        <v>1710</v>
      </c>
      <c r="O1712">
        <v>0.23335440099963414</v>
      </c>
      <c r="T1712">
        <v>1702</v>
      </c>
      <c r="U1712">
        <v>0.27110075352682333</v>
      </c>
    </row>
    <row r="1713" spans="1:21" x14ac:dyDescent="0.3">
      <c r="A1713">
        <v>1711</v>
      </c>
      <c r="B1713">
        <f t="shared" si="26"/>
        <v>1462905</v>
      </c>
      <c r="C1713" s="1">
        <v>41204</v>
      </c>
      <c r="D1713">
        <v>3397482000</v>
      </c>
      <c r="E1713">
        <v>1411.9399410000001</v>
      </c>
      <c r="F1713" s="18">
        <v>-1.4827064712143413E-2</v>
      </c>
      <c r="G1713" s="17"/>
      <c r="N1713">
        <v>1711</v>
      </c>
      <c r="O1713">
        <v>0.29472671749623536</v>
      </c>
      <c r="T1713">
        <v>1703</v>
      </c>
      <c r="U1713">
        <v>0.27110075352682333</v>
      </c>
    </row>
    <row r="1714" spans="1:21" x14ac:dyDescent="0.3">
      <c r="A1714">
        <v>1712</v>
      </c>
      <c r="B1714">
        <f t="shared" si="26"/>
        <v>1464616</v>
      </c>
      <c r="C1714" s="1">
        <v>41213</v>
      </c>
      <c r="D1714">
        <v>3746493300</v>
      </c>
      <c r="E1714">
        <v>1414.1999510000001</v>
      </c>
      <c r="F1714" s="18">
        <v>1.6006417372110911E-3</v>
      </c>
      <c r="G1714" s="17"/>
      <c r="N1714">
        <v>1712</v>
      </c>
      <c r="O1714">
        <v>0.30932597477793322</v>
      </c>
      <c r="T1714">
        <v>1704</v>
      </c>
      <c r="U1714">
        <v>0.27110075352682333</v>
      </c>
    </row>
    <row r="1715" spans="1:21" x14ac:dyDescent="0.3">
      <c r="A1715">
        <v>1713</v>
      </c>
      <c r="B1715">
        <f t="shared" si="26"/>
        <v>1466328</v>
      </c>
      <c r="C1715" s="1">
        <v>41218</v>
      </c>
      <c r="D1715">
        <v>3602274000</v>
      </c>
      <c r="E1715">
        <v>1379.849976</v>
      </c>
      <c r="F1715" s="18">
        <v>-2.4289334033501239E-2</v>
      </c>
      <c r="G1715" s="17"/>
      <c r="N1715">
        <v>1713</v>
      </c>
      <c r="O1715">
        <v>0.32099728556208135</v>
      </c>
      <c r="T1715">
        <v>1705</v>
      </c>
      <c r="U1715">
        <v>0.27110075352682333</v>
      </c>
    </row>
    <row r="1716" spans="1:21" x14ac:dyDescent="0.3">
      <c r="A1716">
        <v>1714</v>
      </c>
      <c r="B1716">
        <f t="shared" si="26"/>
        <v>1468041</v>
      </c>
      <c r="C1716" s="1">
        <v>41225</v>
      </c>
      <c r="D1716">
        <v>3621476000</v>
      </c>
      <c r="E1716">
        <v>1359.880005</v>
      </c>
      <c r="F1716" s="18">
        <v>-1.4472566835048441E-2</v>
      </c>
      <c r="G1716" s="17"/>
      <c r="N1716">
        <v>1714</v>
      </c>
      <c r="O1716">
        <v>0.28824990602201978</v>
      </c>
      <c r="T1716">
        <v>1706</v>
      </c>
      <c r="U1716">
        <v>0.27110075352682333</v>
      </c>
    </row>
    <row r="1717" spans="1:21" x14ac:dyDescent="0.3">
      <c r="A1717">
        <v>1715</v>
      </c>
      <c r="B1717">
        <f t="shared" si="26"/>
        <v>1469755</v>
      </c>
      <c r="C1717" s="1">
        <v>41232</v>
      </c>
      <c r="D1717">
        <v>2688502500</v>
      </c>
      <c r="E1717">
        <v>1409.150024</v>
      </c>
      <c r="F1717" s="18">
        <v>3.6231151880198466E-2</v>
      </c>
      <c r="G1717" s="17"/>
      <c r="N1717">
        <v>1715</v>
      </c>
      <c r="O1717">
        <v>0.33941250500438458</v>
      </c>
      <c r="T1717">
        <v>1707</v>
      </c>
      <c r="U1717">
        <v>0.27110075352682333</v>
      </c>
    </row>
    <row r="1718" spans="1:21" x14ac:dyDescent="0.3">
      <c r="A1718">
        <v>1716</v>
      </c>
      <c r="B1718">
        <f t="shared" si="26"/>
        <v>1471470</v>
      </c>
      <c r="C1718" s="1">
        <v>41239</v>
      </c>
      <c r="D1718">
        <v>3390836000</v>
      </c>
      <c r="E1718">
        <v>1416.1800539999999</v>
      </c>
      <c r="F1718" s="18">
        <v>4.9888442538179997E-3</v>
      </c>
      <c r="G1718" s="17"/>
      <c r="N1718">
        <v>1716</v>
      </c>
      <c r="O1718">
        <v>0.35975625339597861</v>
      </c>
      <c r="T1718">
        <v>1708</v>
      </c>
      <c r="U1718">
        <v>0.27110075352682333</v>
      </c>
    </row>
    <row r="1719" spans="1:21" x14ac:dyDescent="0.3">
      <c r="A1719">
        <v>1717</v>
      </c>
      <c r="B1719">
        <f t="shared" si="26"/>
        <v>1473186</v>
      </c>
      <c r="C1719" s="1">
        <v>41246</v>
      </c>
      <c r="D1719">
        <v>3386154000</v>
      </c>
      <c r="E1719">
        <v>1418.0699460000001</v>
      </c>
      <c r="F1719" s="18">
        <v>1.3344998008283948E-3</v>
      </c>
      <c r="G1719" s="17"/>
      <c r="N1719">
        <v>1717</v>
      </c>
      <c r="O1719">
        <v>0.28907829624365611</v>
      </c>
      <c r="T1719">
        <v>1709</v>
      </c>
      <c r="U1719">
        <v>0.27110075352682333</v>
      </c>
    </row>
    <row r="1720" spans="1:21" x14ac:dyDescent="0.3">
      <c r="A1720">
        <v>1718</v>
      </c>
      <c r="B1720">
        <f t="shared" si="26"/>
        <v>1474903</v>
      </c>
      <c r="C1720" s="1">
        <v>41253</v>
      </c>
      <c r="D1720">
        <v>3383768000</v>
      </c>
      <c r="E1720">
        <v>1413.579956</v>
      </c>
      <c r="F1720" s="18">
        <v>-3.1662683583874741E-3</v>
      </c>
      <c r="G1720" s="17"/>
      <c r="N1720">
        <v>1718</v>
      </c>
      <c r="O1720">
        <v>0.26958449412530361</v>
      </c>
      <c r="T1720">
        <v>1710</v>
      </c>
      <c r="U1720">
        <v>0.27110075352682333</v>
      </c>
    </row>
    <row r="1721" spans="1:21" x14ac:dyDescent="0.3">
      <c r="A1721">
        <v>1719</v>
      </c>
      <c r="B1721">
        <f t="shared" si="26"/>
        <v>1476621</v>
      </c>
      <c r="C1721" s="1">
        <v>41260</v>
      </c>
      <c r="D1721">
        <v>4108678000</v>
      </c>
      <c r="E1721">
        <v>1430.150024</v>
      </c>
      <c r="F1721" s="18">
        <v>1.1722059250817499E-2</v>
      </c>
      <c r="G1721" s="17"/>
      <c r="N1721">
        <v>1719</v>
      </c>
      <c r="O1721">
        <v>0.25212027492761413</v>
      </c>
      <c r="T1721">
        <v>1711</v>
      </c>
      <c r="U1721">
        <v>0.27110075352682333</v>
      </c>
    </row>
    <row r="1722" spans="1:21" x14ac:dyDescent="0.3">
      <c r="A1722">
        <v>1720</v>
      </c>
      <c r="B1722">
        <f t="shared" si="26"/>
        <v>1478340</v>
      </c>
      <c r="C1722" s="1">
        <v>41267</v>
      </c>
      <c r="D1722">
        <v>2197712500</v>
      </c>
      <c r="E1722">
        <v>1402.4300539999999</v>
      </c>
      <c r="F1722" s="18">
        <v>-1.9382560944529344E-2</v>
      </c>
      <c r="G1722" s="17"/>
      <c r="N1722">
        <v>1720</v>
      </c>
      <c r="O1722">
        <v>0.2158311285184418</v>
      </c>
      <c r="T1722">
        <v>1712</v>
      </c>
      <c r="U1722">
        <v>0.27110075352682333</v>
      </c>
    </row>
    <row r="1723" spans="1:21" x14ac:dyDescent="0.3">
      <c r="A1723">
        <v>1721</v>
      </c>
      <c r="B1723">
        <f t="shared" si="26"/>
        <v>1480060</v>
      </c>
      <c r="C1723" s="1">
        <v>41274</v>
      </c>
      <c r="D1723">
        <v>3665237500</v>
      </c>
      <c r="E1723">
        <v>1466.469971</v>
      </c>
      <c r="F1723" s="18">
        <v>4.5663537241908012E-2</v>
      </c>
      <c r="G1723" s="17"/>
      <c r="N1723">
        <v>1721</v>
      </c>
      <c r="O1723">
        <v>0.283734851641809</v>
      </c>
      <c r="T1723">
        <v>1713</v>
      </c>
      <c r="U1723">
        <v>0.27110075352682333</v>
      </c>
    </row>
    <row r="1724" spans="1:21" x14ac:dyDescent="0.3">
      <c r="A1724">
        <v>1722</v>
      </c>
      <c r="B1724">
        <f t="shared" si="26"/>
        <v>1481781</v>
      </c>
      <c r="C1724" s="1">
        <v>41281</v>
      </c>
      <c r="D1724">
        <v>3600690000</v>
      </c>
      <c r="E1724">
        <v>1472.0500489999999</v>
      </c>
      <c r="F1724" s="18">
        <v>3.8051089421182274E-3</v>
      </c>
      <c r="G1724" s="17"/>
      <c r="N1724">
        <v>1722</v>
      </c>
      <c r="O1724">
        <v>0.27947324409102431</v>
      </c>
      <c r="T1724">
        <v>1714</v>
      </c>
      <c r="U1724">
        <v>0.27110075352682333</v>
      </c>
    </row>
    <row r="1725" spans="1:21" x14ac:dyDescent="0.3">
      <c r="A1725">
        <v>1723</v>
      </c>
      <c r="B1725">
        <f t="shared" si="26"/>
        <v>1483503</v>
      </c>
      <c r="C1725" s="1">
        <v>41288</v>
      </c>
      <c r="D1725">
        <v>3404978000</v>
      </c>
      <c r="E1725">
        <v>1485.9799800000001</v>
      </c>
      <c r="F1725" s="18">
        <v>9.462946595778501E-3</v>
      </c>
      <c r="G1725" s="17"/>
      <c r="N1725">
        <v>1723</v>
      </c>
      <c r="O1725">
        <v>0.30848461831381885</v>
      </c>
      <c r="T1725">
        <v>1715</v>
      </c>
      <c r="U1725">
        <v>0.27110075352682333</v>
      </c>
    </row>
    <row r="1726" spans="1:21" x14ac:dyDescent="0.3">
      <c r="A1726">
        <v>1724</v>
      </c>
      <c r="B1726">
        <f t="shared" si="26"/>
        <v>1485226</v>
      </c>
      <c r="C1726" s="1">
        <v>41296</v>
      </c>
      <c r="D1726">
        <v>3574670000</v>
      </c>
      <c r="E1726">
        <v>1502.959961</v>
      </c>
      <c r="F1726" s="18">
        <v>1.1426789881785589E-2</v>
      </c>
      <c r="G1726" s="17"/>
      <c r="N1726">
        <v>1724</v>
      </c>
      <c r="O1726">
        <v>0.30881343020384666</v>
      </c>
      <c r="T1726">
        <v>1716</v>
      </c>
      <c r="U1726">
        <v>0.27110075352682333</v>
      </c>
    </row>
    <row r="1727" spans="1:21" x14ac:dyDescent="0.3">
      <c r="A1727">
        <v>1725</v>
      </c>
      <c r="B1727">
        <f t="shared" si="26"/>
        <v>1486950</v>
      </c>
      <c r="C1727" s="1">
        <v>41302</v>
      </c>
      <c r="D1727">
        <v>3780238000</v>
      </c>
      <c r="E1727">
        <v>1513.170044</v>
      </c>
      <c r="F1727" s="18">
        <v>6.7933166983414669E-3</v>
      </c>
      <c r="G1727" s="17"/>
      <c r="N1727">
        <v>1725</v>
      </c>
      <c r="O1727">
        <v>0.26258690091790532</v>
      </c>
      <c r="T1727">
        <v>1717</v>
      </c>
      <c r="U1727">
        <v>0.27110075352682333</v>
      </c>
    </row>
    <row r="1728" spans="1:21" x14ac:dyDescent="0.3">
      <c r="A1728">
        <v>1726</v>
      </c>
      <c r="B1728">
        <f t="shared" si="26"/>
        <v>1488675</v>
      </c>
      <c r="C1728" s="1">
        <v>41309</v>
      </c>
      <c r="D1728">
        <v>3444132000</v>
      </c>
      <c r="E1728">
        <v>1517.9300539999999</v>
      </c>
      <c r="F1728" s="18">
        <v>3.145720481894476E-3</v>
      </c>
      <c r="G1728" s="17"/>
      <c r="N1728">
        <v>1726</v>
      </c>
      <c r="O1728">
        <v>0.28225562193577114</v>
      </c>
      <c r="T1728">
        <v>1718</v>
      </c>
      <c r="U1728">
        <v>0.27110075352682333</v>
      </c>
    </row>
    <row r="1729" spans="1:21" x14ac:dyDescent="0.3">
      <c r="A1729">
        <v>1727</v>
      </c>
      <c r="B1729">
        <f t="shared" si="26"/>
        <v>1490401</v>
      </c>
      <c r="C1729" s="1">
        <v>41316</v>
      </c>
      <c r="D1729">
        <v>3416520000</v>
      </c>
      <c r="E1729">
        <v>1519.790039</v>
      </c>
      <c r="F1729" s="18">
        <v>1.225343022294525E-3</v>
      </c>
      <c r="G1729" s="17"/>
      <c r="N1729">
        <v>1727</v>
      </c>
      <c r="O1729">
        <v>0.26536680334714458</v>
      </c>
      <c r="T1729">
        <v>1719</v>
      </c>
      <c r="U1729">
        <v>0.27110075352682333</v>
      </c>
    </row>
    <row r="1730" spans="1:21" x14ac:dyDescent="0.3">
      <c r="A1730">
        <v>1728</v>
      </c>
      <c r="B1730">
        <f t="shared" si="26"/>
        <v>1492128</v>
      </c>
      <c r="C1730" s="1">
        <v>41324</v>
      </c>
      <c r="D1730">
        <v>3920850000</v>
      </c>
      <c r="E1730">
        <v>1515.599976</v>
      </c>
      <c r="F1730" s="18">
        <v>-2.7570012254831008E-3</v>
      </c>
      <c r="G1730" s="17"/>
      <c r="N1730">
        <v>1728</v>
      </c>
      <c r="O1730">
        <v>0.27110080242820617</v>
      </c>
      <c r="T1730">
        <v>1720</v>
      </c>
      <c r="U1730">
        <v>0.27110075352682333</v>
      </c>
    </row>
    <row r="1731" spans="1:21" x14ac:dyDescent="0.3">
      <c r="A1731">
        <v>1729</v>
      </c>
      <c r="B1731">
        <f t="shared" si="26"/>
        <v>1493856</v>
      </c>
      <c r="C1731" s="1">
        <v>41330</v>
      </c>
      <c r="D1731">
        <v>3829222000</v>
      </c>
      <c r="E1731">
        <v>1518.1999510000001</v>
      </c>
      <c r="F1731" s="18">
        <v>1.7154757463522722E-3</v>
      </c>
      <c r="G1731" s="17"/>
      <c r="N1731">
        <v>1729</v>
      </c>
      <c r="O1731">
        <v>0.25412036268605964</v>
      </c>
      <c r="T1731">
        <v>1721</v>
      </c>
      <c r="U1731">
        <v>0.27110075352682333</v>
      </c>
    </row>
    <row r="1732" spans="1:21" x14ac:dyDescent="0.3">
      <c r="A1732">
        <v>1730</v>
      </c>
      <c r="B1732">
        <f t="shared" si="26"/>
        <v>1495585</v>
      </c>
      <c r="C1732" s="1">
        <v>41337</v>
      </c>
      <c r="D1732">
        <v>3597796000</v>
      </c>
      <c r="E1732">
        <v>1551.1800539999999</v>
      </c>
      <c r="F1732" s="18">
        <v>2.1723161681224339E-2</v>
      </c>
      <c r="G1732" s="17"/>
      <c r="N1732">
        <v>1730</v>
      </c>
      <c r="O1732">
        <v>0.23817321269224945</v>
      </c>
      <c r="T1732">
        <v>1722</v>
      </c>
      <c r="U1732">
        <v>0.27110075352682333</v>
      </c>
    </row>
    <row r="1733" spans="1:21" x14ac:dyDescent="0.3">
      <c r="A1733">
        <v>1731</v>
      </c>
      <c r="B1733">
        <f t="shared" ref="B1733:B1796" si="27">B1732+A1732</f>
        <v>1497315</v>
      </c>
      <c r="C1733" s="1">
        <v>41344</v>
      </c>
      <c r="D1733">
        <v>3614986000</v>
      </c>
      <c r="E1733">
        <v>1560.6999510000001</v>
      </c>
      <c r="F1733" s="18">
        <v>6.1371966300439087E-3</v>
      </c>
      <c r="G1733" s="17"/>
      <c r="N1733">
        <v>1731</v>
      </c>
      <c r="O1733">
        <v>0.25052377155864752</v>
      </c>
      <c r="T1733">
        <v>1723</v>
      </c>
      <c r="U1733">
        <v>0.27110075352682333</v>
      </c>
    </row>
    <row r="1734" spans="1:21" x14ac:dyDescent="0.3">
      <c r="A1734">
        <v>1732</v>
      </c>
      <c r="B1734">
        <f t="shared" si="27"/>
        <v>1499046</v>
      </c>
      <c r="C1734" s="1">
        <v>41351</v>
      </c>
      <c r="D1734">
        <v>3300302000</v>
      </c>
      <c r="E1734">
        <v>1556.8900149999999</v>
      </c>
      <c r="F1734" s="18">
        <v>-2.4411713459457315E-3</v>
      </c>
      <c r="G1734" s="17"/>
      <c r="N1734">
        <v>1732</v>
      </c>
      <c r="O1734">
        <v>0.23372640869568806</v>
      </c>
      <c r="T1734">
        <v>1724</v>
      </c>
      <c r="U1734">
        <v>0.27110075352682333</v>
      </c>
    </row>
    <row r="1735" spans="1:21" x14ac:dyDescent="0.3">
      <c r="A1735">
        <v>1733</v>
      </c>
      <c r="B1735">
        <f t="shared" si="27"/>
        <v>1500778</v>
      </c>
      <c r="C1735" s="1">
        <v>41358</v>
      </c>
      <c r="D1735">
        <v>3066520000</v>
      </c>
      <c r="E1735">
        <v>1569.1899410000001</v>
      </c>
      <c r="F1735" s="18">
        <v>7.9003178654210478E-3</v>
      </c>
      <c r="G1735" s="17"/>
      <c r="N1735">
        <v>1733</v>
      </c>
      <c r="O1735">
        <v>0.27637431092031078</v>
      </c>
      <c r="T1735">
        <v>1725</v>
      </c>
      <c r="U1735">
        <v>0.27110075352682333</v>
      </c>
    </row>
    <row r="1736" spans="1:21" x14ac:dyDescent="0.3">
      <c r="A1736">
        <v>1734</v>
      </c>
      <c r="B1736">
        <f t="shared" si="27"/>
        <v>1502511</v>
      </c>
      <c r="C1736" s="1">
        <v>41365</v>
      </c>
      <c r="D1736">
        <v>3398392000</v>
      </c>
      <c r="E1736">
        <v>1553.280029</v>
      </c>
      <c r="F1736" s="18">
        <v>-1.0138933206429519E-2</v>
      </c>
      <c r="G1736" s="17"/>
      <c r="N1736">
        <v>1734</v>
      </c>
      <c r="O1736">
        <v>0.27187112225643389</v>
      </c>
      <c r="T1736">
        <v>1726</v>
      </c>
      <c r="U1736">
        <v>0.27110075352682333</v>
      </c>
    </row>
    <row r="1737" spans="1:21" x14ac:dyDescent="0.3">
      <c r="A1737">
        <v>1735</v>
      </c>
      <c r="B1737">
        <f t="shared" si="27"/>
        <v>1504245</v>
      </c>
      <c r="C1737" s="1">
        <v>41372</v>
      </c>
      <c r="D1737">
        <v>3238698000</v>
      </c>
      <c r="E1737">
        <v>1588.849976</v>
      </c>
      <c r="F1737" s="18">
        <v>2.2899893345631857E-2</v>
      </c>
      <c r="G1737" s="17"/>
      <c r="N1737">
        <v>1735</v>
      </c>
      <c r="O1737">
        <v>0.28178971663751634</v>
      </c>
      <c r="T1737">
        <v>1727</v>
      </c>
      <c r="U1737">
        <v>0.27110075352682333</v>
      </c>
    </row>
    <row r="1738" spans="1:21" x14ac:dyDescent="0.3">
      <c r="A1738">
        <v>1736</v>
      </c>
      <c r="B1738">
        <f t="shared" si="27"/>
        <v>1505980</v>
      </c>
      <c r="C1738" s="1">
        <v>41379</v>
      </c>
      <c r="D1738">
        <v>4005162000</v>
      </c>
      <c r="E1738">
        <v>1555.25</v>
      </c>
      <c r="F1738" s="18">
        <v>-2.1147355954014863E-2</v>
      </c>
      <c r="G1738" s="17"/>
      <c r="N1738">
        <v>1736</v>
      </c>
      <c r="O1738">
        <v>0.25841181618954084</v>
      </c>
      <c r="T1738">
        <v>1728</v>
      </c>
      <c r="U1738">
        <v>0.27110075352682333</v>
      </c>
    </row>
    <row r="1739" spans="1:21" x14ac:dyDescent="0.3">
      <c r="A1739">
        <v>1737</v>
      </c>
      <c r="B1739">
        <f t="shared" si="27"/>
        <v>1507716</v>
      </c>
      <c r="C1739" s="1">
        <v>41386</v>
      </c>
      <c r="D1739">
        <v>3450094000</v>
      </c>
      <c r="E1739">
        <v>1582.23999</v>
      </c>
      <c r="F1739" s="18">
        <v>1.7354116701494959E-2</v>
      </c>
      <c r="G1739" s="17"/>
      <c r="N1739">
        <v>1737</v>
      </c>
      <c r="O1739">
        <v>0.25976925509888138</v>
      </c>
      <c r="T1739">
        <v>1729</v>
      </c>
      <c r="U1739">
        <v>0.27110075352682333</v>
      </c>
    </row>
    <row r="1740" spans="1:21" x14ac:dyDescent="0.3">
      <c r="A1740">
        <v>1738</v>
      </c>
      <c r="B1740">
        <f t="shared" si="27"/>
        <v>1509453</v>
      </c>
      <c r="C1740" s="1">
        <v>41393</v>
      </c>
      <c r="D1740">
        <v>3427490000</v>
      </c>
      <c r="E1740">
        <v>1614.420044</v>
      </c>
      <c r="F1740" s="18">
        <v>2.033828888372359E-2</v>
      </c>
      <c r="G1740" s="17"/>
      <c r="N1740">
        <v>1738</v>
      </c>
      <c r="O1740">
        <v>0.26328624420623536</v>
      </c>
      <c r="T1740">
        <v>1730</v>
      </c>
      <c r="U1740">
        <v>0.27110075352682333</v>
      </c>
    </row>
    <row r="1741" spans="1:21" x14ac:dyDescent="0.3">
      <c r="A1741">
        <v>1739</v>
      </c>
      <c r="B1741">
        <f t="shared" si="27"/>
        <v>1511191</v>
      </c>
      <c r="C1741" s="1">
        <v>41400</v>
      </c>
      <c r="D1741">
        <v>3294078000</v>
      </c>
      <c r="E1741">
        <v>1633.6999510000001</v>
      </c>
      <c r="F1741" s="18">
        <v>1.1942311464512575E-2</v>
      </c>
      <c r="G1741" s="17"/>
      <c r="N1741">
        <v>1739</v>
      </c>
      <c r="O1741">
        <v>0.29033368388936487</v>
      </c>
      <c r="T1741">
        <v>1731</v>
      </c>
      <c r="U1741">
        <v>0.27110075352682333</v>
      </c>
    </row>
    <row r="1742" spans="1:21" x14ac:dyDescent="0.3">
      <c r="A1742">
        <v>1740</v>
      </c>
      <c r="B1742">
        <f t="shared" si="27"/>
        <v>1512930</v>
      </c>
      <c r="C1742" s="1">
        <v>41407</v>
      </c>
      <c r="D1742">
        <v>3395934000</v>
      </c>
      <c r="E1742">
        <v>1667.469971</v>
      </c>
      <c r="F1742" s="18">
        <v>2.0670882666874689E-2</v>
      </c>
      <c r="G1742" s="17"/>
      <c r="N1742">
        <v>1740</v>
      </c>
      <c r="O1742">
        <v>0.27795241391637715</v>
      </c>
      <c r="T1742">
        <v>1732</v>
      </c>
      <c r="U1742">
        <v>0.27110075352682333</v>
      </c>
    </row>
    <row r="1743" spans="1:21" x14ac:dyDescent="0.3">
      <c r="A1743">
        <v>1741</v>
      </c>
      <c r="B1743">
        <f t="shared" si="27"/>
        <v>1514670</v>
      </c>
      <c r="C1743" s="1">
        <v>41414</v>
      </c>
      <c r="D1743">
        <v>3570650000</v>
      </c>
      <c r="E1743">
        <v>1649.599976</v>
      </c>
      <c r="F1743" s="18">
        <v>-1.0716831673606203E-2</v>
      </c>
      <c r="G1743" s="17"/>
      <c r="N1743">
        <v>1741</v>
      </c>
      <c r="O1743">
        <v>0.27579186073236162</v>
      </c>
      <c r="T1743">
        <v>1733</v>
      </c>
      <c r="U1743">
        <v>0.27110075352682333</v>
      </c>
    </row>
    <row r="1744" spans="1:21" x14ac:dyDescent="0.3">
      <c r="A1744">
        <v>1742</v>
      </c>
      <c r="B1744">
        <f t="shared" si="27"/>
        <v>1516411</v>
      </c>
      <c r="C1744" s="1">
        <v>41422</v>
      </c>
      <c r="D1744">
        <v>3660690000</v>
      </c>
      <c r="E1744">
        <v>1630.73999</v>
      </c>
      <c r="F1744" s="18">
        <v>-1.1433066364205583E-2</v>
      </c>
      <c r="G1744" s="17"/>
      <c r="N1744">
        <v>1742</v>
      </c>
      <c r="O1744">
        <v>0.29222377644069508</v>
      </c>
      <c r="T1744">
        <v>1734</v>
      </c>
      <c r="U1744">
        <v>0.27110075352682333</v>
      </c>
    </row>
    <row r="1745" spans="1:21" x14ac:dyDescent="0.3">
      <c r="A1745">
        <v>1743</v>
      </c>
      <c r="B1745">
        <f t="shared" si="27"/>
        <v>1518153</v>
      </c>
      <c r="C1745" s="1">
        <v>41428</v>
      </c>
      <c r="D1745">
        <v>3631526000</v>
      </c>
      <c r="E1745">
        <v>1643.380005</v>
      </c>
      <c r="F1745" s="18">
        <v>7.7510915765302037E-3</v>
      </c>
      <c r="G1745" s="17"/>
      <c r="N1745">
        <v>1743</v>
      </c>
      <c r="O1745">
        <v>0.24313852563901539</v>
      </c>
      <c r="T1745">
        <v>1735</v>
      </c>
      <c r="U1745">
        <v>0.27110075352682333</v>
      </c>
    </row>
    <row r="1746" spans="1:21" x14ac:dyDescent="0.3">
      <c r="A1746">
        <v>1744</v>
      </c>
      <c r="B1746">
        <f t="shared" si="27"/>
        <v>1519896</v>
      </c>
      <c r="C1746" s="1">
        <v>41435</v>
      </c>
      <c r="D1746">
        <v>3187002000</v>
      </c>
      <c r="E1746">
        <v>1626.7299800000001</v>
      </c>
      <c r="F1746" s="18">
        <v>-1.0131573311919367E-2</v>
      </c>
      <c r="G1746" s="17"/>
      <c r="N1746">
        <v>1744</v>
      </c>
      <c r="O1746">
        <v>0.28142902393217112</v>
      </c>
      <c r="T1746">
        <v>1736</v>
      </c>
      <c r="U1746">
        <v>0.27110075352682333</v>
      </c>
    </row>
    <row r="1747" spans="1:21" x14ac:dyDescent="0.3">
      <c r="A1747">
        <v>1745</v>
      </c>
      <c r="B1747">
        <f t="shared" si="27"/>
        <v>1521640</v>
      </c>
      <c r="C1747" s="1">
        <v>41442</v>
      </c>
      <c r="D1747">
        <v>4091850000</v>
      </c>
      <c r="E1747">
        <v>1592.4300539999999</v>
      </c>
      <c r="F1747" s="18">
        <v>-2.1085199401070939E-2</v>
      </c>
      <c r="G1747" s="17"/>
      <c r="N1747">
        <v>1745</v>
      </c>
      <c r="O1747">
        <v>0.24064291898849849</v>
      </c>
      <c r="T1747">
        <v>1737</v>
      </c>
      <c r="U1747">
        <v>0.27110075352682333</v>
      </c>
    </row>
    <row r="1748" spans="1:21" x14ac:dyDescent="0.3">
      <c r="A1748">
        <v>1746</v>
      </c>
      <c r="B1748">
        <f t="shared" si="27"/>
        <v>1523385</v>
      </c>
      <c r="C1748" s="1">
        <v>41449</v>
      </c>
      <c r="D1748">
        <v>4078980000</v>
      </c>
      <c r="E1748">
        <v>1606.280029</v>
      </c>
      <c r="F1748" s="18">
        <v>8.6973835775144732E-3</v>
      </c>
      <c r="G1748" s="17"/>
      <c r="N1748">
        <v>1746</v>
      </c>
      <c r="O1748">
        <v>0.26398317749397587</v>
      </c>
      <c r="T1748">
        <v>1738</v>
      </c>
      <c r="U1748">
        <v>0.27110075352682333</v>
      </c>
    </row>
    <row r="1749" spans="1:21" x14ac:dyDescent="0.3">
      <c r="A1749">
        <v>1747</v>
      </c>
      <c r="B1749">
        <f t="shared" si="27"/>
        <v>1525131</v>
      </c>
      <c r="C1749" s="1">
        <v>41456</v>
      </c>
      <c r="D1749">
        <v>2755502500</v>
      </c>
      <c r="E1749">
        <v>1631.8900149999999</v>
      </c>
      <c r="F1749" s="18">
        <v>1.5943662087328319E-2</v>
      </c>
      <c r="G1749" s="17"/>
      <c r="N1749">
        <v>1747</v>
      </c>
      <c r="O1749">
        <v>0.24640065393709021</v>
      </c>
      <c r="T1749">
        <v>1739</v>
      </c>
      <c r="U1749">
        <v>0.27110075352682333</v>
      </c>
    </row>
    <row r="1750" spans="1:21" x14ac:dyDescent="0.3">
      <c r="A1750">
        <v>1748</v>
      </c>
      <c r="B1750">
        <f t="shared" si="27"/>
        <v>1526878</v>
      </c>
      <c r="C1750" s="1">
        <v>41463</v>
      </c>
      <c r="D1750">
        <v>3233274000</v>
      </c>
      <c r="E1750">
        <v>1680.1899410000001</v>
      </c>
      <c r="F1750" s="18">
        <v>2.9597537552186165E-2</v>
      </c>
      <c r="G1750" s="17"/>
      <c r="N1750">
        <v>1748</v>
      </c>
      <c r="O1750">
        <v>0.26211881901047551</v>
      </c>
      <c r="T1750">
        <v>1740</v>
      </c>
      <c r="U1750">
        <v>0.27110075352682333</v>
      </c>
    </row>
    <row r="1751" spans="1:21" x14ac:dyDescent="0.3">
      <c r="A1751">
        <v>1749</v>
      </c>
      <c r="B1751">
        <f t="shared" si="27"/>
        <v>1528626</v>
      </c>
      <c r="C1751" s="1">
        <v>41470</v>
      </c>
      <c r="D1751">
        <v>3122660000</v>
      </c>
      <c r="E1751">
        <v>1692.089966</v>
      </c>
      <c r="F1751" s="18">
        <v>7.0825474606266044E-3</v>
      </c>
      <c r="G1751" s="17"/>
      <c r="N1751">
        <v>1749</v>
      </c>
      <c r="O1751">
        <v>0.23662425631445955</v>
      </c>
      <c r="T1751">
        <v>1741</v>
      </c>
      <c r="U1751">
        <v>0.27110075352682333</v>
      </c>
    </row>
    <row r="1752" spans="1:21" x14ac:dyDescent="0.3">
      <c r="A1752">
        <v>1750</v>
      </c>
      <c r="B1752">
        <f t="shared" si="27"/>
        <v>1530375</v>
      </c>
      <c r="C1752" s="1">
        <v>41477</v>
      </c>
      <c r="D1752">
        <v>3059340000</v>
      </c>
      <c r="E1752">
        <v>1691.650024</v>
      </c>
      <c r="F1752" s="18">
        <v>-2.5999917784511799E-4</v>
      </c>
      <c r="G1752" s="17"/>
      <c r="N1752">
        <v>1750</v>
      </c>
      <c r="O1752">
        <v>0.2475111493672868</v>
      </c>
      <c r="T1752">
        <v>1742</v>
      </c>
      <c r="U1752">
        <v>0.27110075352682333</v>
      </c>
    </row>
    <row r="1753" spans="1:21" x14ac:dyDescent="0.3">
      <c r="A1753">
        <v>1751</v>
      </c>
      <c r="B1753">
        <f t="shared" si="27"/>
        <v>1532125</v>
      </c>
      <c r="C1753" s="1">
        <v>41484</v>
      </c>
      <c r="D1753">
        <v>3384048000</v>
      </c>
      <c r="E1753">
        <v>1709.670044</v>
      </c>
      <c r="F1753" s="18">
        <v>1.0652333369399067E-2</v>
      </c>
      <c r="G1753" s="17"/>
      <c r="N1753">
        <v>1751</v>
      </c>
      <c r="O1753">
        <v>0.19812180311411454</v>
      </c>
      <c r="T1753">
        <v>1743</v>
      </c>
      <c r="U1753">
        <v>0.27110075352682333</v>
      </c>
    </row>
    <row r="1754" spans="1:21" x14ac:dyDescent="0.3">
      <c r="A1754">
        <v>1752</v>
      </c>
      <c r="B1754">
        <f t="shared" si="27"/>
        <v>1533876</v>
      </c>
      <c r="C1754" s="1">
        <v>41491</v>
      </c>
      <c r="D1754">
        <v>2982014000</v>
      </c>
      <c r="E1754">
        <v>1691.420044</v>
      </c>
      <c r="F1754" s="18">
        <v>-1.0674574350792099E-2</v>
      </c>
      <c r="G1754" s="17"/>
      <c r="N1754">
        <v>1752</v>
      </c>
      <c r="O1754">
        <v>0.26281657891053239</v>
      </c>
      <c r="T1754">
        <v>1744</v>
      </c>
      <c r="U1754">
        <v>0.27110075352682333</v>
      </c>
    </row>
    <row r="1755" spans="1:21" x14ac:dyDescent="0.3">
      <c r="A1755">
        <v>1753</v>
      </c>
      <c r="B1755">
        <f t="shared" si="27"/>
        <v>1535628</v>
      </c>
      <c r="C1755" s="1">
        <v>41498</v>
      </c>
      <c r="D1755">
        <v>3066858000</v>
      </c>
      <c r="E1755">
        <v>1655.829956</v>
      </c>
      <c r="F1755" s="18">
        <v>-2.1041543244239763E-2</v>
      </c>
      <c r="G1755" s="17"/>
      <c r="N1755">
        <v>1753</v>
      </c>
      <c r="O1755">
        <v>0.2310059284661391</v>
      </c>
      <c r="T1755">
        <v>1745</v>
      </c>
      <c r="U1755">
        <v>0.27110075352682333</v>
      </c>
    </row>
    <row r="1756" spans="1:21" x14ac:dyDescent="0.3">
      <c r="A1756">
        <v>1754</v>
      </c>
      <c r="B1756">
        <f t="shared" si="27"/>
        <v>1537381</v>
      </c>
      <c r="C1756" s="1">
        <v>41505</v>
      </c>
      <c r="D1756">
        <v>2790186000</v>
      </c>
      <c r="E1756">
        <v>1663.5</v>
      </c>
      <c r="F1756" s="18">
        <v>4.6321447273055382E-3</v>
      </c>
      <c r="G1756" s="17"/>
      <c r="N1756">
        <v>1754</v>
      </c>
      <c r="O1756">
        <v>0.23335440099963414</v>
      </c>
      <c r="T1756">
        <v>1746</v>
      </c>
      <c r="U1756">
        <v>0.27110075352682333</v>
      </c>
    </row>
    <row r="1757" spans="1:21" x14ac:dyDescent="0.3">
      <c r="A1757">
        <v>1755</v>
      </c>
      <c r="B1757">
        <f t="shared" si="27"/>
        <v>1539135</v>
      </c>
      <c r="C1757" s="1">
        <v>41512</v>
      </c>
      <c r="D1757">
        <v>2739144000</v>
      </c>
      <c r="E1757">
        <v>1632.969971</v>
      </c>
      <c r="F1757" s="18">
        <v>-1.8352887886985279E-2</v>
      </c>
      <c r="G1757" s="17"/>
      <c r="N1757">
        <v>1755</v>
      </c>
      <c r="O1757">
        <v>0.28241585892589449</v>
      </c>
      <c r="T1757">
        <v>1747</v>
      </c>
      <c r="U1757">
        <v>0.27110075352682333</v>
      </c>
    </row>
    <row r="1758" spans="1:21" x14ac:dyDescent="0.3">
      <c r="A1758">
        <v>1756</v>
      </c>
      <c r="B1758">
        <f t="shared" si="27"/>
        <v>1540890</v>
      </c>
      <c r="C1758" s="1">
        <v>41520</v>
      </c>
      <c r="D1758">
        <v>3281187500</v>
      </c>
      <c r="E1758">
        <v>1655.170044</v>
      </c>
      <c r="F1758" s="18">
        <v>1.3594905842882751E-2</v>
      </c>
      <c r="G1758" s="17"/>
      <c r="N1758">
        <v>1756</v>
      </c>
      <c r="O1758">
        <v>0.27402067626155724</v>
      </c>
      <c r="T1758">
        <v>1748</v>
      </c>
      <c r="U1758">
        <v>0.27110075352682333</v>
      </c>
    </row>
    <row r="1759" spans="1:21" x14ac:dyDescent="0.3">
      <c r="A1759">
        <v>1757</v>
      </c>
      <c r="B1759">
        <f t="shared" si="27"/>
        <v>1542646</v>
      </c>
      <c r="C1759" s="1">
        <v>41526</v>
      </c>
      <c r="D1759">
        <v>3154566000</v>
      </c>
      <c r="E1759">
        <v>1687.98999</v>
      </c>
      <c r="F1759" s="18">
        <v>1.9828745764806793E-2</v>
      </c>
      <c r="G1759" s="17"/>
      <c r="N1759">
        <v>1757</v>
      </c>
      <c r="O1759">
        <v>0.2904932015431328</v>
      </c>
      <c r="T1759">
        <v>1749</v>
      </c>
      <c r="U1759">
        <v>0.27110075352682333</v>
      </c>
    </row>
    <row r="1760" spans="1:21" x14ac:dyDescent="0.3">
      <c r="A1760">
        <v>1758</v>
      </c>
      <c r="B1760">
        <f t="shared" si="27"/>
        <v>1544403</v>
      </c>
      <c r="C1760" s="1">
        <v>41533</v>
      </c>
      <c r="D1760">
        <v>3731592000</v>
      </c>
      <c r="E1760">
        <v>1709.910034</v>
      </c>
      <c r="F1760" s="18">
        <v>1.2985885064401336E-2</v>
      </c>
      <c r="G1760" s="17"/>
      <c r="N1760">
        <v>1758</v>
      </c>
      <c r="O1760">
        <v>0.29001585354168946</v>
      </c>
      <c r="T1760">
        <v>1750</v>
      </c>
      <c r="U1760">
        <v>0.27110075352682333</v>
      </c>
    </row>
    <row r="1761" spans="1:21" x14ac:dyDescent="0.3">
      <c r="A1761">
        <v>1759</v>
      </c>
      <c r="B1761">
        <f t="shared" si="27"/>
        <v>1546161</v>
      </c>
      <c r="C1761" s="1">
        <v>41540</v>
      </c>
      <c r="D1761">
        <v>3062048000</v>
      </c>
      <c r="E1761">
        <v>1691.75</v>
      </c>
      <c r="F1761" s="18">
        <v>-1.0620461684477136E-2</v>
      </c>
      <c r="G1761" s="17"/>
      <c r="N1761">
        <v>1759</v>
      </c>
      <c r="O1761">
        <v>0.27053799628419561</v>
      </c>
      <c r="T1761">
        <v>1751</v>
      </c>
      <c r="U1761">
        <v>0.27110075352682333</v>
      </c>
    </row>
    <row r="1762" spans="1:21" x14ac:dyDescent="0.3">
      <c r="A1762">
        <v>1760</v>
      </c>
      <c r="B1762">
        <f t="shared" si="27"/>
        <v>1547920</v>
      </c>
      <c r="C1762" s="1">
        <v>41547</v>
      </c>
      <c r="D1762">
        <v>3171168000</v>
      </c>
      <c r="E1762">
        <v>1690.5</v>
      </c>
      <c r="F1762" s="18">
        <v>-7.3887985813506725E-4</v>
      </c>
      <c r="G1762" s="17"/>
      <c r="N1762">
        <v>1760</v>
      </c>
      <c r="O1762">
        <v>0.2326478553691953</v>
      </c>
      <c r="T1762">
        <v>1752</v>
      </c>
      <c r="U1762">
        <v>0.27110075352682333</v>
      </c>
    </row>
    <row r="1763" spans="1:21" x14ac:dyDescent="0.3">
      <c r="A1763">
        <v>1761</v>
      </c>
      <c r="B1763">
        <f t="shared" si="27"/>
        <v>1549680</v>
      </c>
      <c r="C1763" s="1">
        <v>41554</v>
      </c>
      <c r="D1763">
        <v>3226506000</v>
      </c>
      <c r="E1763">
        <v>1703.1999510000001</v>
      </c>
      <c r="F1763" s="18">
        <v>7.5125412599822868E-3</v>
      </c>
      <c r="G1763" s="17"/>
      <c r="N1763">
        <v>1761</v>
      </c>
      <c r="O1763">
        <v>0.25024755401384158</v>
      </c>
      <c r="T1763">
        <v>1753</v>
      </c>
      <c r="U1763">
        <v>0.27110075352682333</v>
      </c>
    </row>
    <row r="1764" spans="1:21" x14ac:dyDescent="0.3">
      <c r="A1764">
        <v>1762</v>
      </c>
      <c r="B1764">
        <f t="shared" si="27"/>
        <v>1551441</v>
      </c>
      <c r="C1764" s="1">
        <v>41561</v>
      </c>
      <c r="D1764">
        <v>3302596000</v>
      </c>
      <c r="E1764">
        <v>1744.5</v>
      </c>
      <c r="F1764" s="18">
        <v>2.4248502928708657E-2</v>
      </c>
      <c r="G1764" s="17"/>
      <c r="N1764">
        <v>1762</v>
      </c>
      <c r="O1764">
        <v>0.28094750838487703</v>
      </c>
      <c r="T1764">
        <v>1754</v>
      </c>
      <c r="U1764">
        <v>0.27110075352682333</v>
      </c>
    </row>
    <row r="1765" spans="1:21" x14ac:dyDescent="0.3">
      <c r="A1765">
        <v>1763</v>
      </c>
      <c r="B1765">
        <f t="shared" si="27"/>
        <v>1553203</v>
      </c>
      <c r="C1765" s="1">
        <v>41568</v>
      </c>
      <c r="D1765">
        <v>3492870000</v>
      </c>
      <c r="E1765">
        <v>1759.7700199999999</v>
      </c>
      <c r="F1765" s="18">
        <v>8.7532358842074692E-3</v>
      </c>
      <c r="G1765" s="17"/>
      <c r="N1765">
        <v>1763</v>
      </c>
      <c r="O1765">
        <v>0.24060380379036808</v>
      </c>
      <c r="T1765">
        <v>1755</v>
      </c>
      <c r="U1765">
        <v>0.27110075352682333</v>
      </c>
    </row>
    <row r="1766" spans="1:21" x14ac:dyDescent="0.3">
      <c r="A1766">
        <v>1764</v>
      </c>
      <c r="B1766">
        <f t="shared" si="27"/>
        <v>1554966</v>
      </c>
      <c r="C1766" s="1">
        <v>41575</v>
      </c>
      <c r="D1766">
        <v>3535324000</v>
      </c>
      <c r="E1766">
        <v>1761.6400149999999</v>
      </c>
      <c r="F1766" s="18">
        <v>1.0626360142219136E-3</v>
      </c>
      <c r="G1766" s="17"/>
      <c r="N1766">
        <v>1764</v>
      </c>
      <c r="O1766">
        <v>0.24604098310409728</v>
      </c>
      <c r="T1766">
        <v>1756</v>
      </c>
      <c r="U1766">
        <v>0.27110075352682333</v>
      </c>
    </row>
    <row r="1767" spans="1:21" x14ac:dyDescent="0.3">
      <c r="A1767">
        <v>1765</v>
      </c>
      <c r="B1767">
        <f t="shared" si="27"/>
        <v>1556730</v>
      </c>
      <c r="C1767" s="1">
        <v>41582</v>
      </c>
      <c r="D1767">
        <v>3602804000</v>
      </c>
      <c r="E1767">
        <v>1770.6099850000001</v>
      </c>
      <c r="F1767" s="18">
        <v>5.0918291612489872E-3</v>
      </c>
      <c r="G1767" s="17"/>
      <c r="N1767">
        <v>1765</v>
      </c>
      <c r="O1767">
        <v>0.27576214886041583</v>
      </c>
      <c r="T1767">
        <v>1757</v>
      </c>
      <c r="U1767">
        <v>0.27110075352682333</v>
      </c>
    </row>
    <row r="1768" spans="1:21" x14ac:dyDescent="0.3">
      <c r="A1768">
        <v>1766</v>
      </c>
      <c r="B1768">
        <f t="shared" si="27"/>
        <v>1558495</v>
      </c>
      <c r="C1768" s="1">
        <v>41589</v>
      </c>
      <c r="D1768">
        <v>3095290000</v>
      </c>
      <c r="E1768">
        <v>1798.1800539999999</v>
      </c>
      <c r="F1768" s="18">
        <v>1.5570944043896756E-2</v>
      </c>
      <c r="G1768" s="17"/>
      <c r="N1768">
        <v>1766</v>
      </c>
      <c r="O1768">
        <v>0.24820572297160101</v>
      </c>
      <c r="T1768">
        <v>1758</v>
      </c>
      <c r="U1768">
        <v>0.27110075352682333</v>
      </c>
    </row>
    <row r="1769" spans="1:21" x14ac:dyDescent="0.3">
      <c r="A1769">
        <v>1767</v>
      </c>
      <c r="B1769">
        <f t="shared" si="27"/>
        <v>1560261</v>
      </c>
      <c r="C1769" s="1">
        <v>41596</v>
      </c>
      <c r="D1769">
        <v>3162776000</v>
      </c>
      <c r="E1769">
        <v>1804.76001</v>
      </c>
      <c r="F1769" s="18">
        <v>3.6592308903455554E-3</v>
      </c>
      <c r="G1769" s="17"/>
      <c r="N1769">
        <v>1767</v>
      </c>
      <c r="O1769">
        <v>0.23876301261769262</v>
      </c>
      <c r="T1769">
        <v>1759</v>
      </c>
      <c r="U1769">
        <v>0.27110075352682333</v>
      </c>
    </row>
    <row r="1770" spans="1:21" x14ac:dyDescent="0.3">
      <c r="A1770">
        <v>1768</v>
      </c>
      <c r="B1770">
        <f t="shared" si="27"/>
        <v>1562028</v>
      </c>
      <c r="C1770" s="1">
        <v>41603</v>
      </c>
      <c r="D1770">
        <v>2659387500</v>
      </c>
      <c r="E1770">
        <v>1805.8100589999999</v>
      </c>
      <c r="F1770" s="18">
        <v>5.8182195648270407E-4</v>
      </c>
      <c r="G1770" s="17"/>
      <c r="N1770">
        <v>1768</v>
      </c>
      <c r="O1770">
        <v>0.27509852978880417</v>
      </c>
      <c r="T1770">
        <v>1760</v>
      </c>
      <c r="U1770">
        <v>0.27110075352682333</v>
      </c>
    </row>
    <row r="1771" spans="1:21" x14ac:dyDescent="0.3">
      <c r="A1771">
        <v>1769</v>
      </c>
      <c r="B1771">
        <f t="shared" si="27"/>
        <v>1563796</v>
      </c>
      <c r="C1771" s="1">
        <v>41610</v>
      </c>
      <c r="D1771">
        <v>3333712000</v>
      </c>
      <c r="E1771">
        <v>1805.089966</v>
      </c>
      <c r="F1771" s="18">
        <v>-3.9876453030651004E-4</v>
      </c>
      <c r="G1771" s="17"/>
      <c r="N1771">
        <v>1769</v>
      </c>
      <c r="O1771">
        <v>0.27786024379833379</v>
      </c>
      <c r="T1771">
        <v>1761</v>
      </c>
      <c r="U1771">
        <v>0.27110075352682333</v>
      </c>
    </row>
    <row r="1772" spans="1:21" x14ac:dyDescent="0.3">
      <c r="A1772">
        <v>1770</v>
      </c>
      <c r="B1772">
        <f t="shared" si="27"/>
        <v>1565565</v>
      </c>
      <c r="C1772" s="1">
        <v>41617</v>
      </c>
      <c r="D1772">
        <v>3217320000</v>
      </c>
      <c r="E1772">
        <v>1775.3199460000001</v>
      </c>
      <c r="F1772" s="18">
        <v>-1.6492263854288099E-2</v>
      </c>
      <c r="G1772" s="17"/>
      <c r="N1772">
        <v>1770</v>
      </c>
      <c r="O1772">
        <v>0.2867456770697453</v>
      </c>
      <c r="T1772">
        <v>1762</v>
      </c>
      <c r="U1772">
        <v>0.27110075352682333</v>
      </c>
    </row>
    <row r="1773" spans="1:21" x14ac:dyDescent="0.3">
      <c r="A1773">
        <v>1771</v>
      </c>
      <c r="B1773">
        <f t="shared" si="27"/>
        <v>1567335</v>
      </c>
      <c r="C1773" s="1">
        <v>41624</v>
      </c>
      <c r="D1773">
        <v>3880520000</v>
      </c>
      <c r="E1773">
        <v>1818.3199460000001</v>
      </c>
      <c r="F1773" s="18">
        <v>2.4220986249201978E-2</v>
      </c>
      <c r="G1773" s="17"/>
      <c r="N1773">
        <v>1771</v>
      </c>
      <c r="O1773">
        <v>0.28726147460226631</v>
      </c>
      <c r="T1773">
        <v>1763</v>
      </c>
      <c r="U1773">
        <v>0.27110075352682333</v>
      </c>
    </row>
    <row r="1774" spans="1:21" x14ac:dyDescent="0.3">
      <c r="A1774">
        <v>1772</v>
      </c>
      <c r="B1774">
        <f t="shared" si="27"/>
        <v>1569106</v>
      </c>
      <c r="C1774" s="1">
        <v>41631</v>
      </c>
      <c r="D1774">
        <v>2048590000</v>
      </c>
      <c r="E1774">
        <v>1841.400024</v>
      </c>
      <c r="F1774" s="18">
        <v>1.2693078603010582E-2</v>
      </c>
      <c r="G1774" s="17"/>
      <c r="N1774">
        <v>1772</v>
      </c>
      <c r="O1774">
        <v>0.26517264362611415</v>
      </c>
      <c r="T1774">
        <v>1764</v>
      </c>
      <c r="U1774">
        <v>0.27110075352682333</v>
      </c>
    </row>
    <row r="1775" spans="1:21" x14ac:dyDescent="0.3">
      <c r="A1775">
        <v>1773</v>
      </c>
      <c r="B1775">
        <f t="shared" si="27"/>
        <v>1570878</v>
      </c>
      <c r="C1775" s="1">
        <v>41638</v>
      </c>
      <c r="D1775">
        <v>2615392500</v>
      </c>
      <c r="E1775">
        <v>1831.369995</v>
      </c>
      <c r="F1775" s="18">
        <v>-5.4469582216101963E-3</v>
      </c>
      <c r="G1775" s="17"/>
      <c r="N1775">
        <v>1773</v>
      </c>
      <c r="O1775">
        <v>0.23735288632761167</v>
      </c>
      <c r="T1775">
        <v>1765</v>
      </c>
      <c r="U1775">
        <v>0.27110075352682333</v>
      </c>
    </row>
    <row r="1776" spans="1:21" x14ac:dyDescent="0.3">
      <c r="A1776">
        <v>1774</v>
      </c>
      <c r="B1776">
        <f t="shared" si="27"/>
        <v>1572651</v>
      </c>
      <c r="C1776" s="1">
        <v>41645</v>
      </c>
      <c r="D1776">
        <v>3475120000</v>
      </c>
      <c r="E1776">
        <v>1842.369995</v>
      </c>
      <c r="F1776" s="18">
        <v>6.0064323593987902E-3</v>
      </c>
      <c r="G1776" s="17"/>
      <c r="N1776">
        <v>1774</v>
      </c>
      <c r="O1776">
        <v>0.2765068928846055</v>
      </c>
      <c r="T1776">
        <v>1766</v>
      </c>
      <c r="U1776">
        <v>0.27110075352682333</v>
      </c>
    </row>
    <row r="1777" spans="1:21" x14ac:dyDescent="0.3">
      <c r="A1777">
        <v>1775</v>
      </c>
      <c r="B1777">
        <f t="shared" si="27"/>
        <v>1574425</v>
      </c>
      <c r="C1777" s="1">
        <v>41652</v>
      </c>
      <c r="D1777">
        <v>3567970000</v>
      </c>
      <c r="E1777">
        <v>1838.6999510000001</v>
      </c>
      <c r="F1777" s="18">
        <v>-1.9920233231978802E-3</v>
      </c>
      <c r="G1777" s="17"/>
      <c r="N1777">
        <v>1775</v>
      </c>
      <c r="O1777">
        <v>0.29150388379092373</v>
      </c>
      <c r="T1777">
        <v>1767</v>
      </c>
      <c r="U1777">
        <v>0.27110075352682333</v>
      </c>
    </row>
    <row r="1778" spans="1:21" x14ac:dyDescent="0.3">
      <c r="A1778">
        <v>1776</v>
      </c>
      <c r="B1778">
        <f t="shared" si="27"/>
        <v>1576200</v>
      </c>
      <c r="C1778" s="1">
        <v>41660</v>
      </c>
      <c r="D1778">
        <v>3936835000</v>
      </c>
      <c r="E1778">
        <v>1790.290039</v>
      </c>
      <c r="F1778" s="18">
        <v>-2.6328337026207967E-2</v>
      </c>
      <c r="G1778" s="17"/>
      <c r="N1778">
        <v>1776</v>
      </c>
      <c r="O1778">
        <v>0.26274482351825962</v>
      </c>
      <c r="T1778">
        <v>1768</v>
      </c>
      <c r="U1778">
        <v>0.27110075352682333</v>
      </c>
    </row>
    <row r="1779" spans="1:21" x14ac:dyDescent="0.3">
      <c r="A1779">
        <v>1777</v>
      </c>
      <c r="B1779">
        <f t="shared" si="27"/>
        <v>1577976</v>
      </c>
      <c r="C1779" s="1">
        <v>41666</v>
      </c>
      <c r="D1779">
        <v>3810850000</v>
      </c>
      <c r="E1779">
        <v>1782.589966</v>
      </c>
      <c r="F1779" s="18">
        <v>-4.3010198527949108E-3</v>
      </c>
      <c r="G1779" s="17"/>
      <c r="N1779">
        <v>1777</v>
      </c>
      <c r="O1779">
        <v>0.24965932156054915</v>
      </c>
      <c r="T1779">
        <v>1769</v>
      </c>
      <c r="U1779">
        <v>0.27110075352682333</v>
      </c>
    </row>
    <row r="1780" spans="1:21" x14ac:dyDescent="0.3">
      <c r="A1780">
        <v>1778</v>
      </c>
      <c r="B1780">
        <f t="shared" si="27"/>
        <v>1579753</v>
      </c>
      <c r="C1780" s="1">
        <v>41673</v>
      </c>
      <c r="D1780">
        <v>4076028000</v>
      </c>
      <c r="E1780">
        <v>1797.0200199999999</v>
      </c>
      <c r="F1780" s="18">
        <v>8.0949933945717763E-3</v>
      </c>
      <c r="G1780" s="17"/>
      <c r="N1780">
        <v>1778</v>
      </c>
      <c r="O1780">
        <v>0.227682999997356</v>
      </c>
      <c r="T1780">
        <v>1770</v>
      </c>
      <c r="U1780">
        <v>0.27110075352682333</v>
      </c>
    </row>
    <row r="1781" spans="1:21" x14ac:dyDescent="0.3">
      <c r="A1781">
        <v>1779</v>
      </c>
      <c r="B1781">
        <f t="shared" si="27"/>
        <v>1581531</v>
      </c>
      <c r="C1781" s="1">
        <v>41680</v>
      </c>
      <c r="D1781">
        <v>3348436000</v>
      </c>
      <c r="E1781">
        <v>1838.630005</v>
      </c>
      <c r="F1781" s="18">
        <v>2.3154992452449168E-2</v>
      </c>
      <c r="G1781" s="17"/>
      <c r="N1781">
        <v>1779</v>
      </c>
      <c r="O1781">
        <v>0.27693194046371689</v>
      </c>
      <c r="T1781">
        <v>1771</v>
      </c>
      <c r="U1781">
        <v>0.27110075352682333</v>
      </c>
    </row>
    <row r="1782" spans="1:21" x14ac:dyDescent="0.3">
      <c r="A1782">
        <v>1780</v>
      </c>
      <c r="B1782">
        <f t="shared" si="27"/>
        <v>1583310</v>
      </c>
      <c r="C1782" s="1">
        <v>41688</v>
      </c>
      <c r="D1782">
        <v>3472885000</v>
      </c>
      <c r="E1782">
        <v>1836.25</v>
      </c>
      <c r="F1782" s="18">
        <v>-1.2944447732973785E-3</v>
      </c>
      <c r="G1782" s="17"/>
      <c r="N1782">
        <v>1780</v>
      </c>
      <c r="O1782">
        <v>0.27234211332901537</v>
      </c>
      <c r="T1782">
        <v>1772</v>
      </c>
      <c r="U1782">
        <v>0.27110075352682333</v>
      </c>
    </row>
    <row r="1783" spans="1:21" x14ac:dyDescent="0.3">
      <c r="A1783">
        <v>1781</v>
      </c>
      <c r="B1783">
        <f t="shared" si="27"/>
        <v>1585090</v>
      </c>
      <c r="C1783" s="1">
        <v>41694</v>
      </c>
      <c r="D1783">
        <v>3742346000</v>
      </c>
      <c r="E1783">
        <v>1859.4499510000001</v>
      </c>
      <c r="F1783" s="18">
        <v>1.2634418515997307E-2</v>
      </c>
      <c r="G1783" s="17"/>
      <c r="N1783">
        <v>1781</v>
      </c>
      <c r="O1783">
        <v>0.26179464017719717</v>
      </c>
      <c r="T1783">
        <v>1773</v>
      </c>
      <c r="U1783">
        <v>0.27110075352682333</v>
      </c>
    </row>
    <row r="1784" spans="1:21" x14ac:dyDescent="0.3">
      <c r="A1784">
        <v>1782</v>
      </c>
      <c r="B1784">
        <f t="shared" si="27"/>
        <v>1586871</v>
      </c>
      <c r="C1784" s="1">
        <v>41701</v>
      </c>
      <c r="D1784">
        <v>3502434000</v>
      </c>
      <c r="E1784">
        <v>1878.040039</v>
      </c>
      <c r="F1784" s="18">
        <v>9.9976275188274327E-3</v>
      </c>
      <c r="G1784" s="17"/>
      <c r="N1784">
        <v>1782</v>
      </c>
      <c r="O1784">
        <v>0.26016394958990602</v>
      </c>
      <c r="T1784">
        <v>1774</v>
      </c>
      <c r="U1784">
        <v>0.27110075352682333</v>
      </c>
    </row>
    <row r="1785" spans="1:21" x14ac:dyDescent="0.3">
      <c r="A1785">
        <v>1783</v>
      </c>
      <c r="B1785">
        <f t="shared" si="27"/>
        <v>1588653</v>
      </c>
      <c r="C1785" s="1">
        <v>41708</v>
      </c>
      <c r="D1785">
        <v>3328212000</v>
      </c>
      <c r="E1785">
        <v>1841.130005</v>
      </c>
      <c r="F1785" s="18">
        <v>-1.9653486205572848E-2</v>
      </c>
      <c r="G1785" s="17"/>
      <c r="N1785">
        <v>1783</v>
      </c>
      <c r="O1785">
        <v>0.22989872642680328</v>
      </c>
      <c r="T1785">
        <v>1775</v>
      </c>
      <c r="U1785">
        <v>0.27110075352682333</v>
      </c>
    </row>
    <row r="1786" spans="1:21" x14ac:dyDescent="0.3">
      <c r="A1786">
        <v>1784</v>
      </c>
      <c r="B1786">
        <f t="shared" si="27"/>
        <v>1590436</v>
      </c>
      <c r="C1786" s="1">
        <v>41715</v>
      </c>
      <c r="D1786">
        <v>3535628000</v>
      </c>
      <c r="E1786">
        <v>1866.5200199999999</v>
      </c>
      <c r="F1786" s="18">
        <v>1.3790452021882045E-2</v>
      </c>
      <c r="G1786" s="17"/>
      <c r="N1786">
        <v>1784</v>
      </c>
      <c r="O1786">
        <v>0.26455691254811359</v>
      </c>
      <c r="T1786">
        <v>1776</v>
      </c>
      <c r="U1786">
        <v>0.27110075352682333</v>
      </c>
    </row>
    <row r="1787" spans="1:21" x14ac:dyDescent="0.3">
      <c r="A1787">
        <v>1785</v>
      </c>
      <c r="B1787">
        <f t="shared" si="27"/>
        <v>1592220</v>
      </c>
      <c r="C1787" s="1">
        <v>41722</v>
      </c>
      <c r="D1787">
        <v>3355872000</v>
      </c>
      <c r="E1787">
        <v>1857.619995</v>
      </c>
      <c r="F1787" s="18">
        <v>-4.7682451324577348E-3</v>
      </c>
      <c r="G1787" s="17"/>
      <c r="N1787">
        <v>1785</v>
      </c>
      <c r="O1787">
        <v>0.27848262275840024</v>
      </c>
      <c r="T1787">
        <v>1777</v>
      </c>
      <c r="U1787">
        <v>0.27110075352682333</v>
      </c>
    </row>
    <row r="1788" spans="1:21" x14ac:dyDescent="0.3">
      <c r="A1788">
        <v>1786</v>
      </c>
      <c r="B1788">
        <f t="shared" si="27"/>
        <v>1594005</v>
      </c>
      <c r="C1788" s="1">
        <v>41729</v>
      </c>
      <c r="D1788">
        <v>3276300000</v>
      </c>
      <c r="E1788">
        <v>1865.089966</v>
      </c>
      <c r="F1788" s="18">
        <v>4.0212589335312287E-3</v>
      </c>
      <c r="G1788" s="17"/>
      <c r="N1788">
        <v>1786</v>
      </c>
      <c r="O1788">
        <v>0.24561119635992046</v>
      </c>
      <c r="T1788">
        <v>1778</v>
      </c>
      <c r="U1788">
        <v>0.27110075352682333</v>
      </c>
    </row>
    <row r="1789" spans="1:21" x14ac:dyDescent="0.3">
      <c r="A1789">
        <v>1787</v>
      </c>
      <c r="B1789">
        <f t="shared" si="27"/>
        <v>1595791</v>
      </c>
      <c r="C1789" s="1">
        <v>41736</v>
      </c>
      <c r="D1789">
        <v>3666776000</v>
      </c>
      <c r="E1789">
        <v>1815.6899410000001</v>
      </c>
      <c r="F1789" s="18">
        <v>-2.6486671367358539E-2</v>
      </c>
      <c r="G1789" s="17"/>
      <c r="N1789">
        <v>1787</v>
      </c>
      <c r="O1789">
        <v>0.25065164937645656</v>
      </c>
      <c r="T1789">
        <v>1779</v>
      </c>
      <c r="U1789">
        <v>0.27110075352682333</v>
      </c>
    </row>
    <row r="1790" spans="1:21" x14ac:dyDescent="0.3">
      <c r="A1790">
        <v>1788</v>
      </c>
      <c r="B1790">
        <f t="shared" si="27"/>
        <v>1597578</v>
      </c>
      <c r="C1790" s="1">
        <v>41743</v>
      </c>
      <c r="D1790">
        <v>3336122500</v>
      </c>
      <c r="E1790">
        <v>1864.849976</v>
      </c>
      <c r="F1790" s="18">
        <v>2.7075126589578807E-2</v>
      </c>
      <c r="G1790" s="17"/>
      <c r="N1790">
        <v>1788</v>
      </c>
      <c r="O1790">
        <v>0.28708671779697731</v>
      </c>
      <c r="T1790">
        <v>1780</v>
      </c>
      <c r="U1790">
        <v>0.27110075352682333</v>
      </c>
    </row>
    <row r="1791" spans="1:21" x14ac:dyDescent="0.3">
      <c r="A1791">
        <v>1789</v>
      </c>
      <c r="B1791">
        <f t="shared" si="27"/>
        <v>1599366</v>
      </c>
      <c r="C1791" s="1">
        <v>41750</v>
      </c>
      <c r="D1791">
        <v>3069702000</v>
      </c>
      <c r="E1791">
        <v>1863.400024</v>
      </c>
      <c r="F1791" s="18">
        <v>-7.7751670035677942E-4</v>
      </c>
      <c r="G1791" s="17"/>
      <c r="N1791">
        <v>1789</v>
      </c>
      <c r="O1791">
        <v>0.24593006257660951</v>
      </c>
      <c r="T1791">
        <v>1781</v>
      </c>
      <c r="U1791">
        <v>0.27110075352682333</v>
      </c>
    </row>
    <row r="1792" spans="1:21" x14ac:dyDescent="0.3">
      <c r="A1792">
        <v>1790</v>
      </c>
      <c r="B1792">
        <f t="shared" si="27"/>
        <v>1601155</v>
      </c>
      <c r="C1792" s="1">
        <v>41757</v>
      </c>
      <c r="D1792">
        <v>3607606000</v>
      </c>
      <c r="E1792">
        <v>1881.1400149999999</v>
      </c>
      <c r="F1792" s="18">
        <v>9.5202268817830161E-3</v>
      </c>
      <c r="G1792" s="17"/>
      <c r="N1792">
        <v>1790</v>
      </c>
      <c r="O1792">
        <v>0.23563450765065072</v>
      </c>
      <c r="T1792">
        <v>1782</v>
      </c>
      <c r="U1792">
        <v>0.27110075352682333</v>
      </c>
    </row>
    <row r="1793" spans="1:21" x14ac:dyDescent="0.3">
      <c r="A1793">
        <v>1791</v>
      </c>
      <c r="B1793">
        <f t="shared" si="27"/>
        <v>1602945</v>
      </c>
      <c r="C1793" s="1">
        <v>41764</v>
      </c>
      <c r="D1793">
        <v>3222476000</v>
      </c>
      <c r="E1793">
        <v>1878.4799800000001</v>
      </c>
      <c r="F1793" s="18">
        <v>-1.4140547640202528E-3</v>
      </c>
      <c r="G1793" s="17"/>
      <c r="N1793">
        <v>1791</v>
      </c>
      <c r="O1793">
        <v>0.26274516068120152</v>
      </c>
      <c r="T1793">
        <v>1783</v>
      </c>
      <c r="U1793">
        <v>0.27110075352682333</v>
      </c>
    </row>
    <row r="1794" spans="1:21" x14ac:dyDescent="0.3">
      <c r="A1794">
        <v>1792</v>
      </c>
      <c r="B1794">
        <f t="shared" si="27"/>
        <v>1604736</v>
      </c>
      <c r="C1794" s="1">
        <v>41771</v>
      </c>
      <c r="D1794">
        <v>3093954000</v>
      </c>
      <c r="E1794">
        <v>1877.8599850000001</v>
      </c>
      <c r="F1794" s="18">
        <v>-3.3005142807005969E-4</v>
      </c>
      <c r="G1794" s="17"/>
      <c r="N1794">
        <v>1792</v>
      </c>
      <c r="O1794">
        <v>0.25295712261100534</v>
      </c>
      <c r="T1794">
        <v>1784</v>
      </c>
      <c r="U1794">
        <v>0.27110075352682333</v>
      </c>
    </row>
    <row r="1795" spans="1:21" x14ac:dyDescent="0.3">
      <c r="A1795">
        <v>1793</v>
      </c>
      <c r="B1795">
        <f t="shared" si="27"/>
        <v>1606528</v>
      </c>
      <c r="C1795" s="1">
        <v>41778</v>
      </c>
      <c r="D1795">
        <v>2721034000</v>
      </c>
      <c r="E1795">
        <v>1900.530029</v>
      </c>
      <c r="F1795" s="18">
        <v>1.2072275984942487E-2</v>
      </c>
      <c r="G1795" s="17"/>
      <c r="N1795">
        <v>1793</v>
      </c>
      <c r="O1795">
        <v>0.27602811639537383</v>
      </c>
      <c r="T1795">
        <v>1785</v>
      </c>
      <c r="U1795">
        <v>0.27110075352682333</v>
      </c>
    </row>
    <row r="1796" spans="1:21" x14ac:dyDescent="0.3">
      <c r="A1796">
        <v>1794</v>
      </c>
      <c r="B1796">
        <f t="shared" si="27"/>
        <v>1608321</v>
      </c>
      <c r="C1796" s="1">
        <v>41786</v>
      </c>
      <c r="D1796">
        <v>2965002500</v>
      </c>
      <c r="E1796">
        <v>1923.5699460000001</v>
      </c>
      <c r="F1796" s="18">
        <v>1.2122890271890599E-2</v>
      </c>
      <c r="G1796" s="17"/>
      <c r="N1796">
        <v>1794</v>
      </c>
      <c r="O1796">
        <v>0.28220589413135583</v>
      </c>
      <c r="T1796">
        <v>1786</v>
      </c>
      <c r="U1796">
        <v>0.27110075352682333</v>
      </c>
    </row>
    <row r="1797" spans="1:21" x14ac:dyDescent="0.3">
      <c r="A1797">
        <v>1795</v>
      </c>
      <c r="B1797">
        <f t="shared" ref="B1797:B1860" si="28">B1796+A1796</f>
        <v>1610115</v>
      </c>
      <c r="C1797" s="1">
        <v>41792</v>
      </c>
      <c r="D1797">
        <v>2829538000</v>
      </c>
      <c r="E1797">
        <v>1949.4399410000001</v>
      </c>
      <c r="F1797" s="18">
        <v>1.344894946700317E-2</v>
      </c>
      <c r="G1797" s="17"/>
      <c r="N1797">
        <v>1795</v>
      </c>
      <c r="O1797">
        <v>0.24767152388996419</v>
      </c>
      <c r="T1797">
        <v>1787</v>
      </c>
      <c r="U1797">
        <v>0.27110075352682333</v>
      </c>
    </row>
    <row r="1798" spans="1:21" x14ac:dyDescent="0.3">
      <c r="A1798">
        <v>1796</v>
      </c>
      <c r="B1798">
        <f t="shared" si="28"/>
        <v>1611910</v>
      </c>
      <c r="C1798" s="1">
        <v>41799</v>
      </c>
      <c r="D1798">
        <v>2772774000</v>
      </c>
      <c r="E1798">
        <v>1936.160034</v>
      </c>
      <c r="F1798" s="18">
        <v>-6.8121652381801148E-3</v>
      </c>
      <c r="G1798" s="17"/>
      <c r="N1798">
        <v>1796</v>
      </c>
      <c r="O1798">
        <v>0.25195456745705341</v>
      </c>
      <c r="T1798">
        <v>1788</v>
      </c>
      <c r="U1798">
        <v>0.27110075352682333</v>
      </c>
    </row>
    <row r="1799" spans="1:21" x14ac:dyDescent="0.3">
      <c r="A1799">
        <v>1797</v>
      </c>
      <c r="B1799">
        <f t="shared" si="28"/>
        <v>1613706</v>
      </c>
      <c r="C1799" s="1">
        <v>41806</v>
      </c>
      <c r="D1799">
        <v>3250200000</v>
      </c>
      <c r="E1799">
        <v>1962.869995</v>
      </c>
      <c r="F1799" s="18">
        <v>1.3795327106726148E-2</v>
      </c>
      <c r="G1799" s="17"/>
      <c r="N1799">
        <v>1797</v>
      </c>
      <c r="O1799">
        <v>0.34688512489233481</v>
      </c>
      <c r="T1799">
        <v>1789</v>
      </c>
      <c r="U1799">
        <v>0.27110075352682333</v>
      </c>
    </row>
    <row r="1800" spans="1:21" x14ac:dyDescent="0.3">
      <c r="A1800">
        <v>1798</v>
      </c>
      <c r="B1800">
        <f t="shared" si="28"/>
        <v>1615503</v>
      </c>
      <c r="C1800" s="1">
        <v>41813</v>
      </c>
      <c r="D1800">
        <v>3196694000</v>
      </c>
      <c r="E1800">
        <v>1960.959961</v>
      </c>
      <c r="F1800" s="18">
        <v>-9.7308227486558321E-4</v>
      </c>
      <c r="G1800" s="17"/>
      <c r="N1800">
        <v>1798</v>
      </c>
      <c r="O1800">
        <v>0.25931521038095284</v>
      </c>
      <c r="T1800">
        <v>1790</v>
      </c>
      <c r="U1800">
        <v>0.27110075352682333</v>
      </c>
    </row>
    <row r="1801" spans="1:21" x14ac:dyDescent="0.3">
      <c r="A1801">
        <v>1799</v>
      </c>
      <c r="B1801">
        <f t="shared" si="28"/>
        <v>1617301</v>
      </c>
      <c r="C1801" s="1">
        <v>41820</v>
      </c>
      <c r="D1801">
        <v>2768790000</v>
      </c>
      <c r="E1801">
        <v>1985.4399410000001</v>
      </c>
      <c r="F1801" s="18">
        <v>1.2483671511332846E-2</v>
      </c>
      <c r="G1801" s="17"/>
      <c r="N1801">
        <v>1799</v>
      </c>
      <c r="O1801">
        <v>0.27557127142155446</v>
      </c>
      <c r="T1801">
        <v>1791</v>
      </c>
      <c r="U1801">
        <v>0.27110075352682333</v>
      </c>
    </row>
    <row r="1802" spans="1:21" x14ac:dyDescent="0.3">
      <c r="A1802">
        <v>1800</v>
      </c>
      <c r="B1802">
        <f t="shared" si="28"/>
        <v>1619100</v>
      </c>
      <c r="C1802" s="1">
        <v>41827</v>
      </c>
      <c r="D1802">
        <v>2938562000</v>
      </c>
      <c r="E1802">
        <v>1967.5699460000001</v>
      </c>
      <c r="F1802" s="18">
        <v>-9.0005215624903243E-3</v>
      </c>
      <c r="G1802" s="17"/>
      <c r="N1802">
        <v>1800</v>
      </c>
      <c r="O1802">
        <v>0.25964736656181803</v>
      </c>
      <c r="T1802">
        <v>1792</v>
      </c>
      <c r="U1802">
        <v>0.27110075352682333</v>
      </c>
    </row>
    <row r="1803" spans="1:21" x14ac:dyDescent="0.3">
      <c r="A1803">
        <v>1801</v>
      </c>
      <c r="B1803">
        <f t="shared" si="28"/>
        <v>1620900</v>
      </c>
      <c r="C1803" s="1">
        <v>41834</v>
      </c>
      <c r="D1803">
        <v>3190470000</v>
      </c>
      <c r="E1803">
        <v>1978.219971</v>
      </c>
      <c r="F1803" s="18">
        <v>5.412780888247982E-3</v>
      </c>
      <c r="G1803" s="17"/>
      <c r="N1803">
        <v>1801</v>
      </c>
      <c r="O1803">
        <v>0.26460442187179795</v>
      </c>
      <c r="T1803">
        <v>1793</v>
      </c>
      <c r="U1803">
        <v>0.27110075352682333</v>
      </c>
    </row>
    <row r="1804" spans="1:21" x14ac:dyDescent="0.3">
      <c r="A1804">
        <v>1802</v>
      </c>
      <c r="B1804">
        <f t="shared" si="28"/>
        <v>1622701</v>
      </c>
      <c r="C1804" s="1">
        <v>41841</v>
      </c>
      <c r="D1804">
        <v>2842770000</v>
      </c>
      <c r="E1804">
        <v>1978.339966</v>
      </c>
      <c r="F1804" s="18">
        <v>6.0658067231703814E-5</v>
      </c>
      <c r="G1804" s="17"/>
      <c r="N1804">
        <v>1802</v>
      </c>
      <c r="O1804">
        <v>0.28260807337421467</v>
      </c>
      <c r="T1804">
        <v>1794</v>
      </c>
      <c r="U1804">
        <v>0.27110075352682333</v>
      </c>
    </row>
    <row r="1805" spans="1:21" x14ac:dyDescent="0.3">
      <c r="A1805">
        <v>1803</v>
      </c>
      <c r="B1805">
        <f t="shared" si="28"/>
        <v>1624503</v>
      </c>
      <c r="C1805" s="1">
        <v>41848</v>
      </c>
      <c r="D1805">
        <v>3483506000</v>
      </c>
      <c r="E1805">
        <v>1925.150024</v>
      </c>
      <c r="F1805" s="18">
        <v>-2.6886148444720839E-2</v>
      </c>
      <c r="G1805" s="17"/>
      <c r="N1805">
        <v>1803</v>
      </c>
      <c r="O1805">
        <v>0.26549197044380296</v>
      </c>
      <c r="T1805">
        <v>1795</v>
      </c>
      <c r="U1805">
        <v>0.27110075352682333</v>
      </c>
    </row>
    <row r="1806" spans="1:21" x14ac:dyDescent="0.3">
      <c r="A1806">
        <v>1804</v>
      </c>
      <c r="B1806">
        <f t="shared" si="28"/>
        <v>1626306</v>
      </c>
      <c r="C1806" s="1">
        <v>41855</v>
      </c>
      <c r="D1806">
        <v>3241478000</v>
      </c>
      <c r="E1806">
        <v>1931.589966</v>
      </c>
      <c r="F1806" s="18">
        <v>3.3451637117710539E-3</v>
      </c>
      <c r="G1806" s="17"/>
      <c r="N1806">
        <v>1804</v>
      </c>
      <c r="O1806">
        <v>0.2590894938651141</v>
      </c>
      <c r="T1806">
        <v>1796</v>
      </c>
      <c r="U1806">
        <v>0.27110075352682333</v>
      </c>
    </row>
    <row r="1807" spans="1:21" x14ac:dyDescent="0.3">
      <c r="A1807">
        <v>1805</v>
      </c>
      <c r="B1807">
        <f t="shared" si="28"/>
        <v>1628110</v>
      </c>
      <c r="C1807" s="1">
        <v>41862</v>
      </c>
      <c r="D1807">
        <v>2749490000</v>
      </c>
      <c r="E1807">
        <v>1955.0600589999999</v>
      </c>
      <c r="F1807" s="18">
        <v>1.2150660032989582E-2</v>
      </c>
      <c r="G1807" s="17"/>
      <c r="N1807">
        <v>1805</v>
      </c>
      <c r="O1807">
        <v>0.27053799628419561</v>
      </c>
      <c r="T1807">
        <v>1797</v>
      </c>
      <c r="U1807">
        <v>0.27110075352682333</v>
      </c>
    </row>
    <row r="1808" spans="1:21" x14ac:dyDescent="0.3">
      <c r="A1808">
        <v>1806</v>
      </c>
      <c r="B1808">
        <f t="shared" si="28"/>
        <v>1629915</v>
      </c>
      <c r="C1808" s="1">
        <v>41869</v>
      </c>
      <c r="D1808">
        <v>2562950000</v>
      </c>
      <c r="E1808">
        <v>1988.400024</v>
      </c>
      <c r="F1808" s="18">
        <v>1.7053166651592937E-2</v>
      </c>
      <c r="G1808" s="17"/>
      <c r="N1808">
        <v>1806</v>
      </c>
      <c r="O1808">
        <v>0.2281869813310741</v>
      </c>
      <c r="T1808">
        <v>1798</v>
      </c>
      <c r="U1808">
        <v>0.27110075352682333</v>
      </c>
    </row>
    <row r="1809" spans="1:21" x14ac:dyDescent="0.3">
      <c r="A1809">
        <v>1807</v>
      </c>
      <c r="B1809">
        <f t="shared" si="28"/>
        <v>1631721</v>
      </c>
      <c r="C1809" s="1">
        <v>41876</v>
      </c>
      <c r="D1809">
        <v>2314342000</v>
      </c>
      <c r="E1809">
        <v>2003.369995</v>
      </c>
      <c r="F1809" s="18">
        <v>7.5286515888716293E-3</v>
      </c>
      <c r="G1809" s="17"/>
      <c r="N1809">
        <v>1807</v>
      </c>
      <c r="O1809">
        <v>0.22915674256118915</v>
      </c>
      <c r="T1809">
        <v>1799</v>
      </c>
      <c r="U1809">
        <v>0.27110075352682333</v>
      </c>
    </row>
    <row r="1810" spans="1:21" x14ac:dyDescent="0.3">
      <c r="A1810">
        <v>1808</v>
      </c>
      <c r="B1810">
        <f t="shared" si="28"/>
        <v>1633528</v>
      </c>
      <c r="C1810" s="1">
        <v>41884</v>
      </c>
      <c r="D1810">
        <v>2880167500</v>
      </c>
      <c r="E1810">
        <v>2007.709961</v>
      </c>
      <c r="F1810" s="18">
        <v>2.1663327347577668E-3</v>
      </c>
      <c r="G1810" s="17"/>
      <c r="N1810">
        <v>1808</v>
      </c>
      <c r="O1810">
        <v>0.24880796840813432</v>
      </c>
      <c r="T1810">
        <v>1800</v>
      </c>
      <c r="U1810">
        <v>0.27110075352682333</v>
      </c>
    </row>
    <row r="1811" spans="1:21" x14ac:dyDescent="0.3">
      <c r="A1811">
        <v>1809</v>
      </c>
      <c r="B1811">
        <f t="shared" si="28"/>
        <v>1635336</v>
      </c>
      <c r="C1811" s="1">
        <v>41890</v>
      </c>
      <c r="D1811">
        <v>2946522000</v>
      </c>
      <c r="E1811">
        <v>1985.540039</v>
      </c>
      <c r="F1811" s="18">
        <v>-1.1042392791116925E-2</v>
      </c>
      <c r="G1811" s="17"/>
      <c r="N1811">
        <v>1809</v>
      </c>
      <c r="O1811">
        <v>0.2876896012681982</v>
      </c>
      <c r="T1811">
        <v>1801</v>
      </c>
      <c r="U1811">
        <v>0.27110075352682333</v>
      </c>
    </row>
    <row r="1812" spans="1:21" x14ac:dyDescent="0.3">
      <c r="A1812">
        <v>1810</v>
      </c>
      <c r="B1812">
        <f t="shared" si="28"/>
        <v>1637145</v>
      </c>
      <c r="C1812" s="1">
        <v>41897</v>
      </c>
      <c r="D1812">
        <v>3452364000</v>
      </c>
      <c r="E1812">
        <v>2010.400024</v>
      </c>
      <c r="F1812" s="18">
        <v>1.2520515583518813E-2</v>
      </c>
      <c r="G1812" s="17"/>
      <c r="N1812">
        <v>1810</v>
      </c>
      <c r="O1812">
        <v>0.29569238471932024</v>
      </c>
      <c r="T1812">
        <v>1802</v>
      </c>
      <c r="U1812">
        <v>0.27110075352682333</v>
      </c>
    </row>
    <row r="1813" spans="1:21" x14ac:dyDescent="0.3">
      <c r="A1813">
        <v>1811</v>
      </c>
      <c r="B1813">
        <f t="shared" si="28"/>
        <v>1638955</v>
      </c>
      <c r="C1813" s="1">
        <v>41904</v>
      </c>
      <c r="D1813">
        <v>3229072000</v>
      </c>
      <c r="E1813">
        <v>1982.849976</v>
      </c>
      <c r="F1813" s="18">
        <v>-1.3703764261395602E-2</v>
      </c>
      <c r="G1813" s="17"/>
      <c r="N1813">
        <v>1811</v>
      </c>
      <c r="O1813">
        <v>0.26139231747758535</v>
      </c>
      <c r="T1813">
        <v>1803</v>
      </c>
      <c r="U1813">
        <v>0.27110075352682333</v>
      </c>
    </row>
    <row r="1814" spans="1:21" x14ac:dyDescent="0.3">
      <c r="A1814">
        <v>1812</v>
      </c>
      <c r="B1814">
        <f t="shared" si="28"/>
        <v>1640766</v>
      </c>
      <c r="C1814" s="1">
        <v>41911</v>
      </c>
      <c r="D1814">
        <v>3761592000</v>
      </c>
      <c r="E1814">
        <v>1967.900024</v>
      </c>
      <c r="F1814" s="18">
        <v>-7.5396284040401551E-3</v>
      </c>
      <c r="G1814" s="17"/>
      <c r="N1814">
        <v>1812</v>
      </c>
      <c r="O1814">
        <v>0.27932372339095712</v>
      </c>
      <c r="T1814">
        <v>1804</v>
      </c>
      <c r="U1814">
        <v>0.27110075352682333</v>
      </c>
    </row>
    <row r="1815" spans="1:21" x14ac:dyDescent="0.3">
      <c r="A1815">
        <v>1813</v>
      </c>
      <c r="B1815">
        <f t="shared" si="28"/>
        <v>1642578</v>
      </c>
      <c r="C1815" s="1">
        <v>41918</v>
      </c>
      <c r="D1815">
        <v>4072602000</v>
      </c>
      <c r="E1815">
        <v>1906.130005</v>
      </c>
      <c r="F1815" s="18">
        <v>-3.1388799352949269E-2</v>
      </c>
      <c r="G1815" s="17"/>
      <c r="N1815">
        <v>1813</v>
      </c>
      <c r="O1815">
        <v>0.23032494828189584</v>
      </c>
      <c r="T1815">
        <v>1805</v>
      </c>
      <c r="U1815">
        <v>0.27110075352682333</v>
      </c>
    </row>
    <row r="1816" spans="1:21" x14ac:dyDescent="0.3">
      <c r="A1816">
        <v>1814</v>
      </c>
      <c r="B1816">
        <f t="shared" si="28"/>
        <v>1644391</v>
      </c>
      <c r="C1816" s="1">
        <v>41925</v>
      </c>
      <c r="D1816">
        <v>4962132000</v>
      </c>
      <c r="E1816">
        <v>1886.76001</v>
      </c>
      <c r="F1816" s="18">
        <v>-1.0161948528794087E-2</v>
      </c>
      <c r="G1816" s="17"/>
      <c r="N1816">
        <v>1814</v>
      </c>
      <c r="O1816">
        <v>0.25288630800175899</v>
      </c>
      <c r="T1816">
        <v>1806</v>
      </c>
      <c r="U1816">
        <v>0.27110075352682333</v>
      </c>
    </row>
    <row r="1817" spans="1:21" x14ac:dyDescent="0.3">
      <c r="A1817">
        <v>1815</v>
      </c>
      <c r="B1817">
        <f t="shared" si="28"/>
        <v>1646205</v>
      </c>
      <c r="C1817" s="1">
        <v>41932</v>
      </c>
      <c r="D1817">
        <v>3589572000</v>
      </c>
      <c r="E1817">
        <v>1964.579956</v>
      </c>
      <c r="F1817" s="18">
        <v>4.1245280580226029E-2</v>
      </c>
      <c r="G1817" s="17"/>
      <c r="N1817">
        <v>1815</v>
      </c>
      <c r="O1817">
        <v>0.30108677556090846</v>
      </c>
      <c r="T1817">
        <v>1807</v>
      </c>
      <c r="U1817">
        <v>0.27110075352682333</v>
      </c>
    </row>
    <row r="1818" spans="1:21" x14ac:dyDescent="0.3">
      <c r="A1818">
        <v>1816</v>
      </c>
      <c r="B1818">
        <f t="shared" si="28"/>
        <v>1648020</v>
      </c>
      <c r="C1818" s="1">
        <v>41939</v>
      </c>
      <c r="D1818">
        <v>3762182000</v>
      </c>
      <c r="E1818">
        <v>2018.0500489999999</v>
      </c>
      <c r="F1818" s="18">
        <v>2.7217061253576133E-2</v>
      </c>
      <c r="G1818" s="17"/>
      <c r="N1818">
        <v>1816</v>
      </c>
      <c r="O1818">
        <v>0.25065164937645656</v>
      </c>
      <c r="T1818">
        <v>1808</v>
      </c>
      <c r="U1818">
        <v>0.27110075352682333</v>
      </c>
    </row>
    <row r="1819" spans="1:21" x14ac:dyDescent="0.3">
      <c r="A1819">
        <v>1817</v>
      </c>
      <c r="B1819">
        <f t="shared" si="28"/>
        <v>1649836</v>
      </c>
      <c r="C1819" s="1">
        <v>41946</v>
      </c>
      <c r="D1819">
        <v>3730468000</v>
      </c>
      <c r="E1819">
        <v>2031.920044</v>
      </c>
      <c r="F1819" s="18">
        <v>6.8729687882978854E-3</v>
      </c>
      <c r="G1819" s="17"/>
      <c r="N1819">
        <v>1817</v>
      </c>
      <c r="O1819">
        <v>0.26954573222772898</v>
      </c>
      <c r="T1819">
        <v>1809</v>
      </c>
      <c r="U1819">
        <v>0.27110075352682333</v>
      </c>
    </row>
    <row r="1820" spans="1:21" x14ac:dyDescent="0.3">
      <c r="A1820">
        <v>1818</v>
      </c>
      <c r="B1820">
        <f t="shared" si="28"/>
        <v>1651653</v>
      </c>
      <c r="C1820" s="1">
        <v>41953</v>
      </c>
      <c r="D1820">
        <v>3234462000</v>
      </c>
      <c r="E1820">
        <v>2039.8199460000001</v>
      </c>
      <c r="F1820" s="18">
        <v>3.8879000299876518E-3</v>
      </c>
      <c r="G1820" s="17"/>
      <c r="N1820">
        <v>1818</v>
      </c>
      <c r="O1820">
        <v>0.30464879987952054</v>
      </c>
      <c r="T1820">
        <v>1810</v>
      </c>
      <c r="U1820">
        <v>0.27110075352682333</v>
      </c>
    </row>
    <row r="1821" spans="1:21" x14ac:dyDescent="0.3">
      <c r="A1821">
        <v>1819</v>
      </c>
      <c r="B1821">
        <f t="shared" si="28"/>
        <v>1653471</v>
      </c>
      <c r="C1821" s="1">
        <v>41960</v>
      </c>
      <c r="D1821">
        <v>3400928000</v>
      </c>
      <c r="E1821">
        <v>2063.5</v>
      </c>
      <c r="F1821" s="18">
        <v>1.1608894229334065E-2</v>
      </c>
      <c r="G1821" s="17"/>
      <c r="N1821">
        <v>1819</v>
      </c>
      <c r="O1821">
        <v>0.28821830385873359</v>
      </c>
      <c r="T1821">
        <v>1811</v>
      </c>
      <c r="U1821">
        <v>0.27110075352682333</v>
      </c>
    </row>
    <row r="1822" spans="1:21" x14ac:dyDescent="0.3">
      <c r="A1822">
        <v>1820</v>
      </c>
      <c r="B1822">
        <f t="shared" si="28"/>
        <v>1655290</v>
      </c>
      <c r="C1822" s="1">
        <v>41967</v>
      </c>
      <c r="D1822">
        <v>2942725000</v>
      </c>
      <c r="E1822">
        <v>2067.5600589999999</v>
      </c>
      <c r="F1822" s="18">
        <v>1.9675594863096243E-3</v>
      </c>
      <c r="G1822" s="17"/>
      <c r="N1822">
        <v>1820</v>
      </c>
      <c r="O1822">
        <v>0.29717648898479077</v>
      </c>
      <c r="T1822">
        <v>1812</v>
      </c>
      <c r="U1822">
        <v>0.27110075352682333</v>
      </c>
    </row>
    <row r="1823" spans="1:21" x14ac:dyDescent="0.3">
      <c r="A1823">
        <v>1821</v>
      </c>
      <c r="B1823">
        <f t="shared" si="28"/>
        <v>1657110</v>
      </c>
      <c r="C1823" s="1">
        <v>41974</v>
      </c>
      <c r="D1823">
        <v>3657260000</v>
      </c>
      <c r="E1823">
        <v>2075.3701169999999</v>
      </c>
      <c r="F1823" s="18">
        <v>3.7774273912881901E-3</v>
      </c>
      <c r="G1823" s="17"/>
      <c r="N1823">
        <v>1821</v>
      </c>
      <c r="O1823">
        <v>0.2624759761028026</v>
      </c>
      <c r="T1823">
        <v>1813</v>
      </c>
      <c r="U1823">
        <v>0.27110075352682333</v>
      </c>
    </row>
    <row r="1824" spans="1:21" x14ac:dyDescent="0.3">
      <c r="A1824">
        <v>1822</v>
      </c>
      <c r="B1824">
        <f t="shared" si="28"/>
        <v>1658931</v>
      </c>
      <c r="C1824" s="1">
        <v>41981</v>
      </c>
      <c r="D1824">
        <v>3992236000</v>
      </c>
      <c r="E1824">
        <v>2002.329956</v>
      </c>
      <c r="F1824" s="18">
        <v>-3.5193800084960897E-2</v>
      </c>
      <c r="G1824" s="17"/>
      <c r="N1824">
        <v>1822</v>
      </c>
      <c r="O1824">
        <v>0.24786329280832611</v>
      </c>
      <c r="T1824">
        <v>1814</v>
      </c>
      <c r="U1824">
        <v>0.27110075352682333</v>
      </c>
    </row>
    <row r="1825" spans="1:21" x14ac:dyDescent="0.3">
      <c r="A1825">
        <v>1823</v>
      </c>
      <c r="B1825">
        <f t="shared" si="28"/>
        <v>1660753</v>
      </c>
      <c r="C1825" s="1">
        <v>41988</v>
      </c>
      <c r="D1825">
        <v>5086390000</v>
      </c>
      <c r="E1825">
        <v>2070.6499020000001</v>
      </c>
      <c r="F1825" s="18">
        <v>3.4120223690046053E-2</v>
      </c>
      <c r="G1825" s="17"/>
      <c r="N1825">
        <v>1823</v>
      </c>
      <c r="O1825">
        <v>0.25339511293298206</v>
      </c>
      <c r="T1825">
        <v>1815</v>
      </c>
      <c r="U1825">
        <v>0.27110075352682333</v>
      </c>
    </row>
    <row r="1826" spans="1:21" x14ac:dyDescent="0.3">
      <c r="A1826">
        <v>1824</v>
      </c>
      <c r="B1826">
        <f t="shared" si="28"/>
        <v>1662576</v>
      </c>
      <c r="C1826" s="1">
        <v>41995</v>
      </c>
      <c r="D1826">
        <v>2391420000</v>
      </c>
      <c r="E1826">
        <v>2088.7700199999999</v>
      </c>
      <c r="F1826" s="18">
        <v>8.7509327301046654E-3</v>
      </c>
      <c r="G1826" s="17"/>
      <c r="N1826">
        <v>1824</v>
      </c>
      <c r="O1826">
        <v>0.2726428355376001</v>
      </c>
      <c r="T1826">
        <v>1816</v>
      </c>
      <c r="U1826">
        <v>0.27110075352682333</v>
      </c>
    </row>
    <row r="1827" spans="1:21" x14ac:dyDescent="0.3">
      <c r="A1827">
        <v>1825</v>
      </c>
      <c r="B1827">
        <f t="shared" si="28"/>
        <v>1664400</v>
      </c>
      <c r="C1827" s="1">
        <v>42002</v>
      </c>
      <c r="D1827">
        <v>2551852500</v>
      </c>
      <c r="E1827">
        <v>2058.1999510000001</v>
      </c>
      <c r="F1827" s="18">
        <v>-1.4635440334403055E-2</v>
      </c>
      <c r="G1827" s="17"/>
      <c r="N1827">
        <v>1825</v>
      </c>
      <c r="O1827">
        <v>0.2332101248060367</v>
      </c>
      <c r="T1827">
        <v>1817</v>
      </c>
      <c r="U1827">
        <v>0.27110075352682333</v>
      </c>
    </row>
    <row r="1828" spans="1:21" x14ac:dyDescent="0.3">
      <c r="A1828">
        <v>1826</v>
      </c>
      <c r="B1828">
        <f t="shared" si="28"/>
        <v>1666225</v>
      </c>
      <c r="C1828" s="1">
        <v>42009</v>
      </c>
      <c r="D1828">
        <v>3872572000</v>
      </c>
      <c r="E1828">
        <v>2044.8100589999999</v>
      </c>
      <c r="F1828" s="18">
        <v>-6.5056322606044728E-3</v>
      </c>
      <c r="G1828" s="17"/>
      <c r="N1828">
        <v>1826</v>
      </c>
      <c r="O1828">
        <v>0.31634802285809749</v>
      </c>
      <c r="T1828">
        <v>1818</v>
      </c>
      <c r="U1828">
        <v>0.27110075352682333</v>
      </c>
    </row>
    <row r="1829" spans="1:21" x14ac:dyDescent="0.3">
      <c r="A1829">
        <v>1827</v>
      </c>
      <c r="B1829">
        <f t="shared" si="28"/>
        <v>1668051</v>
      </c>
      <c r="C1829" s="1">
        <v>42016</v>
      </c>
      <c r="D1829">
        <v>4055114000</v>
      </c>
      <c r="E1829">
        <v>2019.420044</v>
      </c>
      <c r="F1829" s="18">
        <v>-1.2416808538401243E-2</v>
      </c>
      <c r="G1829" s="17"/>
      <c r="N1829">
        <v>1827</v>
      </c>
      <c r="O1829">
        <v>0.18341222767629067</v>
      </c>
      <c r="T1829">
        <v>1819</v>
      </c>
      <c r="U1829">
        <v>0.27110075352682333</v>
      </c>
    </row>
    <row r="1830" spans="1:21" x14ac:dyDescent="0.3">
      <c r="A1830">
        <v>1828</v>
      </c>
      <c r="B1830">
        <f t="shared" si="28"/>
        <v>1669878</v>
      </c>
      <c r="C1830" s="1">
        <v>42024</v>
      </c>
      <c r="D1830">
        <v>3856005000</v>
      </c>
      <c r="E1830">
        <v>2051.820068</v>
      </c>
      <c r="F1830" s="18">
        <v>1.6044222248989437E-2</v>
      </c>
      <c r="G1830" s="17"/>
      <c r="N1830">
        <v>1828</v>
      </c>
      <c r="O1830">
        <v>0.22860931353711672</v>
      </c>
      <c r="T1830">
        <v>1820</v>
      </c>
      <c r="U1830">
        <v>0.27110075352682333</v>
      </c>
    </row>
    <row r="1831" spans="1:21" x14ac:dyDescent="0.3">
      <c r="A1831">
        <v>1829</v>
      </c>
      <c r="B1831">
        <f t="shared" si="28"/>
        <v>1671706</v>
      </c>
      <c r="C1831" s="1">
        <v>42030</v>
      </c>
      <c r="D1831">
        <v>3905778000</v>
      </c>
      <c r="E1831">
        <v>1994.98999</v>
      </c>
      <c r="F1831" s="18">
        <v>-2.7697398464084016E-2</v>
      </c>
      <c r="G1831" s="17"/>
      <c r="N1831">
        <v>1829</v>
      </c>
      <c r="O1831">
        <v>0.28661863366041634</v>
      </c>
      <c r="T1831">
        <v>1821</v>
      </c>
      <c r="U1831">
        <v>0.27110075352682333</v>
      </c>
    </row>
    <row r="1832" spans="1:21" x14ac:dyDescent="0.3">
      <c r="A1832">
        <v>1830</v>
      </c>
      <c r="B1832">
        <f t="shared" si="28"/>
        <v>1673535</v>
      </c>
      <c r="C1832" s="1">
        <v>42037</v>
      </c>
      <c r="D1832">
        <v>4164222000</v>
      </c>
      <c r="E1832">
        <v>2055.469971</v>
      </c>
      <c r="F1832" s="18">
        <v>3.0315932061393425E-2</v>
      </c>
      <c r="G1832" s="17"/>
      <c r="N1832">
        <v>1830</v>
      </c>
      <c r="O1832">
        <v>0.25412036268605964</v>
      </c>
      <c r="T1832">
        <v>1822</v>
      </c>
      <c r="U1832">
        <v>0.27110075352682333</v>
      </c>
    </row>
    <row r="1833" spans="1:21" x14ac:dyDescent="0.3">
      <c r="A1833">
        <v>1831</v>
      </c>
      <c r="B1833">
        <f t="shared" si="28"/>
        <v>1675365</v>
      </c>
      <c r="C1833" s="1">
        <v>42044</v>
      </c>
      <c r="D1833">
        <v>3626410000</v>
      </c>
      <c r="E1833">
        <v>2096.98999</v>
      </c>
      <c r="F1833" s="18">
        <v>2.0199769194292963E-2</v>
      </c>
      <c r="G1833" s="17"/>
      <c r="N1833">
        <v>1831</v>
      </c>
      <c r="O1833">
        <v>0.2703184301744877</v>
      </c>
      <c r="T1833">
        <v>1823</v>
      </c>
      <c r="U1833">
        <v>0.27110075352682333</v>
      </c>
    </row>
    <row r="1834" spans="1:21" x14ac:dyDescent="0.3">
      <c r="A1834">
        <v>1832</v>
      </c>
      <c r="B1834">
        <f t="shared" si="28"/>
        <v>1677196</v>
      </c>
      <c r="C1834" s="1">
        <v>42052</v>
      </c>
      <c r="D1834">
        <v>3315117500</v>
      </c>
      <c r="E1834">
        <v>2110.3000489999999</v>
      </c>
      <c r="F1834" s="18">
        <v>6.3472210470589367E-3</v>
      </c>
      <c r="G1834" s="17"/>
      <c r="N1834">
        <v>1832</v>
      </c>
      <c r="O1834">
        <v>0.25289280558786592</v>
      </c>
      <c r="T1834">
        <v>1824</v>
      </c>
      <c r="U1834">
        <v>0.27110075352682333</v>
      </c>
    </row>
    <row r="1835" spans="1:21" x14ac:dyDescent="0.3">
      <c r="A1835">
        <v>1833</v>
      </c>
      <c r="B1835">
        <f t="shared" si="28"/>
        <v>1679028</v>
      </c>
      <c r="C1835" s="1">
        <v>42058</v>
      </c>
      <c r="D1835">
        <v>3312386000</v>
      </c>
      <c r="E1835">
        <v>2104.5</v>
      </c>
      <c r="F1835" s="18">
        <v>-2.7484475502658461E-3</v>
      </c>
      <c r="G1835" s="17"/>
      <c r="N1835">
        <v>1833</v>
      </c>
      <c r="O1835">
        <v>0.20842688875636189</v>
      </c>
      <c r="T1835">
        <v>1825</v>
      </c>
      <c r="U1835">
        <v>0.27110075352682333</v>
      </c>
    </row>
    <row r="1836" spans="1:21" x14ac:dyDescent="0.3">
      <c r="A1836">
        <v>1834</v>
      </c>
      <c r="B1836">
        <f t="shared" si="28"/>
        <v>1680861</v>
      </c>
      <c r="C1836" s="1">
        <v>42065</v>
      </c>
      <c r="D1836">
        <v>3409900000</v>
      </c>
      <c r="E1836">
        <v>2071.26001</v>
      </c>
      <c r="F1836" s="18">
        <v>-1.5794720836303178E-2</v>
      </c>
      <c r="G1836" s="17"/>
      <c r="N1836">
        <v>1834</v>
      </c>
      <c r="O1836">
        <v>0.23109783976756515</v>
      </c>
      <c r="T1836">
        <v>1826</v>
      </c>
      <c r="U1836">
        <v>0.27110075352682333</v>
      </c>
    </row>
    <row r="1837" spans="1:21" x14ac:dyDescent="0.3">
      <c r="A1837">
        <v>1835</v>
      </c>
      <c r="B1837">
        <f t="shared" si="28"/>
        <v>1682695</v>
      </c>
      <c r="C1837" s="1">
        <v>42072</v>
      </c>
      <c r="D1837">
        <v>3465796000</v>
      </c>
      <c r="E1837">
        <v>2053.3999020000001</v>
      </c>
      <c r="F1837" s="18">
        <v>-8.6228227811919449E-3</v>
      </c>
      <c r="G1837" s="17"/>
      <c r="N1837">
        <v>1835</v>
      </c>
      <c r="O1837">
        <v>0.2638072019752235</v>
      </c>
      <c r="T1837">
        <v>1827</v>
      </c>
      <c r="U1837">
        <v>0.27110075352682333</v>
      </c>
    </row>
    <row r="1838" spans="1:21" x14ac:dyDescent="0.3">
      <c r="A1838">
        <v>1836</v>
      </c>
      <c r="B1838">
        <f t="shared" si="28"/>
        <v>1684530</v>
      </c>
      <c r="C1838" s="1">
        <v>42079</v>
      </c>
      <c r="D1838">
        <v>3900998000</v>
      </c>
      <c r="E1838">
        <v>2108.1000979999999</v>
      </c>
      <c r="F1838" s="18">
        <v>2.6638842218080411E-2</v>
      </c>
      <c r="G1838" s="17"/>
      <c r="N1838">
        <v>1836</v>
      </c>
      <c r="O1838">
        <v>0.25702655968907945</v>
      </c>
      <c r="T1838">
        <v>1828</v>
      </c>
      <c r="U1838">
        <v>0.27110075352682333</v>
      </c>
    </row>
    <row r="1839" spans="1:21" x14ac:dyDescent="0.3">
      <c r="A1839">
        <v>1837</v>
      </c>
      <c r="B1839">
        <f t="shared" si="28"/>
        <v>1686366</v>
      </c>
      <c r="C1839" s="1">
        <v>42086</v>
      </c>
      <c r="D1839">
        <v>3299628000</v>
      </c>
      <c r="E1839">
        <v>2061.0200199999999</v>
      </c>
      <c r="F1839" s="18">
        <v>-2.2332942370557187E-2</v>
      </c>
      <c r="G1839" s="17"/>
      <c r="N1839">
        <v>1837</v>
      </c>
      <c r="O1839">
        <v>0.27801149822486454</v>
      </c>
      <c r="T1839">
        <v>1829</v>
      </c>
      <c r="U1839">
        <v>0.27110075352682333</v>
      </c>
    </row>
    <row r="1840" spans="1:21" x14ac:dyDescent="0.3">
      <c r="A1840">
        <v>1838</v>
      </c>
      <c r="B1840">
        <f t="shared" si="28"/>
        <v>1688203</v>
      </c>
      <c r="C1840" s="1">
        <v>42093</v>
      </c>
      <c r="D1840">
        <v>3233367500</v>
      </c>
      <c r="E1840">
        <v>2066.959961</v>
      </c>
      <c r="F1840" s="18">
        <v>2.8820394476323863E-3</v>
      </c>
      <c r="G1840" s="17"/>
      <c r="N1840">
        <v>1838</v>
      </c>
      <c r="O1840">
        <v>0.26547587981312198</v>
      </c>
      <c r="T1840">
        <v>1830</v>
      </c>
      <c r="U1840">
        <v>0.27110075352682333</v>
      </c>
    </row>
    <row r="1841" spans="1:21" x14ac:dyDescent="0.3">
      <c r="A1841">
        <v>1839</v>
      </c>
      <c r="B1841">
        <f t="shared" si="28"/>
        <v>1690041</v>
      </c>
      <c r="C1841" s="1">
        <v>42100</v>
      </c>
      <c r="D1841">
        <v>2668474000</v>
      </c>
      <c r="E1841">
        <v>2102.0600589999999</v>
      </c>
      <c r="F1841" s="18">
        <v>1.6981508428938499E-2</v>
      </c>
      <c r="G1841" s="17"/>
      <c r="N1841">
        <v>1839</v>
      </c>
      <c r="O1841">
        <v>0.17605165305675807</v>
      </c>
      <c r="T1841">
        <v>1831</v>
      </c>
      <c r="U1841">
        <v>0.27110075352682333</v>
      </c>
    </row>
    <row r="1842" spans="1:21" x14ac:dyDescent="0.3">
      <c r="A1842">
        <v>1840</v>
      </c>
      <c r="B1842">
        <f t="shared" si="28"/>
        <v>1691880</v>
      </c>
      <c r="C1842" s="1">
        <v>42107</v>
      </c>
      <c r="D1842">
        <v>3457034000</v>
      </c>
      <c r="E1842">
        <v>2081.179932</v>
      </c>
      <c r="F1842" s="18">
        <v>-9.9331733699050805E-3</v>
      </c>
      <c r="G1842" s="17"/>
      <c r="N1842">
        <v>1840</v>
      </c>
      <c r="O1842">
        <v>0.26687325515025695</v>
      </c>
      <c r="T1842">
        <v>1832</v>
      </c>
      <c r="U1842">
        <v>0.27110075352682333</v>
      </c>
    </row>
    <row r="1843" spans="1:21" x14ac:dyDescent="0.3">
      <c r="A1843">
        <v>1841</v>
      </c>
      <c r="B1843">
        <f t="shared" si="28"/>
        <v>1693720</v>
      </c>
      <c r="C1843" s="1">
        <v>42114</v>
      </c>
      <c r="D1843">
        <v>3320900000</v>
      </c>
      <c r="E1843">
        <v>2117.6899410000001</v>
      </c>
      <c r="F1843" s="18">
        <v>1.7542937272566436E-2</v>
      </c>
      <c r="G1843" s="17"/>
      <c r="N1843">
        <v>1841</v>
      </c>
      <c r="O1843">
        <v>0.25923655378907695</v>
      </c>
      <c r="T1843">
        <v>1833</v>
      </c>
      <c r="U1843">
        <v>0.27110075352682333</v>
      </c>
    </row>
    <row r="1844" spans="1:21" x14ac:dyDescent="0.3">
      <c r="A1844">
        <v>1842</v>
      </c>
      <c r="B1844">
        <f t="shared" si="28"/>
        <v>1695561</v>
      </c>
      <c r="C1844" s="1">
        <v>42121</v>
      </c>
      <c r="D1844">
        <v>3789812000</v>
      </c>
      <c r="E1844">
        <v>2108.290039</v>
      </c>
      <c r="F1844" s="18">
        <v>-4.4387527267383429E-3</v>
      </c>
      <c r="G1844" s="17"/>
      <c r="N1844">
        <v>1842</v>
      </c>
      <c r="O1844">
        <v>0.26451835655630884</v>
      </c>
      <c r="T1844">
        <v>1834</v>
      </c>
      <c r="U1844">
        <v>0.27110075352682333</v>
      </c>
    </row>
    <row r="1845" spans="1:21" x14ac:dyDescent="0.3">
      <c r="A1845">
        <v>1843</v>
      </c>
      <c r="B1845">
        <f t="shared" si="28"/>
        <v>1697403</v>
      </c>
      <c r="C1845" s="1">
        <v>42128</v>
      </c>
      <c r="D1845">
        <v>3550764000</v>
      </c>
      <c r="E1845">
        <v>2116.1000979999999</v>
      </c>
      <c r="F1845" s="18">
        <v>3.7044518806835336E-3</v>
      </c>
      <c r="G1845" s="17"/>
      <c r="N1845">
        <v>1843</v>
      </c>
      <c r="O1845">
        <v>0.25079975521957198</v>
      </c>
      <c r="T1845">
        <v>1835</v>
      </c>
      <c r="U1845">
        <v>0.27110075352682333</v>
      </c>
    </row>
    <row r="1846" spans="1:21" x14ac:dyDescent="0.3">
      <c r="A1846">
        <v>1844</v>
      </c>
      <c r="B1846">
        <f t="shared" si="28"/>
        <v>1699246</v>
      </c>
      <c r="C1846" s="1">
        <v>42135</v>
      </c>
      <c r="D1846">
        <v>3164854000</v>
      </c>
      <c r="E1846">
        <v>2122.7299800000001</v>
      </c>
      <c r="F1846" s="18">
        <v>3.1330663451442173E-3</v>
      </c>
      <c r="G1846" s="17"/>
      <c r="N1846">
        <v>1844</v>
      </c>
      <c r="O1846">
        <v>0.30884308993478471</v>
      </c>
      <c r="T1846">
        <v>1836</v>
      </c>
      <c r="U1846">
        <v>0.27110075352682333</v>
      </c>
    </row>
    <row r="1847" spans="1:21" x14ac:dyDescent="0.3">
      <c r="A1847">
        <v>1845</v>
      </c>
      <c r="B1847">
        <f t="shared" si="28"/>
        <v>1701090</v>
      </c>
      <c r="C1847" s="1">
        <v>42142</v>
      </c>
      <c r="D1847">
        <v>2970484000</v>
      </c>
      <c r="E1847">
        <v>2126.0600589999999</v>
      </c>
      <c r="F1847" s="18">
        <v>1.568771832204415E-3</v>
      </c>
      <c r="G1847" s="17"/>
      <c r="N1847">
        <v>1845</v>
      </c>
      <c r="O1847">
        <v>0.24079595219222433</v>
      </c>
      <c r="T1847">
        <v>1837</v>
      </c>
      <c r="U1847">
        <v>0.27110075352682333</v>
      </c>
    </row>
    <row r="1848" spans="1:21" x14ac:dyDescent="0.3">
      <c r="A1848">
        <v>1846</v>
      </c>
      <c r="B1848">
        <f t="shared" si="28"/>
        <v>1702935</v>
      </c>
      <c r="C1848" s="1">
        <v>42150</v>
      </c>
      <c r="D1848">
        <v>3344457500</v>
      </c>
      <c r="E1848">
        <v>2107.389893</v>
      </c>
      <c r="F1848" s="18">
        <v>-8.7815797681564372E-3</v>
      </c>
      <c r="G1848" s="17"/>
      <c r="N1848">
        <v>1846</v>
      </c>
      <c r="O1848">
        <v>0.30052008886935322</v>
      </c>
      <c r="T1848">
        <v>1838</v>
      </c>
      <c r="U1848">
        <v>0.27110075352682333</v>
      </c>
    </row>
    <row r="1849" spans="1:21" x14ac:dyDescent="0.3">
      <c r="A1849">
        <v>1847</v>
      </c>
      <c r="B1849">
        <f t="shared" si="28"/>
        <v>1704781</v>
      </c>
      <c r="C1849" s="1">
        <v>42156</v>
      </c>
      <c r="D1849">
        <v>3120956000</v>
      </c>
      <c r="E1849">
        <v>2092.830078</v>
      </c>
      <c r="F1849" s="18">
        <v>-6.9089327268592304E-3</v>
      </c>
      <c r="G1849" s="17"/>
      <c r="N1849">
        <v>1847</v>
      </c>
      <c r="O1849">
        <v>0.27110080242820617</v>
      </c>
      <c r="T1849">
        <v>1839</v>
      </c>
      <c r="U1849">
        <v>0.27110075352682333</v>
      </c>
    </row>
    <row r="1850" spans="1:21" x14ac:dyDescent="0.3">
      <c r="A1850">
        <v>1848</v>
      </c>
      <c r="B1850">
        <f t="shared" si="28"/>
        <v>1706628</v>
      </c>
      <c r="C1850" s="1">
        <v>42163</v>
      </c>
      <c r="D1850">
        <v>3042810000</v>
      </c>
      <c r="E1850">
        <v>2094.110107</v>
      </c>
      <c r="F1850" s="18">
        <v>6.1162586177243062E-4</v>
      </c>
      <c r="G1850" s="17"/>
      <c r="N1850">
        <v>1848</v>
      </c>
      <c r="O1850">
        <v>0.2352812193648724</v>
      </c>
      <c r="T1850">
        <v>1840</v>
      </c>
      <c r="U1850">
        <v>0.27110075352682333</v>
      </c>
    </row>
    <row r="1851" spans="1:21" x14ac:dyDescent="0.3">
      <c r="A1851">
        <v>1849</v>
      </c>
      <c r="B1851">
        <f t="shared" si="28"/>
        <v>1708476</v>
      </c>
      <c r="C1851" s="1">
        <v>42170</v>
      </c>
      <c r="D1851">
        <v>3434776000</v>
      </c>
      <c r="E1851">
        <v>2109.98999</v>
      </c>
      <c r="F1851" s="18">
        <v>7.5831175003254325E-3</v>
      </c>
      <c r="G1851" s="17"/>
      <c r="N1851">
        <v>1849</v>
      </c>
      <c r="O1851">
        <v>0.30309176669014332</v>
      </c>
      <c r="T1851">
        <v>1841</v>
      </c>
      <c r="U1851">
        <v>0.27110075352682333</v>
      </c>
    </row>
    <row r="1852" spans="1:21" x14ac:dyDescent="0.3">
      <c r="A1852">
        <v>1850</v>
      </c>
      <c r="B1852">
        <f t="shared" si="28"/>
        <v>1710325</v>
      </c>
      <c r="C1852" s="1">
        <v>42177</v>
      </c>
      <c r="D1852">
        <v>3492754000</v>
      </c>
      <c r="E1852">
        <v>2101.48999</v>
      </c>
      <c r="F1852" s="18">
        <v>-4.0284551302539589E-3</v>
      </c>
      <c r="G1852" s="17"/>
      <c r="N1852">
        <v>1850</v>
      </c>
      <c r="O1852">
        <v>0.2721798019797888</v>
      </c>
      <c r="T1852">
        <v>1842</v>
      </c>
      <c r="U1852">
        <v>0.27110075352682333</v>
      </c>
    </row>
    <row r="1853" spans="1:21" x14ac:dyDescent="0.3">
      <c r="A1853">
        <v>1851</v>
      </c>
      <c r="B1853">
        <f t="shared" si="28"/>
        <v>1712175</v>
      </c>
      <c r="C1853" s="1">
        <v>42184</v>
      </c>
      <c r="D1853">
        <v>3620325000</v>
      </c>
      <c r="E1853">
        <v>2076.780029</v>
      </c>
      <c r="F1853" s="18">
        <v>-1.1758305353621989E-2</v>
      </c>
      <c r="G1853" s="17"/>
      <c r="N1853">
        <v>1851</v>
      </c>
      <c r="O1853">
        <v>0.29289004139440211</v>
      </c>
      <c r="T1853">
        <v>1843</v>
      </c>
      <c r="U1853">
        <v>0.27110075352682333</v>
      </c>
    </row>
    <row r="1854" spans="1:21" x14ac:dyDescent="0.3">
      <c r="A1854">
        <v>1852</v>
      </c>
      <c r="B1854">
        <f t="shared" si="28"/>
        <v>1714026</v>
      </c>
      <c r="C1854" s="1">
        <v>42191</v>
      </c>
      <c r="D1854">
        <v>3613136000</v>
      </c>
      <c r="E1854">
        <v>2076.6201169999999</v>
      </c>
      <c r="F1854" s="18">
        <v>-7.6999970033935961E-5</v>
      </c>
      <c r="G1854" s="17"/>
      <c r="N1854">
        <v>1852</v>
      </c>
      <c r="O1854">
        <v>0.27608967259280093</v>
      </c>
      <c r="T1854">
        <v>1844</v>
      </c>
      <c r="U1854">
        <v>0.27110075352682333</v>
      </c>
    </row>
    <row r="1855" spans="1:21" x14ac:dyDescent="0.3">
      <c r="A1855">
        <v>1853</v>
      </c>
      <c r="B1855">
        <f t="shared" si="28"/>
        <v>1715878</v>
      </c>
      <c r="C1855" s="1">
        <v>42198</v>
      </c>
      <c r="D1855">
        <v>3190098000</v>
      </c>
      <c r="E1855">
        <v>2126.639893</v>
      </c>
      <c r="F1855" s="18">
        <v>2.4087109428690995E-2</v>
      </c>
      <c r="G1855" s="17"/>
      <c r="N1855">
        <v>1853</v>
      </c>
      <c r="O1855">
        <v>0.27967807791180233</v>
      </c>
      <c r="T1855">
        <v>1845</v>
      </c>
      <c r="U1855">
        <v>0.27110075352682333</v>
      </c>
    </row>
    <row r="1856" spans="1:21" x14ac:dyDescent="0.3">
      <c r="A1856">
        <v>1854</v>
      </c>
      <c r="B1856">
        <f t="shared" si="28"/>
        <v>1717731</v>
      </c>
      <c r="C1856" s="1">
        <v>42205</v>
      </c>
      <c r="D1856">
        <v>3585296000</v>
      </c>
      <c r="E1856">
        <v>2079.6499020000001</v>
      </c>
      <c r="F1856" s="18">
        <v>-2.209588522940396E-2</v>
      </c>
      <c r="G1856" s="17"/>
      <c r="N1856">
        <v>1854</v>
      </c>
      <c r="O1856">
        <v>0.29521026929551097</v>
      </c>
      <c r="T1856">
        <v>1846</v>
      </c>
      <c r="U1856">
        <v>0.27110075352682333</v>
      </c>
    </row>
    <row r="1857" spans="1:21" x14ac:dyDescent="0.3">
      <c r="A1857">
        <v>1855</v>
      </c>
      <c r="B1857">
        <f t="shared" si="28"/>
        <v>1719585</v>
      </c>
      <c r="C1857" s="1">
        <v>42212</v>
      </c>
      <c r="D1857">
        <v>3850828000</v>
      </c>
      <c r="E1857">
        <v>2103.8400879999999</v>
      </c>
      <c r="F1857" s="18">
        <v>1.1631854946708146E-2</v>
      </c>
      <c r="G1857" s="17"/>
      <c r="N1857">
        <v>1855</v>
      </c>
      <c r="O1857">
        <v>0.26748995510605345</v>
      </c>
      <c r="T1857">
        <v>1847</v>
      </c>
      <c r="U1857">
        <v>0.27110075352682333</v>
      </c>
    </row>
    <row r="1858" spans="1:21" x14ac:dyDescent="0.3">
      <c r="A1858">
        <v>1856</v>
      </c>
      <c r="B1858">
        <f t="shared" si="28"/>
        <v>1721440</v>
      </c>
      <c r="C1858" s="1">
        <v>42219</v>
      </c>
      <c r="D1858">
        <v>3768210000</v>
      </c>
      <c r="E1858">
        <v>2077.570068</v>
      </c>
      <c r="F1858" s="18">
        <v>-1.2486699987247288E-2</v>
      </c>
      <c r="G1858" s="17"/>
      <c r="N1858">
        <v>1856</v>
      </c>
      <c r="O1858">
        <v>0.28485324721314492</v>
      </c>
      <c r="T1858">
        <v>1848</v>
      </c>
      <c r="U1858">
        <v>0.27110075352682333</v>
      </c>
    </row>
    <row r="1859" spans="1:21" x14ac:dyDescent="0.3">
      <c r="A1859">
        <v>1857</v>
      </c>
      <c r="B1859">
        <f t="shared" si="28"/>
        <v>1723296</v>
      </c>
      <c r="C1859" s="1">
        <v>42226</v>
      </c>
      <c r="D1859">
        <v>3501872000</v>
      </c>
      <c r="E1859">
        <v>2091.540039</v>
      </c>
      <c r="F1859" s="18">
        <v>6.7241876532464495E-3</v>
      </c>
      <c r="G1859" s="17"/>
      <c r="N1859">
        <v>1857</v>
      </c>
      <c r="O1859">
        <v>0.21219023574169624</v>
      </c>
      <c r="T1859">
        <v>1849</v>
      </c>
      <c r="U1859">
        <v>0.27110075352682333</v>
      </c>
    </row>
    <row r="1860" spans="1:21" x14ac:dyDescent="0.3">
      <c r="A1860">
        <v>1858</v>
      </c>
      <c r="B1860">
        <f t="shared" si="28"/>
        <v>1725153</v>
      </c>
      <c r="C1860" s="1">
        <v>42233</v>
      </c>
      <c r="D1860">
        <v>3654262000</v>
      </c>
      <c r="E1860">
        <v>1970.8900149999999</v>
      </c>
      <c r="F1860" s="18">
        <v>-5.768477856043569E-2</v>
      </c>
      <c r="G1860" s="17"/>
      <c r="N1860">
        <v>1858</v>
      </c>
      <c r="O1860">
        <v>0.25824515047933549</v>
      </c>
      <c r="T1860">
        <v>1850</v>
      </c>
      <c r="U1860">
        <v>0.27110075352682333</v>
      </c>
    </row>
    <row r="1861" spans="1:21" x14ac:dyDescent="0.3">
      <c r="A1861">
        <v>1859</v>
      </c>
      <c r="B1861">
        <f t="shared" ref="B1861:B1880" si="29">B1860+A1860</f>
        <v>1727011</v>
      </c>
      <c r="C1861" s="1">
        <v>42240</v>
      </c>
      <c r="D1861">
        <v>5217994000</v>
      </c>
      <c r="E1861">
        <v>1988.869995</v>
      </c>
      <c r="F1861" s="18">
        <v>9.1227718762378878E-3</v>
      </c>
      <c r="G1861" s="17"/>
      <c r="N1861">
        <v>1859</v>
      </c>
      <c r="O1861">
        <v>0.32115993342084503</v>
      </c>
      <c r="T1861">
        <v>1851</v>
      </c>
      <c r="U1861">
        <v>0.27110075352682333</v>
      </c>
    </row>
    <row r="1862" spans="1:21" x14ac:dyDescent="0.3">
      <c r="A1862">
        <v>1860</v>
      </c>
      <c r="B1862">
        <f t="shared" si="29"/>
        <v>1728870</v>
      </c>
      <c r="C1862" s="1">
        <v>42247</v>
      </c>
      <c r="D1862">
        <v>3743472000</v>
      </c>
      <c r="E1862">
        <v>1921.219971</v>
      </c>
      <c r="F1862" s="18">
        <v>-3.401430167385075E-2</v>
      </c>
      <c r="G1862" s="17"/>
      <c r="N1862">
        <v>1860</v>
      </c>
      <c r="O1862">
        <v>0.26464131027929344</v>
      </c>
      <c r="T1862">
        <v>1852</v>
      </c>
      <c r="U1862">
        <v>0.27110075352682333</v>
      </c>
    </row>
    <row r="1863" spans="1:21" x14ac:dyDescent="0.3">
      <c r="A1863">
        <v>1861</v>
      </c>
      <c r="B1863">
        <f t="shared" si="29"/>
        <v>1730730</v>
      </c>
      <c r="C1863" s="1">
        <v>42255</v>
      </c>
      <c r="D1863">
        <v>3511420000</v>
      </c>
      <c r="E1863">
        <v>1961.0500489999999</v>
      </c>
      <c r="F1863" s="18">
        <v>2.0731659362914233E-2</v>
      </c>
      <c r="G1863" s="17"/>
      <c r="N1863">
        <v>1861</v>
      </c>
      <c r="O1863">
        <v>0.27391193747240178</v>
      </c>
      <c r="T1863">
        <v>1853</v>
      </c>
      <c r="U1863">
        <v>0.27110075352682333</v>
      </c>
    </row>
    <row r="1864" spans="1:21" x14ac:dyDescent="0.3">
      <c r="A1864">
        <v>1862</v>
      </c>
      <c r="B1864">
        <f t="shared" si="29"/>
        <v>1732591</v>
      </c>
      <c r="C1864" s="1">
        <v>42261</v>
      </c>
      <c r="D1864">
        <v>4015154000</v>
      </c>
      <c r="E1864">
        <v>1958.030029</v>
      </c>
      <c r="F1864" s="18">
        <v>-1.5400014913132549E-3</v>
      </c>
      <c r="G1864" s="17"/>
      <c r="N1864">
        <v>1862</v>
      </c>
      <c r="O1864">
        <v>0.2656864942043623</v>
      </c>
      <c r="T1864">
        <v>1854</v>
      </c>
      <c r="U1864">
        <v>0.27110075352682333</v>
      </c>
    </row>
    <row r="1865" spans="1:21" x14ac:dyDescent="0.3">
      <c r="A1865">
        <v>1863</v>
      </c>
      <c r="B1865">
        <f t="shared" si="29"/>
        <v>1734453</v>
      </c>
      <c r="C1865" s="1">
        <v>42268</v>
      </c>
      <c r="D1865">
        <v>3616308000</v>
      </c>
      <c r="E1865">
        <v>1931.339966</v>
      </c>
      <c r="F1865" s="18">
        <v>-1.3631079505778106E-2</v>
      </c>
      <c r="G1865" s="17"/>
      <c r="N1865">
        <v>1863</v>
      </c>
      <c r="O1865">
        <v>0.27325995483710619</v>
      </c>
      <c r="T1865">
        <v>1855</v>
      </c>
      <c r="U1865">
        <v>0.27110075352682333</v>
      </c>
    </row>
    <row r="1866" spans="1:21" x14ac:dyDescent="0.3">
      <c r="A1866">
        <v>1864</v>
      </c>
      <c r="B1866">
        <f t="shared" si="29"/>
        <v>1736316</v>
      </c>
      <c r="C1866" s="1">
        <v>42275</v>
      </c>
      <c r="D1866">
        <v>4269258000</v>
      </c>
      <c r="E1866">
        <v>1951.3599850000001</v>
      </c>
      <c r="F1866" s="18">
        <v>1.036586999308233E-2</v>
      </c>
      <c r="G1866" s="17"/>
      <c r="N1866">
        <v>1864</v>
      </c>
      <c r="O1866">
        <v>0.27919563341019032</v>
      </c>
      <c r="T1866">
        <v>1856</v>
      </c>
      <c r="U1866">
        <v>0.27110075352682333</v>
      </c>
    </row>
    <row r="1867" spans="1:21" x14ac:dyDescent="0.3">
      <c r="A1867">
        <v>1865</v>
      </c>
      <c r="B1867">
        <f t="shared" si="29"/>
        <v>1738180</v>
      </c>
      <c r="C1867" s="1">
        <v>42282</v>
      </c>
      <c r="D1867">
        <v>4169880000</v>
      </c>
      <c r="E1867">
        <v>2014.8900149999999</v>
      </c>
      <c r="F1867" s="18">
        <v>3.255679653592973E-2</v>
      </c>
      <c r="G1867" s="17"/>
      <c r="N1867">
        <v>1865</v>
      </c>
      <c r="O1867">
        <v>0.27843180919390265</v>
      </c>
      <c r="T1867">
        <v>1857</v>
      </c>
      <c r="U1867">
        <v>0.27110075352682333</v>
      </c>
    </row>
    <row r="1868" spans="1:21" x14ac:dyDescent="0.3">
      <c r="A1868">
        <v>1866</v>
      </c>
      <c r="B1868">
        <f t="shared" si="29"/>
        <v>1740045</v>
      </c>
      <c r="C1868" s="1">
        <v>42289</v>
      </c>
      <c r="D1868">
        <v>3456296000</v>
      </c>
      <c r="E1868">
        <v>2033.1099850000001</v>
      </c>
      <c r="F1868" s="18">
        <v>9.0426623112726586E-3</v>
      </c>
      <c r="G1868" s="17"/>
      <c r="N1868">
        <v>1866</v>
      </c>
      <c r="O1868">
        <v>0.25676545004952017</v>
      </c>
      <c r="T1868">
        <v>1858</v>
      </c>
      <c r="U1868">
        <v>0.27110075352682333</v>
      </c>
    </row>
    <row r="1869" spans="1:21" x14ac:dyDescent="0.3">
      <c r="A1869">
        <v>1867</v>
      </c>
      <c r="B1869">
        <f t="shared" si="29"/>
        <v>1741911</v>
      </c>
      <c r="C1869" s="1">
        <v>42296</v>
      </c>
      <c r="D1869">
        <v>3757184000</v>
      </c>
      <c r="E1869">
        <v>2075.1499020000001</v>
      </c>
      <c r="F1869" s="18">
        <v>2.0677640319591493E-2</v>
      </c>
      <c r="G1869" s="17"/>
      <c r="N1869">
        <v>1867</v>
      </c>
      <c r="O1869">
        <v>0.25238645749226601</v>
      </c>
      <c r="T1869">
        <v>1859</v>
      </c>
      <c r="U1869">
        <v>0.27110075352682333</v>
      </c>
    </row>
    <row r="1870" spans="1:21" x14ac:dyDescent="0.3">
      <c r="A1870">
        <v>1868</v>
      </c>
      <c r="B1870">
        <f t="shared" si="29"/>
        <v>1743778</v>
      </c>
      <c r="C1870" s="1">
        <v>42303</v>
      </c>
      <c r="D1870">
        <v>4113186000</v>
      </c>
      <c r="E1870">
        <v>2079.360107</v>
      </c>
      <c r="F1870" s="18">
        <v>2.0288678885039216E-3</v>
      </c>
      <c r="G1870" s="17"/>
      <c r="N1870">
        <v>1868</v>
      </c>
      <c r="O1870">
        <v>0.2663235233706121</v>
      </c>
      <c r="T1870">
        <v>1860</v>
      </c>
      <c r="U1870">
        <v>0.27110075352682333</v>
      </c>
    </row>
    <row r="1871" spans="1:21" x14ac:dyDescent="0.3">
      <c r="A1871">
        <v>1869</v>
      </c>
      <c r="B1871">
        <f t="shared" si="29"/>
        <v>1745646</v>
      </c>
      <c r="C1871" s="1">
        <v>42310</v>
      </c>
      <c r="D1871">
        <v>4106372000</v>
      </c>
      <c r="E1871">
        <v>2099.1999510000001</v>
      </c>
      <c r="F1871" s="18">
        <v>9.5413218389690333E-3</v>
      </c>
      <c r="G1871" s="17"/>
      <c r="N1871">
        <v>1869</v>
      </c>
      <c r="O1871">
        <v>0.25745784744887218</v>
      </c>
      <c r="T1871">
        <v>1861</v>
      </c>
      <c r="U1871">
        <v>0.27110075352682333</v>
      </c>
    </row>
    <row r="1872" spans="1:21" x14ac:dyDescent="0.3">
      <c r="A1872">
        <v>1870</v>
      </c>
      <c r="B1872">
        <f t="shared" si="29"/>
        <v>1747515</v>
      </c>
      <c r="C1872" s="1">
        <v>42317</v>
      </c>
      <c r="D1872">
        <v>3938264000</v>
      </c>
      <c r="E1872">
        <v>2023.040039</v>
      </c>
      <c r="F1872" s="18">
        <v>-3.6280446731012751E-2</v>
      </c>
      <c r="G1872" s="17"/>
      <c r="N1872">
        <v>1870</v>
      </c>
      <c r="O1872">
        <v>0.27801149822486454</v>
      </c>
      <c r="T1872">
        <v>1862</v>
      </c>
      <c r="U1872">
        <v>0.27110075352682333</v>
      </c>
    </row>
    <row r="1873" spans="1:21" x14ac:dyDescent="0.3">
      <c r="A1873">
        <v>1871</v>
      </c>
      <c r="B1873">
        <f t="shared" si="29"/>
        <v>1749385</v>
      </c>
      <c r="C1873" s="1">
        <v>42324</v>
      </c>
      <c r="D1873">
        <v>3930538000</v>
      </c>
      <c r="E1873">
        <v>2089.169922</v>
      </c>
      <c r="F1873" s="18">
        <v>3.2688370830608195E-2</v>
      </c>
      <c r="G1873" s="17"/>
      <c r="N1873">
        <v>1871</v>
      </c>
      <c r="O1873">
        <v>0.24843299984708014</v>
      </c>
      <c r="T1873">
        <v>1863</v>
      </c>
      <c r="U1873">
        <v>0.27110075352682333</v>
      </c>
    </row>
    <row r="1874" spans="1:21" x14ac:dyDescent="0.3">
      <c r="A1874">
        <v>1872</v>
      </c>
      <c r="B1874">
        <f t="shared" si="29"/>
        <v>1751256</v>
      </c>
      <c r="C1874" s="1">
        <v>42331</v>
      </c>
      <c r="D1874">
        <v>2948172500</v>
      </c>
      <c r="E1874">
        <v>2090.110107</v>
      </c>
      <c r="F1874" s="18">
        <v>4.5002801835279752E-4</v>
      </c>
      <c r="G1874" s="17"/>
      <c r="N1874">
        <v>1872</v>
      </c>
      <c r="O1874">
        <v>0.30135345691244614</v>
      </c>
      <c r="T1874">
        <v>1864</v>
      </c>
      <c r="U1874">
        <v>0.27110075352682333</v>
      </c>
    </row>
    <row r="1875" spans="1:21" x14ac:dyDescent="0.3">
      <c r="A1875">
        <v>1873</v>
      </c>
      <c r="B1875">
        <f t="shared" si="29"/>
        <v>1753128</v>
      </c>
      <c r="C1875" s="1">
        <v>42338</v>
      </c>
      <c r="D1875">
        <v>4085838000</v>
      </c>
      <c r="E1875">
        <v>2091.6899410000001</v>
      </c>
      <c r="F1875" s="18">
        <v>7.5586161451929627E-4</v>
      </c>
      <c r="G1875" s="17"/>
      <c r="N1875">
        <v>1873</v>
      </c>
      <c r="O1875">
        <v>0.24459035788252922</v>
      </c>
      <c r="T1875">
        <v>1865</v>
      </c>
      <c r="U1875">
        <v>0.27110075352682333</v>
      </c>
    </row>
    <row r="1876" spans="1:21" x14ac:dyDescent="0.3">
      <c r="A1876">
        <v>1874</v>
      </c>
      <c r="B1876">
        <f t="shared" si="29"/>
        <v>1755001</v>
      </c>
      <c r="C1876" s="1">
        <v>42345</v>
      </c>
      <c r="D1876">
        <v>4123770000</v>
      </c>
      <c r="E1876">
        <v>2012.369995</v>
      </c>
      <c r="F1876" s="18">
        <v>-3.7921464575231739E-2</v>
      </c>
      <c r="G1876" s="17"/>
      <c r="N1876">
        <v>1874</v>
      </c>
      <c r="O1876">
        <v>0.26083698008119099</v>
      </c>
      <c r="T1876">
        <v>1866</v>
      </c>
      <c r="U1876">
        <v>0.27110075352682333</v>
      </c>
    </row>
    <row r="1877" spans="1:21" x14ac:dyDescent="0.3">
      <c r="A1877">
        <v>1875</v>
      </c>
      <c r="B1877">
        <f t="shared" si="29"/>
        <v>1756875</v>
      </c>
      <c r="C1877" s="1">
        <v>42352</v>
      </c>
      <c r="D1877">
        <v>4922378000</v>
      </c>
      <c r="E1877">
        <v>2005.5500489999999</v>
      </c>
      <c r="F1877" s="18">
        <v>-3.3890119694415699E-3</v>
      </c>
      <c r="G1877" s="17"/>
      <c r="N1877">
        <v>1875</v>
      </c>
      <c r="O1877">
        <v>0.26799163754858202</v>
      </c>
      <c r="T1877">
        <v>1867</v>
      </c>
      <c r="U1877">
        <v>0.27110075352682333</v>
      </c>
    </row>
    <row r="1878" spans="1:21" x14ac:dyDescent="0.3">
      <c r="A1878">
        <v>1876</v>
      </c>
      <c r="B1878">
        <f t="shared" si="29"/>
        <v>1758750</v>
      </c>
      <c r="C1878" s="1">
        <v>42359</v>
      </c>
      <c r="D1878">
        <v>3044272500</v>
      </c>
      <c r="E1878">
        <v>2060.98999</v>
      </c>
      <c r="F1878" s="18">
        <v>2.7643259776859396E-2</v>
      </c>
      <c r="G1878" s="17"/>
      <c r="N1878">
        <v>1876</v>
      </c>
      <c r="O1878">
        <v>0.26376688446326196</v>
      </c>
      <c r="T1878">
        <v>1868</v>
      </c>
      <c r="U1878">
        <v>0.27110075352682333</v>
      </c>
    </row>
    <row r="1879" spans="1:21" x14ac:dyDescent="0.3">
      <c r="A1879">
        <v>1877</v>
      </c>
      <c r="B1879">
        <f t="shared" si="29"/>
        <v>1760626</v>
      </c>
      <c r="C1879" s="1">
        <v>42366</v>
      </c>
      <c r="D1879">
        <v>2514317500</v>
      </c>
      <c r="E1879">
        <v>2043.9399410000001</v>
      </c>
      <c r="F1879" s="18">
        <v>-8.2727471180002888E-3</v>
      </c>
      <c r="G1879" s="17"/>
      <c r="N1879">
        <v>1877</v>
      </c>
      <c r="O1879">
        <v>0.27088143654253188</v>
      </c>
      <c r="T1879">
        <v>1869</v>
      </c>
      <c r="U1879">
        <v>0.27110075352682333</v>
      </c>
    </row>
    <row r="1880" spans="1:21" x14ac:dyDescent="0.3">
      <c r="B1880">
        <f t="shared" si="29"/>
        <v>1762503</v>
      </c>
      <c r="N1880">
        <v>1878</v>
      </c>
      <c r="O1880">
        <v>0.27308543242418559</v>
      </c>
      <c r="T1880">
        <v>1870</v>
      </c>
      <c r="U1880">
        <v>0.27110075352682333</v>
      </c>
    </row>
    <row r="1881" spans="1:21" x14ac:dyDescent="0.3">
      <c r="N1881">
        <v>1879</v>
      </c>
      <c r="O1881">
        <v>0.25333144637645449</v>
      </c>
      <c r="T1881">
        <v>1871</v>
      </c>
      <c r="U1881">
        <v>0.27110075352682333</v>
      </c>
    </row>
    <row r="1882" spans="1:21" x14ac:dyDescent="0.3">
      <c r="N1882">
        <v>1880</v>
      </c>
      <c r="O1882">
        <v>0.30336708172674365</v>
      </c>
      <c r="T1882">
        <v>1872</v>
      </c>
      <c r="U1882">
        <v>0.27110075352682333</v>
      </c>
    </row>
    <row r="1883" spans="1:21" x14ac:dyDescent="0.3">
      <c r="N1883">
        <v>1881</v>
      </c>
      <c r="O1883">
        <v>0.2673909139968399</v>
      </c>
      <c r="T1883">
        <v>1873</v>
      </c>
      <c r="U1883">
        <v>0.27110075352682333</v>
      </c>
    </row>
    <row r="1884" spans="1:21" x14ac:dyDescent="0.3">
      <c r="N1884">
        <v>1882</v>
      </c>
      <c r="O1884">
        <v>0.30175479120292931</v>
      </c>
      <c r="T1884">
        <v>1874</v>
      </c>
      <c r="U1884">
        <v>0.27110075352682333</v>
      </c>
    </row>
    <row r="1885" spans="1:21" x14ac:dyDescent="0.3">
      <c r="N1885">
        <v>1883</v>
      </c>
      <c r="O1885">
        <v>0.29521026929551097</v>
      </c>
      <c r="T1885">
        <v>1875</v>
      </c>
      <c r="U1885">
        <v>0.27110075352682333</v>
      </c>
    </row>
    <row r="1886" spans="1:21" x14ac:dyDescent="0.3">
      <c r="N1886">
        <v>1884</v>
      </c>
      <c r="O1886">
        <v>0.1933185097682531</v>
      </c>
      <c r="T1886">
        <v>1876</v>
      </c>
      <c r="U1886">
        <v>0.27110075352682333</v>
      </c>
    </row>
    <row r="1887" spans="1:21" x14ac:dyDescent="0.3">
      <c r="N1887">
        <v>1885</v>
      </c>
      <c r="O1887">
        <v>0.25900659277402582</v>
      </c>
      <c r="T1887">
        <v>1877</v>
      </c>
      <c r="U1887">
        <v>0.27110075352682333</v>
      </c>
    </row>
    <row r="1888" spans="1:21" x14ac:dyDescent="0.3">
      <c r="N1888">
        <v>1886</v>
      </c>
      <c r="O1888">
        <v>0.23563450765065072</v>
      </c>
      <c r="T1888">
        <v>1878</v>
      </c>
      <c r="U1888">
        <v>0.27110075352682333</v>
      </c>
    </row>
    <row r="1889" spans="14:21" x14ac:dyDescent="0.3">
      <c r="N1889">
        <v>1887</v>
      </c>
      <c r="O1889">
        <v>0.32099728556208135</v>
      </c>
      <c r="T1889">
        <v>1879</v>
      </c>
      <c r="U1889">
        <v>0.27110075352682333</v>
      </c>
    </row>
    <row r="1890" spans="14:21" x14ac:dyDescent="0.3">
      <c r="N1890">
        <v>1888</v>
      </c>
      <c r="O1890">
        <v>0.27730379586021586</v>
      </c>
      <c r="T1890">
        <v>1880</v>
      </c>
      <c r="U1890">
        <v>0.27110075352682333</v>
      </c>
    </row>
    <row r="1891" spans="14:21" x14ac:dyDescent="0.3">
      <c r="N1891">
        <v>1889</v>
      </c>
      <c r="O1891">
        <v>0.26582290309586815</v>
      </c>
      <c r="T1891">
        <v>1881</v>
      </c>
      <c r="U1891">
        <v>0.27110075352682333</v>
      </c>
    </row>
    <row r="1892" spans="14:21" x14ac:dyDescent="0.3">
      <c r="N1892">
        <v>1890</v>
      </c>
      <c r="O1892">
        <v>0.26150549237496745</v>
      </c>
      <c r="T1892">
        <v>1882</v>
      </c>
      <c r="U1892">
        <v>0.27110075352682333</v>
      </c>
    </row>
    <row r="1893" spans="14:21" x14ac:dyDescent="0.3">
      <c r="N1893">
        <v>1891</v>
      </c>
      <c r="O1893">
        <v>0.30891026998214455</v>
      </c>
      <c r="T1893">
        <v>1883</v>
      </c>
      <c r="U1893">
        <v>0.27110075352682333</v>
      </c>
    </row>
    <row r="1894" spans="14:21" x14ac:dyDescent="0.3">
      <c r="N1894">
        <v>1892</v>
      </c>
      <c r="O1894">
        <v>0.23481772866363476</v>
      </c>
      <c r="T1894">
        <v>1884</v>
      </c>
      <c r="U1894">
        <v>0.27110075352682333</v>
      </c>
    </row>
    <row r="1895" spans="14:21" x14ac:dyDescent="0.3">
      <c r="N1895">
        <v>1893</v>
      </c>
      <c r="O1895">
        <v>0.24629436125684379</v>
      </c>
      <c r="T1895">
        <v>1885</v>
      </c>
      <c r="U1895">
        <v>0.27110075352682333</v>
      </c>
    </row>
    <row r="1896" spans="14:21" x14ac:dyDescent="0.3">
      <c r="N1896">
        <v>1894</v>
      </c>
      <c r="O1896">
        <v>0.27797284420417095</v>
      </c>
      <c r="T1896">
        <v>1886</v>
      </c>
      <c r="U1896">
        <v>0.27110075352682333</v>
      </c>
    </row>
    <row r="1897" spans="14:21" x14ac:dyDescent="0.3">
      <c r="N1897">
        <v>1895</v>
      </c>
      <c r="O1897">
        <v>0.23172038733109149</v>
      </c>
      <c r="T1897">
        <v>1887</v>
      </c>
      <c r="U1897">
        <v>0.27110075352682333</v>
      </c>
    </row>
    <row r="1898" spans="14:21" x14ac:dyDescent="0.3">
      <c r="N1898">
        <v>1896</v>
      </c>
      <c r="O1898">
        <v>0.27079585478327162</v>
      </c>
      <c r="T1898">
        <v>1888</v>
      </c>
      <c r="U1898">
        <v>0.27110075352682333</v>
      </c>
    </row>
    <row r="1899" spans="14:21" x14ac:dyDescent="0.3">
      <c r="N1899">
        <v>1897</v>
      </c>
      <c r="O1899">
        <v>0.26589572624390373</v>
      </c>
      <c r="T1899">
        <v>1889</v>
      </c>
      <c r="U1899">
        <v>0.27110075352682333</v>
      </c>
    </row>
    <row r="1900" spans="14:21" x14ac:dyDescent="0.3">
      <c r="N1900">
        <v>1898</v>
      </c>
      <c r="O1900">
        <v>0.27391193747240178</v>
      </c>
      <c r="T1900">
        <v>1890</v>
      </c>
      <c r="U1900">
        <v>0.27110075352682333</v>
      </c>
    </row>
    <row r="1901" spans="14:21" x14ac:dyDescent="0.3">
      <c r="N1901">
        <v>1899</v>
      </c>
      <c r="O1901">
        <v>0.27993000431772258</v>
      </c>
      <c r="T1901">
        <v>1891</v>
      </c>
      <c r="U1901">
        <v>0.27110075352682333</v>
      </c>
    </row>
    <row r="1902" spans="14:21" x14ac:dyDescent="0.3">
      <c r="N1902">
        <v>1900</v>
      </c>
      <c r="O1902">
        <v>0.2414538859187999</v>
      </c>
      <c r="T1902">
        <v>1892</v>
      </c>
      <c r="U1902">
        <v>0.27110075352682333</v>
      </c>
    </row>
    <row r="1903" spans="14:21" x14ac:dyDescent="0.3">
      <c r="N1903">
        <v>1901</v>
      </c>
      <c r="O1903">
        <v>0.28971247582170373</v>
      </c>
      <c r="T1903">
        <v>1893</v>
      </c>
      <c r="U1903">
        <v>0.27110075352682333</v>
      </c>
    </row>
    <row r="1904" spans="14:21" x14ac:dyDescent="0.3">
      <c r="N1904">
        <v>1902</v>
      </c>
      <c r="O1904">
        <v>0.2621497103662202</v>
      </c>
      <c r="T1904">
        <v>1894</v>
      </c>
      <c r="U1904">
        <v>0.27110075352682333</v>
      </c>
    </row>
    <row r="1905" spans="14:21" x14ac:dyDescent="0.3">
      <c r="N1905">
        <v>1903</v>
      </c>
      <c r="O1905">
        <v>0.25893366866170575</v>
      </c>
      <c r="T1905">
        <v>1895</v>
      </c>
      <c r="U1905">
        <v>0.27110075352682333</v>
      </c>
    </row>
    <row r="1906" spans="14:21" x14ac:dyDescent="0.3">
      <c r="N1906">
        <v>1904</v>
      </c>
      <c r="O1906">
        <v>0.24994580471643815</v>
      </c>
      <c r="T1906">
        <v>1896</v>
      </c>
      <c r="U1906">
        <v>0.27110075352682333</v>
      </c>
    </row>
    <row r="1907" spans="14:21" x14ac:dyDescent="0.3">
      <c r="N1907">
        <v>1905</v>
      </c>
      <c r="O1907">
        <v>0.27050857314677657</v>
      </c>
      <c r="T1907">
        <v>1897</v>
      </c>
      <c r="U1907">
        <v>0.27110075352682333</v>
      </c>
    </row>
    <row r="1908" spans="14:21" x14ac:dyDescent="0.3">
      <c r="N1908">
        <v>1906</v>
      </c>
      <c r="O1908">
        <v>0.28107565132661666</v>
      </c>
      <c r="T1908">
        <v>1898</v>
      </c>
      <c r="U1908">
        <v>0.27110075352682333</v>
      </c>
    </row>
    <row r="1909" spans="14:21" x14ac:dyDescent="0.3">
      <c r="N1909">
        <v>1907</v>
      </c>
      <c r="O1909">
        <v>0.26958449412530361</v>
      </c>
      <c r="T1909">
        <v>1899</v>
      </c>
      <c r="U1909">
        <v>0.27110075352682333</v>
      </c>
    </row>
    <row r="1910" spans="14:21" x14ac:dyDescent="0.3">
      <c r="N1910">
        <v>1908</v>
      </c>
      <c r="O1910">
        <v>0.2879568682132122</v>
      </c>
      <c r="T1910">
        <v>1900</v>
      </c>
      <c r="U1910">
        <v>0.27110075352682333</v>
      </c>
    </row>
    <row r="1911" spans="14:21" x14ac:dyDescent="0.3">
      <c r="N1911">
        <v>1909</v>
      </c>
      <c r="O1911">
        <v>0.23563450765065072</v>
      </c>
      <c r="T1911">
        <v>1901</v>
      </c>
      <c r="U1911">
        <v>0.27110075352682333</v>
      </c>
    </row>
    <row r="1912" spans="14:21" x14ac:dyDescent="0.3">
      <c r="N1912">
        <v>1910</v>
      </c>
      <c r="O1912">
        <v>0.22627551501755022</v>
      </c>
      <c r="T1912">
        <v>1902</v>
      </c>
      <c r="U1912">
        <v>0.27110075352682333</v>
      </c>
    </row>
    <row r="1913" spans="14:21" x14ac:dyDescent="0.3">
      <c r="N1913">
        <v>1911</v>
      </c>
      <c r="O1913">
        <v>0.25830752898747056</v>
      </c>
      <c r="T1913">
        <v>1903</v>
      </c>
      <c r="U1913">
        <v>0.27110075352682333</v>
      </c>
    </row>
    <row r="1914" spans="14:21" x14ac:dyDescent="0.3">
      <c r="N1914">
        <v>1912</v>
      </c>
      <c r="O1914">
        <v>0.23826258828197294</v>
      </c>
      <c r="T1914">
        <v>1904</v>
      </c>
      <c r="U1914">
        <v>0.27110075352682333</v>
      </c>
    </row>
    <row r="1915" spans="14:21" x14ac:dyDescent="0.3">
      <c r="N1915">
        <v>1913</v>
      </c>
      <c r="O1915">
        <v>0.25288630800175899</v>
      </c>
      <c r="T1915">
        <v>1905</v>
      </c>
      <c r="U1915">
        <v>0.27110075352682333</v>
      </c>
    </row>
    <row r="1916" spans="14:21" x14ac:dyDescent="0.3">
      <c r="N1916">
        <v>1914</v>
      </c>
      <c r="O1916">
        <v>0.26067046296359719</v>
      </c>
      <c r="T1916">
        <v>1906</v>
      </c>
      <c r="U1916">
        <v>0.27110075352682333</v>
      </c>
    </row>
    <row r="1917" spans="14:21" x14ac:dyDescent="0.3">
      <c r="N1917">
        <v>1915</v>
      </c>
      <c r="O1917">
        <v>0.26600853209823516</v>
      </c>
      <c r="T1917">
        <v>1907</v>
      </c>
      <c r="U1917">
        <v>0.27110075352682333</v>
      </c>
    </row>
    <row r="1918" spans="14:21" x14ac:dyDescent="0.3">
      <c r="N1918">
        <v>1916</v>
      </c>
      <c r="O1918">
        <v>0.27804577965163457</v>
      </c>
      <c r="T1918">
        <v>1908</v>
      </c>
      <c r="U1918">
        <v>0.27110075352682333</v>
      </c>
    </row>
    <row r="1919" spans="14:21" x14ac:dyDescent="0.3">
      <c r="N1919">
        <v>1917</v>
      </c>
      <c r="O1919">
        <v>0.26416047548226645</v>
      </c>
      <c r="T1919">
        <v>1909</v>
      </c>
      <c r="U1919">
        <v>0.27110075352682333</v>
      </c>
    </row>
    <row r="1920" spans="14:21" x14ac:dyDescent="0.3">
      <c r="N1920">
        <v>1918</v>
      </c>
      <c r="O1920">
        <v>0.27624844729787135</v>
      </c>
      <c r="T1920">
        <v>1910</v>
      </c>
      <c r="U1920">
        <v>0.27110075352682333</v>
      </c>
    </row>
    <row r="1921" spans="14:21" x14ac:dyDescent="0.3">
      <c r="N1921">
        <v>1919</v>
      </c>
      <c r="O1921">
        <v>0.23844858400845123</v>
      </c>
      <c r="T1921">
        <v>1911</v>
      </c>
      <c r="U1921">
        <v>0.27110075352682333</v>
      </c>
    </row>
    <row r="1922" spans="14:21" x14ac:dyDescent="0.3">
      <c r="N1922">
        <v>1920</v>
      </c>
      <c r="O1922">
        <v>0.27229358246096286</v>
      </c>
      <c r="T1922">
        <v>1912</v>
      </c>
      <c r="U1922">
        <v>0.27110075352682333</v>
      </c>
    </row>
    <row r="1923" spans="14:21" x14ac:dyDescent="0.3">
      <c r="N1923">
        <v>1921</v>
      </c>
      <c r="O1923">
        <v>0.28049788060620012</v>
      </c>
      <c r="T1923">
        <v>1913</v>
      </c>
      <c r="U1923">
        <v>0.27110075352682333</v>
      </c>
    </row>
    <row r="1924" spans="14:21" x14ac:dyDescent="0.3">
      <c r="N1924">
        <v>1922</v>
      </c>
      <c r="O1924">
        <v>0.24915780462010281</v>
      </c>
      <c r="T1924">
        <v>1914</v>
      </c>
      <c r="U1924">
        <v>0.27110075352682333</v>
      </c>
    </row>
    <row r="1925" spans="14:21" x14ac:dyDescent="0.3">
      <c r="N1925">
        <v>1923</v>
      </c>
      <c r="O1925">
        <v>0.24301640334904923</v>
      </c>
      <c r="T1925">
        <v>1915</v>
      </c>
      <c r="U1925">
        <v>0.27110075352682333</v>
      </c>
    </row>
    <row r="1926" spans="14:21" x14ac:dyDescent="0.3">
      <c r="N1926">
        <v>1924</v>
      </c>
      <c r="O1926">
        <v>0.21113695693750631</v>
      </c>
      <c r="T1926">
        <v>1916</v>
      </c>
      <c r="U1926">
        <v>0.27110075352682333</v>
      </c>
    </row>
    <row r="1927" spans="14:21" x14ac:dyDescent="0.3">
      <c r="N1927">
        <v>1925</v>
      </c>
      <c r="O1927">
        <v>0.27823311197495459</v>
      </c>
      <c r="T1927">
        <v>1917</v>
      </c>
      <c r="U1927">
        <v>0.27110075352682333</v>
      </c>
    </row>
    <row r="1928" spans="14:21" x14ac:dyDescent="0.3">
      <c r="N1928">
        <v>1926</v>
      </c>
      <c r="O1928">
        <v>0.28703312648609214</v>
      </c>
      <c r="T1928">
        <v>1918</v>
      </c>
      <c r="U1928">
        <v>0.27110075352682333</v>
      </c>
    </row>
    <row r="1929" spans="14:21" x14ac:dyDescent="0.3">
      <c r="N1929">
        <v>1927</v>
      </c>
      <c r="O1929">
        <v>0.26748995510605345</v>
      </c>
      <c r="T1929">
        <v>1919</v>
      </c>
      <c r="U1929">
        <v>0.27110075352682333</v>
      </c>
    </row>
    <row r="1930" spans="14:21" x14ac:dyDescent="0.3">
      <c r="N1930">
        <v>1928</v>
      </c>
      <c r="O1930">
        <v>0.28967750920614416</v>
      </c>
      <c r="T1930">
        <v>1920</v>
      </c>
      <c r="U1930">
        <v>0.27110075352682333</v>
      </c>
    </row>
    <row r="1931" spans="14:21" x14ac:dyDescent="0.3">
      <c r="N1931">
        <v>1929</v>
      </c>
      <c r="O1931">
        <v>0.25276521126872359</v>
      </c>
      <c r="T1931">
        <v>1921</v>
      </c>
      <c r="U1931">
        <v>0.27110075352682333</v>
      </c>
    </row>
    <row r="1932" spans="14:21" x14ac:dyDescent="0.3">
      <c r="N1932">
        <v>1930</v>
      </c>
      <c r="O1932">
        <v>0.28768107579571867</v>
      </c>
      <c r="T1932">
        <v>1922</v>
      </c>
      <c r="U1932">
        <v>0.27110075352682333</v>
      </c>
    </row>
    <row r="1933" spans="14:21" x14ac:dyDescent="0.3">
      <c r="N1933">
        <v>1931</v>
      </c>
      <c r="O1933">
        <v>0.26841731190353035</v>
      </c>
      <c r="T1933">
        <v>1923</v>
      </c>
      <c r="U1933">
        <v>0.27110075352682333</v>
      </c>
    </row>
    <row r="1934" spans="14:21" x14ac:dyDescent="0.3">
      <c r="N1934">
        <v>1932</v>
      </c>
      <c r="O1934">
        <v>0.3073161956462338</v>
      </c>
      <c r="T1934">
        <v>1924</v>
      </c>
      <c r="U1934">
        <v>0.27110075352682333</v>
      </c>
    </row>
    <row r="1935" spans="14:21" x14ac:dyDescent="0.3">
      <c r="N1935">
        <v>1933</v>
      </c>
      <c r="O1935">
        <v>0.24896632247819053</v>
      </c>
      <c r="T1935">
        <v>1925</v>
      </c>
      <c r="U1935">
        <v>0.27110075352682333</v>
      </c>
    </row>
    <row r="1936" spans="14:21" x14ac:dyDescent="0.3">
      <c r="N1936">
        <v>1934</v>
      </c>
      <c r="O1936">
        <v>0.26636824809328197</v>
      </c>
      <c r="T1936">
        <v>1926</v>
      </c>
      <c r="U1936">
        <v>0.27110075352682333</v>
      </c>
    </row>
    <row r="1937" spans="14:21" x14ac:dyDescent="0.3">
      <c r="N1937">
        <v>1935</v>
      </c>
      <c r="O1937">
        <v>0.24189873630889688</v>
      </c>
      <c r="T1937">
        <v>1927</v>
      </c>
      <c r="U1937">
        <v>0.27110075352682333</v>
      </c>
    </row>
    <row r="1938" spans="14:21" x14ac:dyDescent="0.3">
      <c r="N1938">
        <v>1936</v>
      </c>
      <c r="O1938">
        <v>0.27135557421554607</v>
      </c>
      <c r="T1938">
        <v>1928</v>
      </c>
      <c r="U1938">
        <v>0.27110075352682333</v>
      </c>
    </row>
    <row r="1939" spans="14:21" x14ac:dyDescent="0.3">
      <c r="N1939">
        <v>1937</v>
      </c>
      <c r="O1939">
        <v>0.29521026929551097</v>
      </c>
      <c r="T1939">
        <v>1929</v>
      </c>
      <c r="U1939">
        <v>0.27110075352682333</v>
      </c>
    </row>
    <row r="1940" spans="14:21" x14ac:dyDescent="0.3">
      <c r="N1940">
        <v>1938</v>
      </c>
      <c r="O1940">
        <v>0.27689690605992129</v>
      </c>
      <c r="T1940">
        <v>1930</v>
      </c>
      <c r="U1940">
        <v>0.27110075352682333</v>
      </c>
    </row>
    <row r="1941" spans="14:21" x14ac:dyDescent="0.3">
      <c r="N1941">
        <v>1939</v>
      </c>
      <c r="O1941">
        <v>0.25823542494356727</v>
      </c>
      <c r="T1941">
        <v>1931</v>
      </c>
      <c r="U1941">
        <v>0.27110075352682333</v>
      </c>
    </row>
    <row r="1942" spans="14:21" x14ac:dyDescent="0.3">
      <c r="N1942">
        <v>1940</v>
      </c>
      <c r="O1942">
        <v>0.25324448397344818</v>
      </c>
      <c r="T1942">
        <v>1932</v>
      </c>
      <c r="U1942">
        <v>0.27110075352682333</v>
      </c>
    </row>
    <row r="1943" spans="14:21" x14ac:dyDescent="0.3">
      <c r="N1943">
        <v>1941</v>
      </c>
      <c r="O1943">
        <v>0.27509852978880417</v>
      </c>
      <c r="T1943">
        <v>1933</v>
      </c>
      <c r="U1943">
        <v>0.27110075352682333</v>
      </c>
    </row>
    <row r="1944" spans="14:21" x14ac:dyDescent="0.3">
      <c r="N1944">
        <v>1942</v>
      </c>
      <c r="O1944">
        <v>0.25333144637645449</v>
      </c>
      <c r="T1944">
        <v>1934</v>
      </c>
      <c r="U1944">
        <v>0.27110075352682333</v>
      </c>
    </row>
    <row r="1945" spans="14:21" x14ac:dyDescent="0.3">
      <c r="N1945">
        <v>1943</v>
      </c>
      <c r="O1945">
        <v>0.22781434877566256</v>
      </c>
      <c r="T1945">
        <v>1935</v>
      </c>
      <c r="U1945">
        <v>0.27110075352682333</v>
      </c>
    </row>
    <row r="1946" spans="14:21" x14ac:dyDescent="0.3">
      <c r="N1946">
        <v>1944</v>
      </c>
      <c r="O1946">
        <v>0.24593332623927747</v>
      </c>
      <c r="T1946">
        <v>1936</v>
      </c>
      <c r="U1946">
        <v>0.27110075352682333</v>
      </c>
    </row>
    <row r="1947" spans="14:21" x14ac:dyDescent="0.3">
      <c r="N1947">
        <v>1945</v>
      </c>
      <c r="O1947">
        <v>0.31958851245991116</v>
      </c>
      <c r="T1947">
        <v>1937</v>
      </c>
      <c r="U1947">
        <v>0.27110075352682333</v>
      </c>
    </row>
    <row r="1948" spans="14:21" x14ac:dyDescent="0.3">
      <c r="N1948">
        <v>1946</v>
      </c>
      <c r="O1948">
        <v>0.26099750823319595</v>
      </c>
      <c r="T1948">
        <v>1938</v>
      </c>
      <c r="U1948">
        <v>0.27110075352682333</v>
      </c>
    </row>
    <row r="1949" spans="14:21" x14ac:dyDescent="0.3">
      <c r="N1949">
        <v>1947</v>
      </c>
      <c r="O1949">
        <v>0.28402946860652828</v>
      </c>
      <c r="T1949">
        <v>1939</v>
      </c>
      <c r="U1949">
        <v>0.27110075352682333</v>
      </c>
    </row>
    <row r="1950" spans="14:21" x14ac:dyDescent="0.3">
      <c r="N1950">
        <v>1948</v>
      </c>
      <c r="O1950">
        <v>0.249788892615216</v>
      </c>
      <c r="T1950">
        <v>1940</v>
      </c>
      <c r="U1950">
        <v>0.27110075352682333</v>
      </c>
    </row>
    <row r="1951" spans="14:21" x14ac:dyDescent="0.3">
      <c r="N1951">
        <v>1949</v>
      </c>
      <c r="O1951">
        <v>0.34006436741900953</v>
      </c>
      <c r="T1951">
        <v>1941</v>
      </c>
      <c r="U1951">
        <v>0.27110075352682333</v>
      </c>
    </row>
    <row r="1952" spans="14:21" x14ac:dyDescent="0.3">
      <c r="N1952">
        <v>1950</v>
      </c>
      <c r="O1952">
        <v>0.24767152388996419</v>
      </c>
      <c r="T1952">
        <v>1942</v>
      </c>
      <c r="U1952">
        <v>0.27110075352682333</v>
      </c>
    </row>
    <row r="1953" spans="14:21" x14ac:dyDescent="0.3">
      <c r="N1953">
        <v>1951</v>
      </c>
      <c r="O1953">
        <v>0.24820572297160101</v>
      </c>
      <c r="T1953">
        <v>1943</v>
      </c>
      <c r="U1953">
        <v>0.27110075352682333</v>
      </c>
    </row>
    <row r="1954" spans="14:21" x14ac:dyDescent="0.3">
      <c r="N1954">
        <v>1952</v>
      </c>
      <c r="O1954">
        <v>0.24731242068221965</v>
      </c>
      <c r="T1954">
        <v>1944</v>
      </c>
      <c r="U1954">
        <v>0.27110075352682333</v>
      </c>
    </row>
    <row r="1955" spans="14:21" x14ac:dyDescent="0.3">
      <c r="N1955">
        <v>1953</v>
      </c>
      <c r="O1955">
        <v>0.2488113308832901</v>
      </c>
      <c r="T1955">
        <v>1945</v>
      </c>
      <c r="U1955">
        <v>0.27110075352682333</v>
      </c>
    </row>
    <row r="1956" spans="14:21" x14ac:dyDescent="0.3">
      <c r="N1956">
        <v>1954</v>
      </c>
      <c r="O1956">
        <v>0.2464446717010651</v>
      </c>
      <c r="T1956">
        <v>1946</v>
      </c>
      <c r="U1956">
        <v>0.27110075352682333</v>
      </c>
    </row>
    <row r="1957" spans="14:21" x14ac:dyDescent="0.3">
      <c r="N1957">
        <v>1955</v>
      </c>
      <c r="O1957">
        <v>0.23868847720803449</v>
      </c>
      <c r="T1957">
        <v>1947</v>
      </c>
      <c r="U1957">
        <v>0.27110075352682333</v>
      </c>
    </row>
    <row r="1958" spans="14:21" x14ac:dyDescent="0.3">
      <c r="N1958">
        <v>1956</v>
      </c>
      <c r="O1958">
        <v>0.27776533994443597</v>
      </c>
      <c r="T1958">
        <v>1948</v>
      </c>
      <c r="U1958">
        <v>0.27110075352682333</v>
      </c>
    </row>
    <row r="1959" spans="14:21" x14ac:dyDescent="0.3">
      <c r="N1959">
        <v>1957</v>
      </c>
      <c r="O1959">
        <v>0.26209320272118419</v>
      </c>
      <c r="T1959">
        <v>1949</v>
      </c>
      <c r="U1959">
        <v>0.27110075352682333</v>
      </c>
    </row>
    <row r="1960" spans="14:21" x14ac:dyDescent="0.3">
      <c r="N1960">
        <v>1958</v>
      </c>
      <c r="O1960">
        <v>0.24225193365092168</v>
      </c>
      <c r="T1960">
        <v>1950</v>
      </c>
      <c r="U1960">
        <v>0.27110075352682333</v>
      </c>
    </row>
    <row r="1961" spans="14:21" x14ac:dyDescent="0.3">
      <c r="N1961">
        <v>1959</v>
      </c>
      <c r="O1961">
        <v>0.27683092121101449</v>
      </c>
      <c r="T1961">
        <v>1951</v>
      </c>
      <c r="U1961">
        <v>0.27110075352682333</v>
      </c>
    </row>
    <row r="1962" spans="14:21" x14ac:dyDescent="0.3">
      <c r="N1962">
        <v>1960</v>
      </c>
      <c r="O1962">
        <v>0.31363779043196843</v>
      </c>
      <c r="T1962">
        <v>1952</v>
      </c>
      <c r="U1962">
        <v>0.27110075352682333</v>
      </c>
    </row>
    <row r="1963" spans="14:21" x14ac:dyDescent="0.3">
      <c r="N1963">
        <v>1961</v>
      </c>
      <c r="O1963">
        <v>0.28824990602201978</v>
      </c>
      <c r="T1963">
        <v>1953</v>
      </c>
      <c r="U1963">
        <v>0.27110075352682333</v>
      </c>
    </row>
    <row r="1964" spans="14:21" x14ac:dyDescent="0.3">
      <c r="N1964">
        <v>1962</v>
      </c>
      <c r="O1964">
        <v>0.25116086232830254</v>
      </c>
      <c r="T1964">
        <v>1954</v>
      </c>
      <c r="U1964">
        <v>0.27110075352682333</v>
      </c>
    </row>
    <row r="1965" spans="14:21" x14ac:dyDescent="0.3">
      <c r="N1965">
        <v>1963</v>
      </c>
      <c r="O1965">
        <v>0.26627618199675812</v>
      </c>
      <c r="T1965">
        <v>1955</v>
      </c>
      <c r="U1965">
        <v>0.27110075352682333</v>
      </c>
    </row>
    <row r="1966" spans="14:21" x14ac:dyDescent="0.3">
      <c r="N1966">
        <v>1964</v>
      </c>
      <c r="O1966">
        <v>0.2442029639449608</v>
      </c>
      <c r="T1966">
        <v>1956</v>
      </c>
      <c r="U1966">
        <v>0.27110075352682333</v>
      </c>
    </row>
    <row r="1967" spans="14:21" x14ac:dyDescent="0.3">
      <c r="N1967">
        <v>1965</v>
      </c>
      <c r="O1967">
        <v>0.23844537696278628</v>
      </c>
      <c r="T1967">
        <v>1957</v>
      </c>
      <c r="U1967">
        <v>0.27110075352682333</v>
      </c>
    </row>
    <row r="1968" spans="14:21" x14ac:dyDescent="0.3">
      <c r="N1968">
        <v>1966</v>
      </c>
      <c r="O1968">
        <v>0.26578256167975234</v>
      </c>
      <c r="T1968">
        <v>1958</v>
      </c>
      <c r="U1968">
        <v>0.27110075352682333</v>
      </c>
    </row>
    <row r="1969" spans="14:21" x14ac:dyDescent="0.3">
      <c r="N1969">
        <v>1967</v>
      </c>
      <c r="O1969">
        <v>0.2950225653157697</v>
      </c>
      <c r="T1969">
        <v>1959</v>
      </c>
      <c r="U1969">
        <v>0.27110075352682333</v>
      </c>
    </row>
    <row r="1970" spans="14:21" x14ac:dyDescent="0.3">
      <c r="N1970">
        <v>1968</v>
      </c>
      <c r="O1970">
        <v>0.23566135959490545</v>
      </c>
      <c r="T1970">
        <v>1960</v>
      </c>
      <c r="U1970">
        <v>0.27110075352682333</v>
      </c>
    </row>
    <row r="1971" spans="14:21" x14ac:dyDescent="0.3">
      <c r="N1971">
        <v>1969</v>
      </c>
      <c r="O1971">
        <v>0.2693705772906555</v>
      </c>
      <c r="T1971">
        <v>1961</v>
      </c>
      <c r="U1971">
        <v>0.27110075352682333</v>
      </c>
    </row>
    <row r="1972" spans="14:21" x14ac:dyDescent="0.3">
      <c r="N1972">
        <v>1970</v>
      </c>
      <c r="O1972">
        <v>0.26596975103950787</v>
      </c>
      <c r="T1972">
        <v>1962</v>
      </c>
      <c r="U1972">
        <v>0.27110075352682333</v>
      </c>
    </row>
    <row r="1973" spans="14:21" x14ac:dyDescent="0.3">
      <c r="N1973">
        <v>1971</v>
      </c>
      <c r="O1973">
        <v>0.24649085000950471</v>
      </c>
      <c r="T1973">
        <v>1963</v>
      </c>
      <c r="U1973">
        <v>0.27110075352682333</v>
      </c>
    </row>
    <row r="1974" spans="14:21" x14ac:dyDescent="0.3">
      <c r="N1974">
        <v>1972</v>
      </c>
      <c r="O1974">
        <v>0.23819427881453228</v>
      </c>
      <c r="T1974">
        <v>1964</v>
      </c>
      <c r="U1974">
        <v>0.27110075352682333</v>
      </c>
    </row>
    <row r="1975" spans="14:21" x14ac:dyDescent="0.3">
      <c r="N1975">
        <v>1973</v>
      </c>
      <c r="O1975">
        <v>0.2872501261773176</v>
      </c>
      <c r="T1975">
        <v>1965</v>
      </c>
      <c r="U1975">
        <v>0.27110075352682333</v>
      </c>
    </row>
    <row r="1976" spans="14:21" x14ac:dyDescent="0.3">
      <c r="N1976">
        <v>1974</v>
      </c>
      <c r="O1976">
        <v>0.29033368388936487</v>
      </c>
      <c r="T1976">
        <v>1966</v>
      </c>
      <c r="U1976">
        <v>0.27110075352682333</v>
      </c>
    </row>
    <row r="1977" spans="14:21" x14ac:dyDescent="0.3">
      <c r="N1977">
        <v>1975</v>
      </c>
      <c r="O1977">
        <v>0.26921686785072091</v>
      </c>
      <c r="T1977">
        <v>1967</v>
      </c>
      <c r="U1977">
        <v>0.27110075352682333</v>
      </c>
    </row>
    <row r="1978" spans="14:21" x14ac:dyDescent="0.3">
      <c r="N1978">
        <v>1976</v>
      </c>
      <c r="O1978">
        <v>0.26211881901047551</v>
      </c>
      <c r="T1978">
        <v>1968</v>
      </c>
      <c r="U1978">
        <v>0.27110075352682333</v>
      </c>
    </row>
    <row r="1979" spans="14:21" x14ac:dyDescent="0.3">
      <c r="N1979">
        <v>1977</v>
      </c>
      <c r="O1979">
        <v>0.25551036941905358</v>
      </c>
      <c r="T1979">
        <v>1969</v>
      </c>
      <c r="U1979">
        <v>0.27110075352682333</v>
      </c>
    </row>
    <row r="1980" spans="14:21" x14ac:dyDescent="0.3">
      <c r="N1980">
        <v>1978</v>
      </c>
      <c r="O1980">
        <v>0.2364984082965261</v>
      </c>
      <c r="T1980">
        <v>1970</v>
      </c>
      <c r="U1980">
        <v>0.27110075352682333</v>
      </c>
    </row>
    <row r="1981" spans="14:21" x14ac:dyDescent="0.3">
      <c r="N1981">
        <v>1979</v>
      </c>
      <c r="O1981">
        <v>0.25266052353295904</v>
      </c>
      <c r="T1981">
        <v>1971</v>
      </c>
      <c r="U1981">
        <v>0.27110075352682333</v>
      </c>
    </row>
    <row r="1982" spans="14:21" x14ac:dyDescent="0.3">
      <c r="N1982">
        <v>1980</v>
      </c>
      <c r="O1982">
        <v>0.22875313968554584</v>
      </c>
      <c r="T1982">
        <v>1972</v>
      </c>
      <c r="U1982">
        <v>0.27110075352682333</v>
      </c>
    </row>
    <row r="1983" spans="14:21" x14ac:dyDescent="0.3">
      <c r="N1983">
        <v>1981</v>
      </c>
      <c r="O1983">
        <v>0.20661340807936995</v>
      </c>
      <c r="T1983">
        <v>1973</v>
      </c>
      <c r="U1983">
        <v>0.27110075352682333</v>
      </c>
    </row>
    <row r="1984" spans="14:21" x14ac:dyDescent="0.3">
      <c r="N1984">
        <v>1982</v>
      </c>
      <c r="O1984">
        <v>0.26083698008119099</v>
      </c>
      <c r="T1984">
        <v>1974</v>
      </c>
      <c r="U1984">
        <v>0.27110075352682333</v>
      </c>
    </row>
    <row r="1985" spans="14:21" x14ac:dyDescent="0.3">
      <c r="N1985">
        <v>1983</v>
      </c>
      <c r="O1985">
        <v>0.27329041864521531</v>
      </c>
      <c r="T1985">
        <v>1975</v>
      </c>
      <c r="U1985">
        <v>0.27110075352682333</v>
      </c>
    </row>
    <row r="1986" spans="14:21" x14ac:dyDescent="0.3">
      <c r="N1986">
        <v>1984</v>
      </c>
      <c r="O1986">
        <v>0.27550629131624521</v>
      </c>
      <c r="T1986">
        <v>1976</v>
      </c>
      <c r="U1986">
        <v>0.27110075352682333</v>
      </c>
    </row>
    <row r="1987" spans="14:21" x14ac:dyDescent="0.3">
      <c r="N1987">
        <v>1985</v>
      </c>
      <c r="O1987">
        <v>0.27862033401401909</v>
      </c>
      <c r="T1987">
        <v>1977</v>
      </c>
      <c r="U1987">
        <v>0.27110075352682333</v>
      </c>
    </row>
    <row r="1988" spans="14:21" x14ac:dyDescent="0.3">
      <c r="N1988">
        <v>1986</v>
      </c>
      <c r="O1988">
        <v>0.24561119635992046</v>
      </c>
      <c r="T1988">
        <v>1978</v>
      </c>
      <c r="U1988">
        <v>0.27110075352682333</v>
      </c>
    </row>
    <row r="1989" spans="14:21" x14ac:dyDescent="0.3">
      <c r="N1989">
        <v>1987</v>
      </c>
      <c r="O1989">
        <v>0.2769377315886295</v>
      </c>
      <c r="T1989">
        <v>1979</v>
      </c>
      <c r="U1989">
        <v>0.27110075352682333</v>
      </c>
    </row>
    <row r="1990" spans="14:21" x14ac:dyDescent="0.3">
      <c r="N1990">
        <v>1988</v>
      </c>
      <c r="O1990">
        <v>0.27875715072844187</v>
      </c>
      <c r="T1990">
        <v>1980</v>
      </c>
      <c r="U1990">
        <v>0.27110075352682333</v>
      </c>
    </row>
    <row r="1991" spans="14:21" x14ac:dyDescent="0.3">
      <c r="N1991">
        <v>1989</v>
      </c>
      <c r="O1991">
        <v>0.20033657909455801</v>
      </c>
      <c r="T1991">
        <v>1981</v>
      </c>
      <c r="U1991">
        <v>0.27110075352682333</v>
      </c>
    </row>
    <row r="1992" spans="14:21" x14ac:dyDescent="0.3">
      <c r="N1992">
        <v>1990</v>
      </c>
      <c r="O1992">
        <v>0.23759817067246669</v>
      </c>
      <c r="T1992">
        <v>1982</v>
      </c>
      <c r="U1992">
        <v>0.27110075352682333</v>
      </c>
    </row>
    <row r="1993" spans="14:21" x14ac:dyDescent="0.3">
      <c r="N1993">
        <v>1991</v>
      </c>
      <c r="O1993">
        <v>0.26441983740959235</v>
      </c>
      <c r="T1993">
        <v>1983</v>
      </c>
      <c r="U1993">
        <v>0.27110075352682333</v>
      </c>
    </row>
    <row r="1994" spans="14:21" x14ac:dyDescent="0.3">
      <c r="N1994">
        <v>1992</v>
      </c>
      <c r="O1994">
        <v>0.2281869813310741</v>
      </c>
      <c r="T1994">
        <v>1984</v>
      </c>
      <c r="U1994">
        <v>0.27110075352682333</v>
      </c>
    </row>
    <row r="1995" spans="14:21" x14ac:dyDescent="0.3">
      <c r="N1995">
        <v>1993</v>
      </c>
      <c r="O1995">
        <v>0.24649085000950471</v>
      </c>
      <c r="T1995">
        <v>1985</v>
      </c>
      <c r="U1995">
        <v>0.27110075352682333</v>
      </c>
    </row>
    <row r="1996" spans="14:21" x14ac:dyDescent="0.3">
      <c r="N1996">
        <v>1994</v>
      </c>
      <c r="O1996">
        <v>0.26917750035726395</v>
      </c>
      <c r="T1996">
        <v>1986</v>
      </c>
      <c r="U1996">
        <v>0.27110075352682333</v>
      </c>
    </row>
    <row r="1997" spans="14:21" x14ac:dyDescent="0.3">
      <c r="N1997">
        <v>1995</v>
      </c>
      <c r="O1997">
        <v>0.23735288632761167</v>
      </c>
      <c r="T1997">
        <v>1987</v>
      </c>
      <c r="U1997">
        <v>0.27110075352682333</v>
      </c>
    </row>
    <row r="1998" spans="14:21" x14ac:dyDescent="0.3">
      <c r="N1998">
        <v>1996</v>
      </c>
      <c r="O1998">
        <v>0.2879568682132122</v>
      </c>
      <c r="T1998">
        <v>1988</v>
      </c>
      <c r="U1998">
        <v>0.27110075352682333</v>
      </c>
    </row>
    <row r="1999" spans="14:21" x14ac:dyDescent="0.3">
      <c r="N1999">
        <v>1997</v>
      </c>
      <c r="O1999">
        <v>0.2451069148218197</v>
      </c>
      <c r="T1999">
        <v>1989</v>
      </c>
      <c r="U1999">
        <v>0.27110075352682333</v>
      </c>
    </row>
    <row r="2000" spans="14:21" x14ac:dyDescent="0.3">
      <c r="N2000">
        <v>1998</v>
      </c>
      <c r="O2000">
        <v>0.24907091803537992</v>
      </c>
      <c r="T2000">
        <v>1990</v>
      </c>
      <c r="U2000">
        <v>0.27110075352682333</v>
      </c>
    </row>
    <row r="2001" spans="14:21" x14ac:dyDescent="0.3">
      <c r="N2001">
        <v>1999</v>
      </c>
      <c r="O2001">
        <v>0.28715381639600318</v>
      </c>
      <c r="T2001">
        <v>1991</v>
      </c>
      <c r="U2001">
        <v>0.27110075352682333</v>
      </c>
    </row>
    <row r="2002" spans="14:21" x14ac:dyDescent="0.3">
      <c r="N2002">
        <v>2000</v>
      </c>
      <c r="O2002">
        <v>0.27113834899518757</v>
      </c>
      <c r="T2002">
        <v>1992</v>
      </c>
      <c r="U2002">
        <v>0.27110075352682333</v>
      </c>
    </row>
    <row r="2003" spans="14:21" x14ac:dyDescent="0.3">
      <c r="N2003">
        <v>2001</v>
      </c>
      <c r="O2003">
        <v>0.31015260240917258</v>
      </c>
      <c r="T2003">
        <v>1993</v>
      </c>
      <c r="U2003">
        <v>0.27110075352682333</v>
      </c>
    </row>
    <row r="2004" spans="14:21" x14ac:dyDescent="0.3">
      <c r="N2004">
        <v>2002</v>
      </c>
      <c r="O2004">
        <v>0.27116951676565204</v>
      </c>
      <c r="T2004">
        <v>1994</v>
      </c>
      <c r="U2004">
        <v>0.27110075352682333</v>
      </c>
    </row>
    <row r="2005" spans="14:21" x14ac:dyDescent="0.3">
      <c r="N2005">
        <v>2003</v>
      </c>
      <c r="O2005">
        <v>0.2541812770624417</v>
      </c>
      <c r="T2005">
        <v>1995</v>
      </c>
      <c r="U2005">
        <v>0.27110075352682333</v>
      </c>
    </row>
    <row r="2006" spans="14:21" x14ac:dyDescent="0.3">
      <c r="N2006">
        <v>2004</v>
      </c>
      <c r="O2006">
        <v>0.26745893707825014</v>
      </c>
      <c r="T2006">
        <v>1996</v>
      </c>
      <c r="U2006">
        <v>0.27110075352682333</v>
      </c>
    </row>
    <row r="2007" spans="14:21" x14ac:dyDescent="0.3">
      <c r="N2007">
        <v>2005</v>
      </c>
      <c r="O2007">
        <v>0.26555532049909836</v>
      </c>
      <c r="T2007">
        <v>1997</v>
      </c>
      <c r="U2007">
        <v>0.27110075352682333</v>
      </c>
    </row>
    <row r="2008" spans="14:21" x14ac:dyDescent="0.3">
      <c r="N2008">
        <v>2006</v>
      </c>
      <c r="O2008">
        <v>0.26618294660355546</v>
      </c>
      <c r="T2008">
        <v>1998</v>
      </c>
      <c r="U2008">
        <v>0.27110075352682333</v>
      </c>
    </row>
    <row r="2009" spans="14:21" x14ac:dyDescent="0.3">
      <c r="N2009">
        <v>2007</v>
      </c>
      <c r="O2009">
        <v>0.2432659672274638</v>
      </c>
      <c r="T2009">
        <v>1999</v>
      </c>
      <c r="U2009">
        <v>0.27110075352682333</v>
      </c>
    </row>
    <row r="2010" spans="14:21" x14ac:dyDescent="0.3">
      <c r="N2010">
        <v>2008</v>
      </c>
      <c r="O2010">
        <v>0.25464994911300859</v>
      </c>
      <c r="T2010">
        <v>2000</v>
      </c>
      <c r="U2010">
        <v>0.27110075352682333</v>
      </c>
    </row>
    <row r="2011" spans="14:21" x14ac:dyDescent="0.3">
      <c r="N2011">
        <v>2009</v>
      </c>
      <c r="O2011">
        <v>0.26007092206507515</v>
      </c>
      <c r="T2011">
        <v>2001</v>
      </c>
      <c r="U2011">
        <v>0.27110075352682333</v>
      </c>
    </row>
    <row r="2012" spans="14:21" x14ac:dyDescent="0.3">
      <c r="N2012">
        <v>2010</v>
      </c>
      <c r="O2012">
        <v>0.26359775749376851</v>
      </c>
      <c r="T2012">
        <v>2002</v>
      </c>
      <c r="U2012">
        <v>0.27110075352682333</v>
      </c>
    </row>
    <row r="2013" spans="14:21" x14ac:dyDescent="0.3">
      <c r="N2013">
        <v>2011</v>
      </c>
      <c r="O2013">
        <v>0.31403395594591471</v>
      </c>
      <c r="T2013">
        <v>2003</v>
      </c>
      <c r="U2013">
        <v>0.27110075352682333</v>
      </c>
    </row>
    <row r="2014" spans="14:21" x14ac:dyDescent="0.3">
      <c r="N2014">
        <v>2012</v>
      </c>
      <c r="O2014">
        <v>0.25821526437553843</v>
      </c>
      <c r="T2014">
        <v>2004</v>
      </c>
      <c r="U2014">
        <v>0.27110075352682333</v>
      </c>
    </row>
    <row r="2015" spans="14:21" x14ac:dyDescent="0.3">
      <c r="N2015">
        <v>2013</v>
      </c>
      <c r="O2015">
        <v>0.28361603011794334</v>
      </c>
      <c r="T2015">
        <v>2005</v>
      </c>
      <c r="U2015">
        <v>0.27110075352682333</v>
      </c>
    </row>
    <row r="2016" spans="14:21" x14ac:dyDescent="0.3">
      <c r="N2016">
        <v>2014</v>
      </c>
      <c r="O2016">
        <v>0.27504164759573196</v>
      </c>
      <c r="T2016">
        <v>2006</v>
      </c>
      <c r="U2016">
        <v>0.27110075352682333</v>
      </c>
    </row>
    <row r="2017" spans="14:21" x14ac:dyDescent="0.3">
      <c r="N2017">
        <v>2015</v>
      </c>
      <c r="O2017">
        <v>0.26140713587879072</v>
      </c>
      <c r="T2017">
        <v>2007</v>
      </c>
      <c r="U2017">
        <v>0.27110075352682333</v>
      </c>
    </row>
    <row r="2018" spans="14:21" x14ac:dyDescent="0.3">
      <c r="N2018">
        <v>2016</v>
      </c>
      <c r="O2018">
        <v>0.27033463461698171</v>
      </c>
      <c r="T2018">
        <v>2008</v>
      </c>
      <c r="U2018">
        <v>0.27110075352682333</v>
      </c>
    </row>
    <row r="2019" spans="14:21" x14ac:dyDescent="0.3">
      <c r="N2019">
        <v>2017</v>
      </c>
      <c r="O2019">
        <v>0.20244006665671638</v>
      </c>
      <c r="T2019">
        <v>2009</v>
      </c>
      <c r="U2019">
        <v>0.27110075352682333</v>
      </c>
    </row>
    <row r="2020" spans="14:21" x14ac:dyDescent="0.3">
      <c r="N2020">
        <v>2018</v>
      </c>
      <c r="O2020">
        <v>0.28726147460226631</v>
      </c>
      <c r="T2020">
        <v>2010</v>
      </c>
      <c r="U2020">
        <v>0.27110075352682333</v>
      </c>
    </row>
    <row r="2021" spans="14:21" x14ac:dyDescent="0.3">
      <c r="N2021">
        <v>2019</v>
      </c>
      <c r="O2021">
        <v>0.26826917261781708</v>
      </c>
      <c r="T2021">
        <v>2011</v>
      </c>
      <c r="U2021">
        <v>0.27110075352682333</v>
      </c>
    </row>
    <row r="2022" spans="14:21" x14ac:dyDescent="0.3">
      <c r="N2022">
        <v>2020</v>
      </c>
      <c r="O2022">
        <v>0.26007092206507515</v>
      </c>
      <c r="T2022">
        <v>2012</v>
      </c>
      <c r="U2022">
        <v>0.27110075352682333</v>
      </c>
    </row>
    <row r="2023" spans="14:21" x14ac:dyDescent="0.3">
      <c r="N2023">
        <v>2021</v>
      </c>
      <c r="O2023">
        <v>0.25653870539702572</v>
      </c>
      <c r="T2023">
        <v>2013</v>
      </c>
      <c r="U2023">
        <v>0.27110075352682333</v>
      </c>
    </row>
    <row r="2024" spans="14:21" x14ac:dyDescent="0.3">
      <c r="N2024">
        <v>2022</v>
      </c>
      <c r="O2024">
        <v>0.20548174599541683</v>
      </c>
      <c r="T2024">
        <v>2014</v>
      </c>
      <c r="U2024">
        <v>0.27110075352682333</v>
      </c>
    </row>
    <row r="2025" spans="14:21" x14ac:dyDescent="0.3">
      <c r="N2025">
        <v>2023</v>
      </c>
      <c r="O2025">
        <v>0.25682947927858607</v>
      </c>
      <c r="T2025">
        <v>2015</v>
      </c>
      <c r="U2025">
        <v>0.27110075352682333</v>
      </c>
    </row>
    <row r="2026" spans="14:21" x14ac:dyDescent="0.3">
      <c r="N2026">
        <v>2024</v>
      </c>
      <c r="O2026">
        <v>0.25824515047933549</v>
      </c>
      <c r="T2026">
        <v>2016</v>
      </c>
      <c r="U2026">
        <v>0.27110075352682333</v>
      </c>
    </row>
    <row r="2027" spans="14:21" x14ac:dyDescent="0.3">
      <c r="N2027">
        <v>2025</v>
      </c>
      <c r="O2027">
        <v>0.25396160261057299</v>
      </c>
      <c r="T2027">
        <v>2017</v>
      </c>
      <c r="U2027">
        <v>0.27110075352682333</v>
      </c>
    </row>
    <row r="2028" spans="14:21" x14ac:dyDescent="0.3">
      <c r="N2028">
        <v>2026</v>
      </c>
      <c r="O2028">
        <v>0.26274482351825962</v>
      </c>
      <c r="T2028">
        <v>2018</v>
      </c>
      <c r="U2028">
        <v>0.27110075352682333</v>
      </c>
    </row>
    <row r="2029" spans="14:21" x14ac:dyDescent="0.3">
      <c r="N2029">
        <v>2027</v>
      </c>
      <c r="O2029">
        <v>0.3073161956462338</v>
      </c>
      <c r="T2029">
        <v>2019</v>
      </c>
      <c r="U2029">
        <v>0.27110075352682333</v>
      </c>
    </row>
    <row r="2030" spans="14:21" x14ac:dyDescent="0.3">
      <c r="N2030">
        <v>2028</v>
      </c>
      <c r="O2030">
        <v>0.28976752037577325</v>
      </c>
      <c r="T2030">
        <v>2020</v>
      </c>
      <c r="U2030">
        <v>0.27110075352682333</v>
      </c>
    </row>
    <row r="2031" spans="14:21" x14ac:dyDescent="0.3">
      <c r="N2031">
        <v>2029</v>
      </c>
      <c r="O2031">
        <v>0.30011590096945651</v>
      </c>
      <c r="T2031">
        <v>2021</v>
      </c>
      <c r="U2031">
        <v>0.27110075352682333</v>
      </c>
    </row>
    <row r="2032" spans="14:21" x14ac:dyDescent="0.3">
      <c r="N2032">
        <v>2030</v>
      </c>
      <c r="O2032">
        <v>0.26799163754858202</v>
      </c>
      <c r="T2032">
        <v>2022</v>
      </c>
      <c r="U2032">
        <v>0.27110075352682333</v>
      </c>
    </row>
    <row r="2033" spans="14:21" x14ac:dyDescent="0.3">
      <c r="N2033">
        <v>2031</v>
      </c>
      <c r="O2033">
        <v>0.26828607340735372</v>
      </c>
      <c r="T2033">
        <v>2023</v>
      </c>
      <c r="U2033">
        <v>0.27110075352682333</v>
      </c>
    </row>
    <row r="2034" spans="14:21" x14ac:dyDescent="0.3">
      <c r="N2034">
        <v>2032</v>
      </c>
      <c r="O2034">
        <v>0.24459292604235858</v>
      </c>
      <c r="T2034">
        <v>2024</v>
      </c>
      <c r="U2034">
        <v>0.27110075352682333</v>
      </c>
    </row>
    <row r="2035" spans="14:21" x14ac:dyDescent="0.3">
      <c r="N2035">
        <v>2033</v>
      </c>
      <c r="O2035">
        <v>0.27111217317897307</v>
      </c>
      <c r="T2035">
        <v>2025</v>
      </c>
      <c r="U2035">
        <v>0.27110075352682333</v>
      </c>
    </row>
    <row r="2036" spans="14:21" x14ac:dyDescent="0.3">
      <c r="N2036">
        <v>2034</v>
      </c>
      <c r="O2036">
        <v>0.290358418239681</v>
      </c>
      <c r="T2036">
        <v>2026</v>
      </c>
      <c r="U2036">
        <v>0.27110075352682333</v>
      </c>
    </row>
    <row r="2037" spans="14:21" x14ac:dyDescent="0.3">
      <c r="N2037">
        <v>2035</v>
      </c>
      <c r="O2037">
        <v>0.20033657909455801</v>
      </c>
      <c r="T2037">
        <v>2027</v>
      </c>
      <c r="U2037">
        <v>0.27110075352682333</v>
      </c>
    </row>
    <row r="2038" spans="14:21" x14ac:dyDescent="0.3">
      <c r="N2038">
        <v>2036</v>
      </c>
      <c r="O2038">
        <v>0.28080884505785897</v>
      </c>
      <c r="T2038">
        <v>2028</v>
      </c>
      <c r="U2038">
        <v>0.27110075352682333</v>
      </c>
    </row>
    <row r="2039" spans="14:21" x14ac:dyDescent="0.3">
      <c r="N2039">
        <v>2037</v>
      </c>
      <c r="O2039">
        <v>0.24632581292184344</v>
      </c>
      <c r="T2039">
        <v>2029</v>
      </c>
      <c r="U2039">
        <v>0.27110075352682333</v>
      </c>
    </row>
    <row r="2040" spans="14:21" x14ac:dyDescent="0.3">
      <c r="N2040">
        <v>2038</v>
      </c>
      <c r="O2040">
        <v>0.16077189576303708</v>
      </c>
      <c r="T2040">
        <v>2030</v>
      </c>
      <c r="U2040">
        <v>0.27110075352682333</v>
      </c>
    </row>
    <row r="2041" spans="14:21" x14ac:dyDescent="0.3">
      <c r="N2041">
        <v>2039</v>
      </c>
      <c r="O2041">
        <v>0.25771924546273395</v>
      </c>
      <c r="T2041">
        <v>2031</v>
      </c>
      <c r="U2041">
        <v>0.27110075352682333</v>
      </c>
    </row>
    <row r="2042" spans="14:21" x14ac:dyDescent="0.3">
      <c r="N2042">
        <v>2040</v>
      </c>
      <c r="O2042">
        <v>0.21612643891578517</v>
      </c>
      <c r="T2042">
        <v>2032</v>
      </c>
      <c r="U2042">
        <v>0.27110075352682333</v>
      </c>
    </row>
    <row r="2043" spans="14:21" x14ac:dyDescent="0.3">
      <c r="N2043">
        <v>2041</v>
      </c>
      <c r="O2043">
        <v>0.26157219427404155</v>
      </c>
      <c r="T2043">
        <v>2033</v>
      </c>
      <c r="U2043">
        <v>0.27110075352682333</v>
      </c>
    </row>
    <row r="2044" spans="14:21" x14ac:dyDescent="0.3">
      <c r="N2044">
        <v>2042</v>
      </c>
      <c r="O2044">
        <v>0.29573396184369882</v>
      </c>
      <c r="T2044">
        <v>2034</v>
      </c>
      <c r="U2044">
        <v>0.27110075352682333</v>
      </c>
    </row>
    <row r="2045" spans="14:21" x14ac:dyDescent="0.3">
      <c r="N2045">
        <v>2043</v>
      </c>
      <c r="O2045">
        <v>0.30464879987952054</v>
      </c>
      <c r="T2045">
        <v>2035</v>
      </c>
      <c r="U2045">
        <v>0.27110075352682333</v>
      </c>
    </row>
    <row r="2046" spans="14:21" x14ac:dyDescent="0.3">
      <c r="N2046">
        <v>2044</v>
      </c>
      <c r="O2046">
        <v>0.23601021651270609</v>
      </c>
      <c r="T2046">
        <v>2036</v>
      </c>
      <c r="U2046">
        <v>0.27110075352682333</v>
      </c>
    </row>
    <row r="2047" spans="14:21" x14ac:dyDescent="0.3">
      <c r="N2047">
        <v>2045</v>
      </c>
      <c r="O2047">
        <v>0.24032043071987447</v>
      </c>
      <c r="T2047">
        <v>2037</v>
      </c>
      <c r="U2047">
        <v>0.27110075352682333</v>
      </c>
    </row>
    <row r="2048" spans="14:21" x14ac:dyDescent="0.3">
      <c r="N2048">
        <v>2046</v>
      </c>
      <c r="O2048">
        <v>0.28671184120332815</v>
      </c>
      <c r="T2048">
        <v>2038</v>
      </c>
      <c r="U2048">
        <v>0.27110075352682333</v>
      </c>
    </row>
    <row r="2049" spans="14:21" x14ac:dyDescent="0.3">
      <c r="N2049">
        <v>2047</v>
      </c>
      <c r="O2049">
        <v>0.24623918240094214</v>
      </c>
      <c r="T2049">
        <v>2039</v>
      </c>
      <c r="U2049">
        <v>0.27110075352682333</v>
      </c>
    </row>
    <row r="2050" spans="14:21" x14ac:dyDescent="0.3">
      <c r="N2050">
        <v>2048</v>
      </c>
      <c r="O2050">
        <v>0.29102693175550876</v>
      </c>
      <c r="T2050">
        <v>2040</v>
      </c>
      <c r="U2050">
        <v>0.27110075352682333</v>
      </c>
    </row>
    <row r="2051" spans="14:21" x14ac:dyDescent="0.3">
      <c r="N2051">
        <v>2049</v>
      </c>
      <c r="O2051">
        <v>0.25671349595932735</v>
      </c>
      <c r="T2051">
        <v>2041</v>
      </c>
      <c r="U2051">
        <v>0.27110075352682333</v>
      </c>
    </row>
    <row r="2052" spans="14:21" x14ac:dyDescent="0.3">
      <c r="N2052">
        <v>2050</v>
      </c>
      <c r="O2052">
        <v>0.26461055940068529</v>
      </c>
      <c r="T2052">
        <v>2042</v>
      </c>
      <c r="U2052">
        <v>0.27110075352682333</v>
      </c>
    </row>
    <row r="2053" spans="14:21" x14ac:dyDescent="0.3">
      <c r="N2053">
        <v>2051</v>
      </c>
      <c r="O2053">
        <v>0.2488113308832901</v>
      </c>
      <c r="T2053">
        <v>2043</v>
      </c>
      <c r="U2053">
        <v>0.27110075352682333</v>
      </c>
    </row>
    <row r="2054" spans="14:21" x14ac:dyDescent="0.3">
      <c r="N2054">
        <v>2052</v>
      </c>
      <c r="O2054">
        <v>0.31921187468172352</v>
      </c>
      <c r="T2054">
        <v>2044</v>
      </c>
      <c r="U2054">
        <v>0.27110075352682333</v>
      </c>
    </row>
    <row r="2055" spans="14:21" x14ac:dyDescent="0.3">
      <c r="N2055">
        <v>2053</v>
      </c>
      <c r="O2055">
        <v>0.3073161956462338</v>
      </c>
      <c r="T2055">
        <v>2045</v>
      </c>
      <c r="U2055">
        <v>0.27110075352682333</v>
      </c>
    </row>
    <row r="2056" spans="14:21" x14ac:dyDescent="0.3">
      <c r="N2056">
        <v>2054</v>
      </c>
      <c r="O2056">
        <v>0.32115993342084503</v>
      </c>
      <c r="T2056">
        <v>2046</v>
      </c>
      <c r="U2056">
        <v>0.27110075352682333</v>
      </c>
    </row>
    <row r="2057" spans="14:21" x14ac:dyDescent="0.3">
      <c r="N2057">
        <v>2055</v>
      </c>
      <c r="O2057">
        <v>0.21853553788649832</v>
      </c>
      <c r="T2057">
        <v>2047</v>
      </c>
      <c r="U2057">
        <v>0.27110075352682333</v>
      </c>
    </row>
    <row r="2058" spans="14:21" x14ac:dyDescent="0.3">
      <c r="N2058">
        <v>2056</v>
      </c>
      <c r="O2058">
        <v>0.21376081608087749</v>
      </c>
      <c r="T2058">
        <v>2048</v>
      </c>
      <c r="U2058">
        <v>0.27110075352682333</v>
      </c>
    </row>
    <row r="2059" spans="14:21" x14ac:dyDescent="0.3">
      <c r="N2059">
        <v>2057</v>
      </c>
      <c r="O2059">
        <v>0.25976925509888138</v>
      </c>
      <c r="T2059">
        <v>2049</v>
      </c>
      <c r="U2059">
        <v>0.27110075352682333</v>
      </c>
    </row>
    <row r="2060" spans="14:21" x14ac:dyDescent="0.3">
      <c r="N2060">
        <v>2058</v>
      </c>
      <c r="O2060">
        <v>0.2377492508014121</v>
      </c>
      <c r="T2060">
        <v>2050</v>
      </c>
      <c r="U2060">
        <v>0.27110075352682333</v>
      </c>
    </row>
    <row r="2061" spans="14:21" x14ac:dyDescent="0.3">
      <c r="N2061">
        <v>2059</v>
      </c>
      <c r="O2061">
        <v>0.24843299984708014</v>
      </c>
      <c r="T2061">
        <v>2051</v>
      </c>
      <c r="U2061">
        <v>0.27110075352682333</v>
      </c>
    </row>
    <row r="2062" spans="14:21" x14ac:dyDescent="0.3">
      <c r="N2062">
        <v>2060</v>
      </c>
      <c r="O2062">
        <v>0.27242909407116317</v>
      </c>
      <c r="T2062">
        <v>2052</v>
      </c>
      <c r="U2062">
        <v>0.27110075352682333</v>
      </c>
    </row>
    <row r="2063" spans="14:21" x14ac:dyDescent="0.3">
      <c r="N2063">
        <v>2061</v>
      </c>
      <c r="O2063">
        <v>0.28361603011794334</v>
      </c>
      <c r="T2063">
        <v>2053</v>
      </c>
      <c r="U2063">
        <v>0.27110075352682333</v>
      </c>
    </row>
    <row r="2064" spans="14:21" x14ac:dyDescent="0.3">
      <c r="N2064">
        <v>2062</v>
      </c>
      <c r="O2064">
        <v>0.24649085000950471</v>
      </c>
      <c r="T2064">
        <v>2054</v>
      </c>
      <c r="U2064">
        <v>0.27110075352682333</v>
      </c>
    </row>
    <row r="2065" spans="14:21" x14ac:dyDescent="0.3">
      <c r="N2065">
        <v>2063</v>
      </c>
      <c r="O2065">
        <v>0.25025223682916065</v>
      </c>
      <c r="T2065">
        <v>2055</v>
      </c>
      <c r="U2065">
        <v>0.27110075352682333</v>
      </c>
    </row>
    <row r="2066" spans="14:21" x14ac:dyDescent="0.3">
      <c r="N2066">
        <v>2064</v>
      </c>
      <c r="O2066">
        <v>0.27108731166516264</v>
      </c>
      <c r="T2066">
        <v>2056</v>
      </c>
      <c r="U2066">
        <v>0.27110075352682333</v>
      </c>
    </row>
    <row r="2067" spans="14:21" x14ac:dyDescent="0.3">
      <c r="N2067">
        <v>2065</v>
      </c>
      <c r="O2067">
        <v>0.26062171862161415</v>
      </c>
      <c r="T2067">
        <v>2057</v>
      </c>
      <c r="U2067">
        <v>0.27110075352682333</v>
      </c>
    </row>
    <row r="2068" spans="14:21" x14ac:dyDescent="0.3">
      <c r="N2068">
        <v>2066</v>
      </c>
      <c r="O2068">
        <v>0.25024755401384158</v>
      </c>
      <c r="T2068">
        <v>2058</v>
      </c>
      <c r="U2068">
        <v>0.27110075352682333</v>
      </c>
    </row>
    <row r="2069" spans="14:21" x14ac:dyDescent="0.3">
      <c r="N2069">
        <v>2067</v>
      </c>
      <c r="O2069">
        <v>0.28383460178373998</v>
      </c>
      <c r="T2069">
        <v>2059</v>
      </c>
      <c r="U2069">
        <v>0.27110075352682333</v>
      </c>
    </row>
    <row r="2070" spans="14:21" x14ac:dyDescent="0.3">
      <c r="N2070">
        <v>2068</v>
      </c>
      <c r="O2070">
        <v>0.25577178063292622</v>
      </c>
      <c r="T2070">
        <v>2060</v>
      </c>
      <c r="U2070">
        <v>0.27110075352682333</v>
      </c>
    </row>
    <row r="2071" spans="14:21" x14ac:dyDescent="0.3">
      <c r="N2071">
        <v>2069</v>
      </c>
      <c r="O2071">
        <v>0.2726457412028867</v>
      </c>
      <c r="T2071">
        <v>2061</v>
      </c>
      <c r="U2071">
        <v>0.27110075352682333</v>
      </c>
    </row>
    <row r="2072" spans="14:21" x14ac:dyDescent="0.3">
      <c r="N2072">
        <v>2070</v>
      </c>
      <c r="O2072">
        <v>0.25830752898747056</v>
      </c>
      <c r="T2072">
        <v>2062</v>
      </c>
      <c r="U2072">
        <v>0.27110075352682333</v>
      </c>
    </row>
    <row r="2073" spans="14:21" x14ac:dyDescent="0.3">
      <c r="N2073">
        <v>2071</v>
      </c>
      <c r="O2073">
        <v>0.27411123640133506</v>
      </c>
      <c r="T2073">
        <v>2063</v>
      </c>
      <c r="U2073">
        <v>0.27110075352682333</v>
      </c>
    </row>
    <row r="2074" spans="14:21" x14ac:dyDescent="0.3">
      <c r="N2074">
        <v>2072</v>
      </c>
      <c r="O2074">
        <v>0.27740609018648515</v>
      </c>
      <c r="T2074">
        <v>2064</v>
      </c>
      <c r="U2074">
        <v>0.27110075352682333</v>
      </c>
    </row>
    <row r="2075" spans="14:21" x14ac:dyDescent="0.3">
      <c r="N2075">
        <v>2073</v>
      </c>
      <c r="O2075">
        <v>0.23353485338474475</v>
      </c>
      <c r="T2075">
        <v>2065</v>
      </c>
      <c r="U2075">
        <v>0.27110075352682333</v>
      </c>
    </row>
    <row r="2076" spans="14:21" x14ac:dyDescent="0.3">
      <c r="N2076">
        <v>2074</v>
      </c>
      <c r="O2076">
        <v>0.2548491211239074</v>
      </c>
      <c r="T2076">
        <v>2066</v>
      </c>
      <c r="U2076">
        <v>0.27110075352682333</v>
      </c>
    </row>
    <row r="2077" spans="14:21" x14ac:dyDescent="0.3">
      <c r="N2077">
        <v>2075</v>
      </c>
      <c r="O2077">
        <v>0.26549197044380296</v>
      </c>
      <c r="T2077">
        <v>2067</v>
      </c>
      <c r="U2077">
        <v>0.27110075352682333</v>
      </c>
    </row>
    <row r="2078" spans="14:21" x14ac:dyDescent="0.3">
      <c r="N2078">
        <v>2076</v>
      </c>
      <c r="O2078">
        <v>0.25868045481467955</v>
      </c>
      <c r="T2078">
        <v>2068</v>
      </c>
      <c r="U2078">
        <v>0.27110075352682333</v>
      </c>
    </row>
    <row r="2079" spans="14:21" x14ac:dyDescent="0.3">
      <c r="N2079">
        <v>2077</v>
      </c>
      <c r="O2079">
        <v>0.25577178063292622</v>
      </c>
      <c r="T2079">
        <v>2069</v>
      </c>
      <c r="U2079">
        <v>0.27110075352682333</v>
      </c>
    </row>
    <row r="2080" spans="14:21" x14ac:dyDescent="0.3">
      <c r="N2080">
        <v>2078</v>
      </c>
      <c r="O2080">
        <v>0.28634639725867583</v>
      </c>
      <c r="T2080">
        <v>2070</v>
      </c>
      <c r="U2080">
        <v>0.27110075352682333</v>
      </c>
    </row>
    <row r="2081" spans="14:21" x14ac:dyDescent="0.3">
      <c r="N2081">
        <v>2079</v>
      </c>
      <c r="O2081">
        <v>0.28679029361422725</v>
      </c>
      <c r="T2081">
        <v>2071</v>
      </c>
      <c r="U2081">
        <v>0.27110075352682333</v>
      </c>
    </row>
    <row r="2082" spans="14:21" x14ac:dyDescent="0.3">
      <c r="N2082">
        <v>2080</v>
      </c>
      <c r="O2082">
        <v>0.26519603800775282</v>
      </c>
      <c r="T2082">
        <v>2072</v>
      </c>
      <c r="U2082">
        <v>0.27110075352682333</v>
      </c>
    </row>
    <row r="2083" spans="14:21" x14ac:dyDescent="0.3">
      <c r="N2083">
        <v>2081</v>
      </c>
      <c r="O2083">
        <v>0.25356648700541939</v>
      </c>
      <c r="T2083">
        <v>2073</v>
      </c>
      <c r="U2083">
        <v>0.27110075352682333</v>
      </c>
    </row>
    <row r="2084" spans="14:21" x14ac:dyDescent="0.3">
      <c r="N2084">
        <v>2082</v>
      </c>
      <c r="O2084">
        <v>0.26998115869593348</v>
      </c>
      <c r="T2084">
        <v>2074</v>
      </c>
      <c r="U2084">
        <v>0.27110075352682333</v>
      </c>
    </row>
    <row r="2085" spans="14:21" x14ac:dyDescent="0.3">
      <c r="N2085">
        <v>2083</v>
      </c>
      <c r="O2085">
        <v>0.20682921484999828</v>
      </c>
      <c r="T2085">
        <v>2075</v>
      </c>
      <c r="U2085">
        <v>0.27110075352682333</v>
      </c>
    </row>
    <row r="2086" spans="14:21" x14ac:dyDescent="0.3">
      <c r="N2086">
        <v>2084</v>
      </c>
      <c r="O2086">
        <v>0.10772902091356866</v>
      </c>
      <c r="T2086">
        <v>2076</v>
      </c>
      <c r="U2086">
        <v>0.27110075352682333</v>
      </c>
    </row>
    <row r="2087" spans="14:21" x14ac:dyDescent="0.3">
      <c r="N2087">
        <v>2085</v>
      </c>
      <c r="O2087">
        <v>0.29573396184369882</v>
      </c>
      <c r="T2087">
        <v>2077</v>
      </c>
      <c r="U2087">
        <v>0.27110075352682333</v>
      </c>
    </row>
    <row r="2088" spans="14:21" x14ac:dyDescent="0.3">
      <c r="N2088">
        <v>2086</v>
      </c>
      <c r="O2088">
        <v>0.2976700718312994</v>
      </c>
      <c r="T2088">
        <v>2078</v>
      </c>
      <c r="U2088">
        <v>0.27110075352682333</v>
      </c>
    </row>
    <row r="2089" spans="14:21" x14ac:dyDescent="0.3">
      <c r="N2089">
        <v>2087</v>
      </c>
      <c r="O2089">
        <v>0.27076362710971147</v>
      </c>
      <c r="T2089">
        <v>2079</v>
      </c>
      <c r="U2089">
        <v>0.27110075352682333</v>
      </c>
    </row>
    <row r="2090" spans="14:21" x14ac:dyDescent="0.3">
      <c r="N2090">
        <v>2088</v>
      </c>
      <c r="O2090">
        <v>0.26553700609473213</v>
      </c>
      <c r="T2090">
        <v>2080</v>
      </c>
      <c r="U2090">
        <v>0.27110075352682333</v>
      </c>
    </row>
    <row r="2091" spans="14:21" x14ac:dyDescent="0.3">
      <c r="N2091">
        <v>2089</v>
      </c>
      <c r="O2091">
        <v>0.26923661700010049</v>
      </c>
      <c r="T2091">
        <v>2081</v>
      </c>
      <c r="U2091">
        <v>0.27110075352682333</v>
      </c>
    </row>
    <row r="2092" spans="14:21" x14ac:dyDescent="0.3">
      <c r="N2092">
        <v>2090</v>
      </c>
      <c r="O2092">
        <v>0.2661954870820335</v>
      </c>
      <c r="T2092">
        <v>2082</v>
      </c>
      <c r="U2092">
        <v>0.27110075352682333</v>
      </c>
    </row>
    <row r="2093" spans="14:21" x14ac:dyDescent="0.3">
      <c r="N2093">
        <v>2091</v>
      </c>
      <c r="O2093">
        <v>0.23112168216321538</v>
      </c>
      <c r="T2093">
        <v>2083</v>
      </c>
      <c r="U2093">
        <v>0.27110075352682333</v>
      </c>
    </row>
    <row r="2094" spans="14:21" x14ac:dyDescent="0.3">
      <c r="N2094">
        <v>2092</v>
      </c>
      <c r="O2094">
        <v>0.29472671749623536</v>
      </c>
      <c r="T2094">
        <v>2084</v>
      </c>
      <c r="U2094">
        <v>0.27110075352682333</v>
      </c>
    </row>
    <row r="2095" spans="14:21" x14ac:dyDescent="0.3">
      <c r="N2095">
        <v>2093</v>
      </c>
      <c r="O2095">
        <v>0.27135557421554607</v>
      </c>
      <c r="T2095">
        <v>2085</v>
      </c>
      <c r="U2095">
        <v>0.27110075352682333</v>
      </c>
    </row>
    <row r="2096" spans="14:21" x14ac:dyDescent="0.3">
      <c r="N2096">
        <v>2094</v>
      </c>
      <c r="O2096">
        <v>0.20692985673208736</v>
      </c>
      <c r="T2096">
        <v>2086</v>
      </c>
      <c r="U2096">
        <v>0.27110075352682333</v>
      </c>
    </row>
    <row r="2097" spans="14:21" x14ac:dyDescent="0.3">
      <c r="N2097">
        <v>2095</v>
      </c>
      <c r="O2097">
        <v>0.27801149822486454</v>
      </c>
      <c r="T2097">
        <v>2087</v>
      </c>
      <c r="U2097">
        <v>0.27110075352682333</v>
      </c>
    </row>
    <row r="2098" spans="14:21" x14ac:dyDescent="0.3">
      <c r="N2098">
        <v>2096</v>
      </c>
      <c r="O2098">
        <v>0.34949994444257754</v>
      </c>
      <c r="T2098">
        <v>2088</v>
      </c>
      <c r="U2098">
        <v>0.27110075352682333</v>
      </c>
    </row>
    <row r="2099" spans="14:21" x14ac:dyDescent="0.3">
      <c r="N2099">
        <v>2097</v>
      </c>
      <c r="O2099">
        <v>0.30127881624084096</v>
      </c>
      <c r="T2099">
        <v>2089</v>
      </c>
      <c r="U2099">
        <v>0.27110075352682333</v>
      </c>
    </row>
    <row r="2100" spans="14:21" x14ac:dyDescent="0.3">
      <c r="N2100">
        <v>2098</v>
      </c>
      <c r="O2100">
        <v>0.27181530074300542</v>
      </c>
      <c r="T2100">
        <v>2090</v>
      </c>
      <c r="U2100">
        <v>0.27110075352682333</v>
      </c>
    </row>
    <row r="2101" spans="14:21" x14ac:dyDescent="0.3">
      <c r="N2101">
        <v>2099</v>
      </c>
      <c r="O2101">
        <v>0.22860931353711672</v>
      </c>
      <c r="T2101">
        <v>2091</v>
      </c>
      <c r="U2101">
        <v>0.27110075352682333</v>
      </c>
    </row>
    <row r="2102" spans="14:21" x14ac:dyDescent="0.3">
      <c r="N2102">
        <v>2100</v>
      </c>
      <c r="O2102">
        <v>0.30884308993478471</v>
      </c>
      <c r="T2102">
        <v>2092</v>
      </c>
      <c r="U2102">
        <v>0.27110075352682333</v>
      </c>
    </row>
    <row r="2103" spans="14:21" x14ac:dyDescent="0.3">
      <c r="N2103">
        <v>2101</v>
      </c>
      <c r="O2103">
        <v>0.26960765853523</v>
      </c>
      <c r="T2103">
        <v>2093</v>
      </c>
      <c r="U2103">
        <v>0.27110075352682333</v>
      </c>
    </row>
    <row r="2104" spans="14:21" x14ac:dyDescent="0.3">
      <c r="N2104">
        <v>2102</v>
      </c>
      <c r="O2104">
        <v>0.28171720185283849</v>
      </c>
      <c r="T2104">
        <v>2094</v>
      </c>
      <c r="U2104">
        <v>0.27110075352682333</v>
      </c>
    </row>
    <row r="2105" spans="14:21" x14ac:dyDescent="0.3">
      <c r="N2105">
        <v>2103</v>
      </c>
      <c r="O2105">
        <v>0.26464788130331207</v>
      </c>
      <c r="T2105">
        <v>2095</v>
      </c>
      <c r="U2105">
        <v>0.27110075352682333</v>
      </c>
    </row>
    <row r="2106" spans="14:21" x14ac:dyDescent="0.3">
      <c r="N2106">
        <v>2104</v>
      </c>
      <c r="O2106">
        <v>0.2694118280367136</v>
      </c>
      <c r="T2106">
        <v>2096</v>
      </c>
      <c r="U2106">
        <v>0.27110075352682333</v>
      </c>
    </row>
    <row r="2107" spans="14:21" x14ac:dyDescent="0.3">
      <c r="N2107">
        <v>2105</v>
      </c>
      <c r="O2107">
        <v>0.26873189429210242</v>
      </c>
      <c r="T2107">
        <v>2097</v>
      </c>
      <c r="U2107">
        <v>0.27110075352682333</v>
      </c>
    </row>
    <row r="2108" spans="14:21" x14ac:dyDescent="0.3">
      <c r="N2108">
        <v>2106</v>
      </c>
      <c r="O2108">
        <v>0.22665952483468219</v>
      </c>
      <c r="T2108">
        <v>2098</v>
      </c>
      <c r="U2108">
        <v>0.27110075352682333</v>
      </c>
    </row>
    <row r="2109" spans="14:21" x14ac:dyDescent="0.3">
      <c r="N2109">
        <v>2107</v>
      </c>
      <c r="O2109">
        <v>0.23980951381038074</v>
      </c>
      <c r="T2109">
        <v>2099</v>
      </c>
      <c r="U2109">
        <v>0.27110075352682333</v>
      </c>
    </row>
    <row r="2110" spans="14:21" x14ac:dyDescent="0.3">
      <c r="N2110">
        <v>2108</v>
      </c>
      <c r="O2110">
        <v>0.29905606493814324</v>
      </c>
      <c r="T2110">
        <v>2100</v>
      </c>
      <c r="U2110">
        <v>0.27110075352682333</v>
      </c>
    </row>
    <row r="2111" spans="14:21" x14ac:dyDescent="0.3">
      <c r="N2111">
        <v>2109</v>
      </c>
      <c r="O2111">
        <v>0.2332101248060367</v>
      </c>
      <c r="T2111">
        <v>2101</v>
      </c>
      <c r="U2111">
        <v>0.27110075352682333</v>
      </c>
    </row>
    <row r="2112" spans="14:21" x14ac:dyDescent="0.3">
      <c r="N2112">
        <v>2110</v>
      </c>
      <c r="O2112">
        <v>0.26246993428882748</v>
      </c>
      <c r="T2112">
        <v>2102</v>
      </c>
      <c r="U2112">
        <v>0.27110075352682333</v>
      </c>
    </row>
    <row r="2113" spans="14:21" x14ac:dyDescent="0.3">
      <c r="N2113">
        <v>2111</v>
      </c>
      <c r="O2113">
        <v>0.27326439422306209</v>
      </c>
      <c r="T2113">
        <v>2103</v>
      </c>
      <c r="U2113">
        <v>0.27110075352682333</v>
      </c>
    </row>
    <row r="2114" spans="14:21" x14ac:dyDescent="0.3">
      <c r="N2114">
        <v>2112</v>
      </c>
      <c r="O2114">
        <v>0.26965933208214565</v>
      </c>
      <c r="T2114">
        <v>2104</v>
      </c>
      <c r="U2114">
        <v>0.27110075352682333</v>
      </c>
    </row>
    <row r="2115" spans="14:21" x14ac:dyDescent="0.3">
      <c r="N2115">
        <v>2113</v>
      </c>
      <c r="O2115">
        <v>0.22860931353711672</v>
      </c>
      <c r="T2115">
        <v>2105</v>
      </c>
      <c r="U2115">
        <v>0.27110075352682333</v>
      </c>
    </row>
    <row r="2116" spans="14:21" x14ac:dyDescent="0.3">
      <c r="N2116">
        <v>2114</v>
      </c>
      <c r="O2116">
        <v>0.19879774657536042</v>
      </c>
      <c r="T2116">
        <v>2106</v>
      </c>
      <c r="U2116">
        <v>0.27110075352682333</v>
      </c>
    </row>
    <row r="2117" spans="14:21" x14ac:dyDescent="0.3">
      <c r="N2117">
        <v>2115</v>
      </c>
      <c r="O2117">
        <v>0.27795241391637715</v>
      </c>
      <c r="T2117">
        <v>2107</v>
      </c>
      <c r="U2117">
        <v>0.27110075352682333</v>
      </c>
    </row>
    <row r="2118" spans="14:21" x14ac:dyDescent="0.3">
      <c r="N2118">
        <v>2116</v>
      </c>
      <c r="O2118">
        <v>0.29593975195472833</v>
      </c>
      <c r="T2118">
        <v>2108</v>
      </c>
      <c r="U2118">
        <v>0.27110075352682333</v>
      </c>
    </row>
    <row r="2119" spans="14:21" x14ac:dyDescent="0.3">
      <c r="N2119">
        <v>2117</v>
      </c>
      <c r="O2119">
        <v>0.23766606445864943</v>
      </c>
      <c r="T2119">
        <v>2109</v>
      </c>
      <c r="U2119">
        <v>0.27110075352682333</v>
      </c>
    </row>
    <row r="2120" spans="14:21" x14ac:dyDescent="0.3">
      <c r="N2120">
        <v>2118</v>
      </c>
      <c r="O2120">
        <v>0.26927164070599052</v>
      </c>
      <c r="T2120">
        <v>2110</v>
      </c>
      <c r="U2120">
        <v>0.27110075352682333</v>
      </c>
    </row>
    <row r="2121" spans="14:21" x14ac:dyDescent="0.3">
      <c r="N2121">
        <v>2119</v>
      </c>
      <c r="O2121">
        <v>0.29905606493814324</v>
      </c>
      <c r="T2121">
        <v>2111</v>
      </c>
      <c r="U2121">
        <v>0.27110075352682333</v>
      </c>
    </row>
    <row r="2122" spans="14:21" x14ac:dyDescent="0.3">
      <c r="N2122">
        <v>2120</v>
      </c>
      <c r="O2122">
        <v>0.14301962233646426</v>
      </c>
      <c r="T2122">
        <v>2112</v>
      </c>
      <c r="U2122">
        <v>0.27110075352682333</v>
      </c>
    </row>
    <row r="2123" spans="14:21" x14ac:dyDescent="0.3">
      <c r="N2123">
        <v>2121</v>
      </c>
      <c r="O2123">
        <v>0.27186080326696921</v>
      </c>
      <c r="T2123">
        <v>2113</v>
      </c>
      <c r="U2123">
        <v>0.27110075352682333</v>
      </c>
    </row>
    <row r="2124" spans="14:21" x14ac:dyDescent="0.3">
      <c r="N2124">
        <v>2122</v>
      </c>
      <c r="O2124">
        <v>0.27187112225643389</v>
      </c>
      <c r="T2124">
        <v>2114</v>
      </c>
      <c r="U2124">
        <v>0.27110075352682333</v>
      </c>
    </row>
    <row r="2125" spans="14:21" x14ac:dyDescent="0.3">
      <c r="N2125">
        <v>2123</v>
      </c>
      <c r="O2125">
        <v>0.20661340807936995</v>
      </c>
      <c r="T2125">
        <v>2115</v>
      </c>
      <c r="U2125">
        <v>0.27110075352682333</v>
      </c>
    </row>
    <row r="2126" spans="14:21" x14ac:dyDescent="0.3">
      <c r="N2126">
        <v>2124</v>
      </c>
      <c r="O2126">
        <v>0.26258690091790532</v>
      </c>
      <c r="T2126">
        <v>2116</v>
      </c>
      <c r="U2126">
        <v>0.27110075352682333</v>
      </c>
    </row>
    <row r="2127" spans="14:21" x14ac:dyDescent="0.3">
      <c r="N2127">
        <v>2125</v>
      </c>
      <c r="O2127">
        <v>0.19052943177326043</v>
      </c>
      <c r="T2127">
        <v>2117</v>
      </c>
      <c r="U2127">
        <v>0.27110075352682333</v>
      </c>
    </row>
    <row r="2128" spans="14:21" x14ac:dyDescent="0.3">
      <c r="N2128">
        <v>2126</v>
      </c>
      <c r="O2128">
        <v>0.28721054392613732</v>
      </c>
      <c r="T2128">
        <v>2118</v>
      </c>
      <c r="U2128">
        <v>0.27110075352682333</v>
      </c>
    </row>
    <row r="2129" spans="14:21" x14ac:dyDescent="0.3">
      <c r="N2129">
        <v>2127</v>
      </c>
      <c r="O2129">
        <v>0.22838673635319737</v>
      </c>
      <c r="T2129">
        <v>2119</v>
      </c>
      <c r="U2129">
        <v>0.27110075352682333</v>
      </c>
    </row>
    <row r="2130" spans="14:21" x14ac:dyDescent="0.3">
      <c r="N2130">
        <v>2128</v>
      </c>
      <c r="O2130">
        <v>0.24410788773305928</v>
      </c>
      <c r="T2130">
        <v>2120</v>
      </c>
      <c r="U2130">
        <v>0.27110075352682333</v>
      </c>
    </row>
    <row r="2131" spans="14:21" x14ac:dyDescent="0.3">
      <c r="N2131">
        <v>2129</v>
      </c>
      <c r="O2131">
        <v>0.32490436142094986</v>
      </c>
      <c r="T2131">
        <v>2121</v>
      </c>
      <c r="U2131">
        <v>0.27110075352682333</v>
      </c>
    </row>
    <row r="2132" spans="14:21" x14ac:dyDescent="0.3">
      <c r="N2132">
        <v>2130</v>
      </c>
      <c r="O2132">
        <v>0.26094687403769479</v>
      </c>
      <c r="T2132">
        <v>2122</v>
      </c>
      <c r="U2132">
        <v>0.27110075352682333</v>
      </c>
    </row>
    <row r="2133" spans="14:21" x14ac:dyDescent="0.3">
      <c r="N2133">
        <v>2131</v>
      </c>
      <c r="O2133">
        <v>0.22627551501755022</v>
      </c>
      <c r="T2133">
        <v>2123</v>
      </c>
      <c r="U2133">
        <v>0.27110075352682333</v>
      </c>
    </row>
    <row r="2134" spans="14:21" x14ac:dyDescent="0.3">
      <c r="N2134">
        <v>2132</v>
      </c>
      <c r="O2134">
        <v>0.26586848167356486</v>
      </c>
      <c r="T2134">
        <v>2124</v>
      </c>
      <c r="U2134">
        <v>0.27110075352682333</v>
      </c>
    </row>
    <row r="2135" spans="14:21" x14ac:dyDescent="0.3">
      <c r="N2135">
        <v>2133</v>
      </c>
      <c r="O2135">
        <v>0.27875715072844187</v>
      </c>
      <c r="T2135">
        <v>2125</v>
      </c>
      <c r="U2135">
        <v>0.27110075352682333</v>
      </c>
    </row>
    <row r="2136" spans="14:21" x14ac:dyDescent="0.3">
      <c r="N2136">
        <v>2134</v>
      </c>
      <c r="O2136">
        <v>0.27273947122037429</v>
      </c>
      <c r="T2136">
        <v>2126</v>
      </c>
      <c r="U2136">
        <v>0.27110075352682333</v>
      </c>
    </row>
    <row r="2137" spans="14:21" x14ac:dyDescent="0.3">
      <c r="N2137">
        <v>2135</v>
      </c>
      <c r="O2137">
        <v>0.27576149297176739</v>
      </c>
      <c r="T2137">
        <v>2127</v>
      </c>
      <c r="U2137">
        <v>0.27110075352682333</v>
      </c>
    </row>
    <row r="2138" spans="14:21" x14ac:dyDescent="0.3">
      <c r="N2138">
        <v>2136</v>
      </c>
      <c r="O2138">
        <v>0.25617645775745862</v>
      </c>
      <c r="T2138">
        <v>2128</v>
      </c>
      <c r="U2138">
        <v>0.27110075352682333</v>
      </c>
    </row>
    <row r="2139" spans="14:21" x14ac:dyDescent="0.3">
      <c r="N2139">
        <v>2137</v>
      </c>
      <c r="O2139">
        <v>0.28898488357834273</v>
      </c>
      <c r="T2139">
        <v>2129</v>
      </c>
      <c r="U2139">
        <v>0.27110075352682333</v>
      </c>
    </row>
    <row r="2140" spans="14:21" x14ac:dyDescent="0.3">
      <c r="N2140">
        <v>2138</v>
      </c>
      <c r="O2140">
        <v>0.25948260208682028</v>
      </c>
      <c r="T2140">
        <v>2130</v>
      </c>
      <c r="U2140">
        <v>0.27110075352682333</v>
      </c>
    </row>
    <row r="2141" spans="14:21" x14ac:dyDescent="0.3">
      <c r="N2141">
        <v>2139</v>
      </c>
      <c r="O2141">
        <v>0.27076362710971147</v>
      </c>
      <c r="T2141">
        <v>2131</v>
      </c>
      <c r="U2141">
        <v>0.27110075352682333</v>
      </c>
    </row>
    <row r="2142" spans="14:21" x14ac:dyDescent="0.3">
      <c r="N2142">
        <v>2140</v>
      </c>
      <c r="O2142">
        <v>0.25396160261057299</v>
      </c>
      <c r="T2142">
        <v>2132</v>
      </c>
      <c r="U2142">
        <v>0.27110075352682333</v>
      </c>
    </row>
    <row r="2143" spans="14:21" x14ac:dyDescent="0.3">
      <c r="N2143">
        <v>2141</v>
      </c>
      <c r="O2143">
        <v>0.29073344177571681</v>
      </c>
      <c r="T2143">
        <v>2133</v>
      </c>
      <c r="U2143">
        <v>0.27110075352682333</v>
      </c>
    </row>
    <row r="2144" spans="14:21" x14ac:dyDescent="0.3">
      <c r="N2144">
        <v>2142</v>
      </c>
      <c r="O2144">
        <v>0.25551036941905358</v>
      </c>
      <c r="T2144">
        <v>2134</v>
      </c>
      <c r="U2144">
        <v>0.27110075352682333</v>
      </c>
    </row>
    <row r="2145" spans="14:21" x14ac:dyDescent="0.3">
      <c r="N2145">
        <v>2143</v>
      </c>
      <c r="O2145">
        <v>0.2726457412028867</v>
      </c>
      <c r="T2145">
        <v>2135</v>
      </c>
      <c r="U2145">
        <v>0.27110075352682333</v>
      </c>
    </row>
    <row r="2146" spans="14:21" x14ac:dyDescent="0.3">
      <c r="N2146">
        <v>2144</v>
      </c>
      <c r="O2146">
        <v>0.25324448397344818</v>
      </c>
      <c r="T2146">
        <v>2136</v>
      </c>
      <c r="U2146">
        <v>0.27110075352682333</v>
      </c>
    </row>
    <row r="2147" spans="14:21" x14ac:dyDescent="0.3">
      <c r="N2147">
        <v>2145</v>
      </c>
      <c r="O2147">
        <v>0.25362466318586985</v>
      </c>
      <c r="T2147">
        <v>2137</v>
      </c>
      <c r="U2147">
        <v>0.27110075352682333</v>
      </c>
    </row>
    <row r="2148" spans="14:21" x14ac:dyDescent="0.3">
      <c r="N2148">
        <v>2146</v>
      </c>
      <c r="O2148">
        <v>0.29219461094772592</v>
      </c>
      <c r="T2148">
        <v>2138</v>
      </c>
      <c r="U2148">
        <v>0.27110075352682333</v>
      </c>
    </row>
    <row r="2149" spans="14:21" x14ac:dyDescent="0.3">
      <c r="N2149">
        <v>2147</v>
      </c>
      <c r="O2149">
        <v>0.14654281106234193</v>
      </c>
      <c r="T2149">
        <v>2139</v>
      </c>
      <c r="U2149">
        <v>0.27110075352682333</v>
      </c>
    </row>
    <row r="2150" spans="14:21" x14ac:dyDescent="0.3">
      <c r="N2150">
        <v>2148</v>
      </c>
      <c r="O2150">
        <v>0.2828798984637691</v>
      </c>
      <c r="T2150">
        <v>2140</v>
      </c>
      <c r="U2150">
        <v>0.27110075352682333</v>
      </c>
    </row>
    <row r="2151" spans="14:21" x14ac:dyDescent="0.3">
      <c r="N2151">
        <v>2149</v>
      </c>
      <c r="O2151">
        <v>0.27730379586021586</v>
      </c>
      <c r="T2151">
        <v>2141</v>
      </c>
      <c r="U2151">
        <v>0.27110075352682333</v>
      </c>
    </row>
    <row r="2152" spans="14:21" x14ac:dyDescent="0.3">
      <c r="N2152">
        <v>2150</v>
      </c>
      <c r="O2152">
        <v>0.22306225606789853</v>
      </c>
      <c r="T2152">
        <v>2142</v>
      </c>
      <c r="U2152">
        <v>0.27110075352682333</v>
      </c>
    </row>
    <row r="2153" spans="14:21" x14ac:dyDescent="0.3">
      <c r="N2153">
        <v>2151</v>
      </c>
      <c r="O2153">
        <v>0.24477149256426534</v>
      </c>
      <c r="T2153">
        <v>2143</v>
      </c>
      <c r="U2153">
        <v>0.27110075352682333</v>
      </c>
    </row>
    <row r="2154" spans="14:21" x14ac:dyDescent="0.3">
      <c r="N2154">
        <v>2152</v>
      </c>
      <c r="O2154">
        <v>0.28173119572958649</v>
      </c>
      <c r="T2154">
        <v>2144</v>
      </c>
      <c r="U2154">
        <v>0.27110075352682333</v>
      </c>
    </row>
    <row r="2155" spans="14:21" x14ac:dyDescent="0.3">
      <c r="N2155">
        <v>2153</v>
      </c>
      <c r="O2155">
        <v>0.2488113308832901</v>
      </c>
      <c r="T2155">
        <v>2145</v>
      </c>
      <c r="U2155">
        <v>0.27110075352682333</v>
      </c>
    </row>
    <row r="2156" spans="14:21" x14ac:dyDescent="0.3">
      <c r="N2156">
        <v>2154</v>
      </c>
      <c r="O2156">
        <v>0.27634311652821425</v>
      </c>
      <c r="T2156">
        <v>2146</v>
      </c>
      <c r="U2156">
        <v>0.27110075352682333</v>
      </c>
    </row>
    <row r="2157" spans="14:21" x14ac:dyDescent="0.3">
      <c r="N2157">
        <v>2155</v>
      </c>
      <c r="O2157">
        <v>0.32115993342084503</v>
      </c>
      <c r="T2157">
        <v>2147</v>
      </c>
      <c r="U2157">
        <v>0.27110075352682333</v>
      </c>
    </row>
    <row r="2158" spans="14:21" x14ac:dyDescent="0.3">
      <c r="N2158">
        <v>2156</v>
      </c>
      <c r="O2158">
        <v>0.27302017401840462</v>
      </c>
      <c r="T2158">
        <v>2148</v>
      </c>
      <c r="U2158">
        <v>0.27110075352682333</v>
      </c>
    </row>
    <row r="2159" spans="14:21" x14ac:dyDescent="0.3">
      <c r="N2159">
        <v>2157</v>
      </c>
      <c r="O2159">
        <v>0.24225193365092168</v>
      </c>
      <c r="T2159">
        <v>2149</v>
      </c>
      <c r="U2159">
        <v>0.27110075352682333</v>
      </c>
    </row>
    <row r="2160" spans="14:21" x14ac:dyDescent="0.3">
      <c r="N2160">
        <v>2158</v>
      </c>
      <c r="O2160">
        <v>0.27186080326696921</v>
      </c>
      <c r="T2160">
        <v>2150</v>
      </c>
      <c r="U2160">
        <v>0.27110075352682333</v>
      </c>
    </row>
    <row r="2161" spans="14:21" x14ac:dyDescent="0.3">
      <c r="N2161">
        <v>2159</v>
      </c>
      <c r="O2161">
        <v>0.25048165235507613</v>
      </c>
      <c r="T2161">
        <v>2151</v>
      </c>
      <c r="U2161">
        <v>0.27110075352682333</v>
      </c>
    </row>
    <row r="2162" spans="14:21" x14ac:dyDescent="0.3">
      <c r="N2162">
        <v>2160</v>
      </c>
      <c r="O2162">
        <v>0.28167000069877268</v>
      </c>
      <c r="T2162">
        <v>2152</v>
      </c>
      <c r="U2162">
        <v>0.27110075352682333</v>
      </c>
    </row>
    <row r="2163" spans="14:21" x14ac:dyDescent="0.3">
      <c r="N2163">
        <v>2161</v>
      </c>
      <c r="O2163">
        <v>0.27408803773053675</v>
      </c>
      <c r="T2163">
        <v>2153</v>
      </c>
      <c r="U2163">
        <v>0.27110075352682333</v>
      </c>
    </row>
    <row r="2164" spans="14:21" x14ac:dyDescent="0.3">
      <c r="N2164">
        <v>2162</v>
      </c>
      <c r="O2164">
        <v>0.32992734593982515</v>
      </c>
      <c r="T2164">
        <v>2154</v>
      </c>
      <c r="U2164">
        <v>0.27110075352682333</v>
      </c>
    </row>
    <row r="2165" spans="14:21" x14ac:dyDescent="0.3">
      <c r="N2165">
        <v>2163</v>
      </c>
      <c r="O2165">
        <v>0.24459292604235858</v>
      </c>
      <c r="T2165">
        <v>2155</v>
      </c>
      <c r="U2165">
        <v>0.27110075352682333</v>
      </c>
    </row>
    <row r="2166" spans="14:21" x14ac:dyDescent="0.3">
      <c r="N2166">
        <v>2164</v>
      </c>
      <c r="O2166">
        <v>0.27568596566609022</v>
      </c>
      <c r="T2166">
        <v>2156</v>
      </c>
      <c r="U2166">
        <v>0.27110075352682333</v>
      </c>
    </row>
    <row r="2167" spans="14:21" x14ac:dyDescent="0.3">
      <c r="N2167">
        <v>2165</v>
      </c>
      <c r="O2167">
        <v>0.29001585354168946</v>
      </c>
      <c r="T2167">
        <v>2157</v>
      </c>
      <c r="U2167">
        <v>0.27110075352682333</v>
      </c>
    </row>
    <row r="2168" spans="14:21" x14ac:dyDescent="0.3">
      <c r="N2168">
        <v>2166</v>
      </c>
      <c r="O2168">
        <v>0.19867391853870933</v>
      </c>
      <c r="T2168">
        <v>2158</v>
      </c>
      <c r="U2168">
        <v>0.27110075352682333</v>
      </c>
    </row>
    <row r="2169" spans="14:21" x14ac:dyDescent="0.3">
      <c r="N2169">
        <v>2167</v>
      </c>
      <c r="O2169">
        <v>0.26464788130331207</v>
      </c>
      <c r="T2169">
        <v>2159</v>
      </c>
      <c r="U2169">
        <v>0.27110075352682333</v>
      </c>
    </row>
    <row r="2170" spans="14:21" x14ac:dyDescent="0.3">
      <c r="N2170">
        <v>2168</v>
      </c>
      <c r="O2170">
        <v>0.26676260683910152</v>
      </c>
      <c r="T2170">
        <v>2160</v>
      </c>
      <c r="U2170">
        <v>0.27110075352682333</v>
      </c>
    </row>
    <row r="2171" spans="14:21" x14ac:dyDescent="0.3">
      <c r="N2171">
        <v>2169</v>
      </c>
      <c r="O2171">
        <v>0.28265679661287557</v>
      </c>
      <c r="T2171">
        <v>2161</v>
      </c>
      <c r="U2171">
        <v>0.27110075352682333</v>
      </c>
    </row>
    <row r="2172" spans="14:21" x14ac:dyDescent="0.3">
      <c r="N2172">
        <v>2170</v>
      </c>
      <c r="O2172">
        <v>0.24741790344100842</v>
      </c>
      <c r="T2172">
        <v>2162</v>
      </c>
      <c r="U2172">
        <v>0.27110075352682333</v>
      </c>
    </row>
    <row r="2173" spans="14:21" x14ac:dyDescent="0.3">
      <c r="N2173">
        <v>2171</v>
      </c>
      <c r="O2173">
        <v>0.27576149297176739</v>
      </c>
      <c r="T2173">
        <v>2163</v>
      </c>
      <c r="U2173">
        <v>0.27110075352682333</v>
      </c>
    </row>
    <row r="2174" spans="14:21" x14ac:dyDescent="0.3">
      <c r="N2174">
        <v>2172</v>
      </c>
      <c r="O2174">
        <v>0.26810570635275432</v>
      </c>
      <c r="T2174">
        <v>2164</v>
      </c>
      <c r="U2174">
        <v>0.27110075352682333</v>
      </c>
    </row>
    <row r="2175" spans="14:21" x14ac:dyDescent="0.3">
      <c r="N2175">
        <v>2173</v>
      </c>
      <c r="O2175">
        <v>0.27473726262316739</v>
      </c>
      <c r="T2175">
        <v>2165</v>
      </c>
      <c r="U2175">
        <v>0.27110075352682333</v>
      </c>
    </row>
    <row r="2176" spans="14:21" x14ac:dyDescent="0.3">
      <c r="N2176">
        <v>2174</v>
      </c>
      <c r="O2176">
        <v>0.25471141568482669</v>
      </c>
      <c r="T2176">
        <v>2166</v>
      </c>
      <c r="U2176">
        <v>0.27110075352682333</v>
      </c>
    </row>
    <row r="2177" spans="14:21" x14ac:dyDescent="0.3">
      <c r="N2177">
        <v>2175</v>
      </c>
      <c r="O2177">
        <v>0.28402101561025639</v>
      </c>
      <c r="T2177">
        <v>2167</v>
      </c>
      <c r="U2177">
        <v>0.27110075352682333</v>
      </c>
    </row>
    <row r="2178" spans="14:21" x14ac:dyDescent="0.3">
      <c r="N2178">
        <v>2176</v>
      </c>
      <c r="O2178">
        <v>0.26707016153472202</v>
      </c>
      <c r="T2178">
        <v>2168</v>
      </c>
      <c r="U2178">
        <v>0.27110075352682333</v>
      </c>
    </row>
    <row r="2179" spans="14:21" x14ac:dyDescent="0.3">
      <c r="N2179">
        <v>2177</v>
      </c>
      <c r="O2179">
        <v>0.24820572297160101</v>
      </c>
      <c r="T2179">
        <v>2169</v>
      </c>
      <c r="U2179">
        <v>0.27110075352682333</v>
      </c>
    </row>
    <row r="2180" spans="14:21" x14ac:dyDescent="0.3">
      <c r="N2180">
        <v>2178</v>
      </c>
      <c r="O2180">
        <v>0.28318386453113809</v>
      </c>
      <c r="T2180">
        <v>2170</v>
      </c>
      <c r="U2180">
        <v>0.27110075352682333</v>
      </c>
    </row>
    <row r="2181" spans="14:21" x14ac:dyDescent="0.3">
      <c r="N2181">
        <v>2179</v>
      </c>
      <c r="O2181">
        <v>0.31268689928389121</v>
      </c>
      <c r="T2181">
        <v>2171</v>
      </c>
      <c r="U2181">
        <v>0.27110075352682333</v>
      </c>
    </row>
    <row r="2182" spans="14:21" x14ac:dyDescent="0.3">
      <c r="N2182">
        <v>2180</v>
      </c>
      <c r="O2182">
        <v>0.17605165305675807</v>
      </c>
      <c r="T2182">
        <v>2172</v>
      </c>
      <c r="U2182">
        <v>0.27110075352682333</v>
      </c>
    </row>
    <row r="2183" spans="14:21" x14ac:dyDescent="0.3">
      <c r="N2183">
        <v>2181</v>
      </c>
      <c r="O2183">
        <v>0.28715381639600318</v>
      </c>
      <c r="T2183">
        <v>2173</v>
      </c>
      <c r="U2183">
        <v>0.27110075352682333</v>
      </c>
    </row>
    <row r="2184" spans="14:21" x14ac:dyDescent="0.3">
      <c r="N2184">
        <v>2182</v>
      </c>
      <c r="O2184">
        <v>0.25239783170176883</v>
      </c>
      <c r="T2184">
        <v>2174</v>
      </c>
      <c r="U2184">
        <v>0.27110075352682333</v>
      </c>
    </row>
    <row r="2185" spans="14:21" x14ac:dyDescent="0.3">
      <c r="N2185">
        <v>2183</v>
      </c>
      <c r="O2185">
        <v>0.23563450765065072</v>
      </c>
      <c r="T2185">
        <v>2175</v>
      </c>
      <c r="U2185">
        <v>0.27110075352682333</v>
      </c>
    </row>
    <row r="2186" spans="14:21" x14ac:dyDescent="0.3">
      <c r="N2186">
        <v>2184</v>
      </c>
      <c r="O2186">
        <v>0.27301088234612431</v>
      </c>
      <c r="T2186">
        <v>2176</v>
      </c>
      <c r="U2186">
        <v>0.27110075352682333</v>
      </c>
    </row>
    <row r="2187" spans="14:21" x14ac:dyDescent="0.3">
      <c r="N2187">
        <v>2185</v>
      </c>
      <c r="O2187">
        <v>0.27165764017618937</v>
      </c>
      <c r="T2187">
        <v>2177</v>
      </c>
      <c r="U2187">
        <v>0.27110075352682333</v>
      </c>
    </row>
    <row r="2188" spans="14:21" x14ac:dyDescent="0.3">
      <c r="N2188">
        <v>2186</v>
      </c>
      <c r="O2188">
        <v>0.24350173100351724</v>
      </c>
      <c r="T2188">
        <v>2178</v>
      </c>
      <c r="U2188">
        <v>0.27110075352682333</v>
      </c>
    </row>
    <row r="2189" spans="14:21" x14ac:dyDescent="0.3">
      <c r="N2189">
        <v>2187</v>
      </c>
      <c r="O2189">
        <v>0.27618615920650308</v>
      </c>
      <c r="T2189">
        <v>2179</v>
      </c>
      <c r="U2189">
        <v>0.27110075352682333</v>
      </c>
    </row>
    <row r="2190" spans="14:21" x14ac:dyDescent="0.3">
      <c r="N2190">
        <v>2188</v>
      </c>
      <c r="O2190">
        <v>0.27550629131624521</v>
      </c>
      <c r="T2190">
        <v>2180</v>
      </c>
      <c r="U2190">
        <v>0.27110075352682333</v>
      </c>
    </row>
    <row r="2191" spans="14:21" x14ac:dyDescent="0.3">
      <c r="N2191">
        <v>2189</v>
      </c>
      <c r="O2191">
        <v>0.2649698780515925</v>
      </c>
      <c r="T2191">
        <v>2181</v>
      </c>
      <c r="U2191">
        <v>0.27110075352682333</v>
      </c>
    </row>
    <row r="2192" spans="14:21" x14ac:dyDescent="0.3">
      <c r="N2192">
        <v>2190</v>
      </c>
      <c r="O2192">
        <v>0.28322492153516166</v>
      </c>
      <c r="T2192">
        <v>2182</v>
      </c>
      <c r="U2192">
        <v>0.27110075352682333</v>
      </c>
    </row>
    <row r="2193" spans="14:21" x14ac:dyDescent="0.3">
      <c r="N2193">
        <v>2191</v>
      </c>
      <c r="O2193">
        <v>0.22915272634970033</v>
      </c>
      <c r="T2193">
        <v>2183</v>
      </c>
      <c r="U2193">
        <v>0.27110075352682333</v>
      </c>
    </row>
    <row r="2194" spans="14:21" x14ac:dyDescent="0.3">
      <c r="N2194">
        <v>2192</v>
      </c>
      <c r="O2194">
        <v>0.22477002434511609</v>
      </c>
      <c r="T2194">
        <v>2184</v>
      </c>
      <c r="U2194">
        <v>0.27110075352682333</v>
      </c>
    </row>
    <row r="2195" spans="14:21" x14ac:dyDescent="0.3">
      <c r="N2195">
        <v>2193</v>
      </c>
      <c r="O2195">
        <v>0.24649085000950471</v>
      </c>
      <c r="T2195">
        <v>2185</v>
      </c>
      <c r="U2195">
        <v>0.27110075352682333</v>
      </c>
    </row>
    <row r="2196" spans="14:21" x14ac:dyDescent="0.3">
      <c r="N2196">
        <v>2194</v>
      </c>
      <c r="O2196">
        <v>0.26752869279055863</v>
      </c>
      <c r="T2196">
        <v>2186</v>
      </c>
      <c r="U2196">
        <v>0.27110075352682333</v>
      </c>
    </row>
    <row r="2197" spans="14:21" x14ac:dyDescent="0.3">
      <c r="N2197">
        <v>2195</v>
      </c>
      <c r="O2197">
        <v>0.27363999252060323</v>
      </c>
      <c r="T2197">
        <v>2187</v>
      </c>
      <c r="U2197">
        <v>0.27110075352682333</v>
      </c>
    </row>
    <row r="2198" spans="14:21" x14ac:dyDescent="0.3">
      <c r="N2198">
        <v>2196</v>
      </c>
      <c r="O2198">
        <v>0.27984066076881065</v>
      </c>
      <c r="T2198">
        <v>2188</v>
      </c>
      <c r="U2198">
        <v>0.27110075352682333</v>
      </c>
    </row>
    <row r="2199" spans="14:21" x14ac:dyDescent="0.3">
      <c r="N2199">
        <v>2197</v>
      </c>
      <c r="O2199">
        <v>0.27643503367390621</v>
      </c>
      <c r="T2199">
        <v>2189</v>
      </c>
      <c r="U2199">
        <v>0.27110075352682333</v>
      </c>
    </row>
    <row r="2200" spans="14:21" x14ac:dyDescent="0.3">
      <c r="N2200">
        <v>2198</v>
      </c>
      <c r="O2200">
        <v>0.26016394958990602</v>
      </c>
      <c r="T2200">
        <v>2190</v>
      </c>
      <c r="U2200">
        <v>0.27110075352682333</v>
      </c>
    </row>
    <row r="2201" spans="14:21" x14ac:dyDescent="0.3">
      <c r="N2201">
        <v>2199</v>
      </c>
      <c r="O2201">
        <v>0.2621139525242559</v>
      </c>
      <c r="T2201">
        <v>2191</v>
      </c>
      <c r="U2201">
        <v>0.27110075352682333</v>
      </c>
    </row>
    <row r="2202" spans="14:21" x14ac:dyDescent="0.3">
      <c r="N2202">
        <v>2200</v>
      </c>
      <c r="O2202">
        <v>0.24171820134155664</v>
      </c>
      <c r="T2202">
        <v>2192</v>
      </c>
      <c r="U2202">
        <v>0.27110075352682333</v>
      </c>
    </row>
    <row r="2203" spans="14:21" x14ac:dyDescent="0.3">
      <c r="N2203">
        <v>2201</v>
      </c>
      <c r="O2203">
        <v>0.24348721219805028</v>
      </c>
      <c r="T2203">
        <v>2193</v>
      </c>
      <c r="U2203">
        <v>0.27110075352682333</v>
      </c>
    </row>
    <row r="2204" spans="14:21" x14ac:dyDescent="0.3">
      <c r="N2204">
        <v>2202</v>
      </c>
      <c r="O2204">
        <v>0.24741790344100842</v>
      </c>
      <c r="T2204">
        <v>2194</v>
      </c>
      <c r="U2204">
        <v>0.27110075352682333</v>
      </c>
    </row>
    <row r="2205" spans="14:21" x14ac:dyDescent="0.3">
      <c r="N2205">
        <v>2203</v>
      </c>
      <c r="O2205">
        <v>0.28950302229453378</v>
      </c>
      <c r="T2205">
        <v>2195</v>
      </c>
      <c r="U2205">
        <v>0.27110075352682333</v>
      </c>
    </row>
    <row r="2206" spans="14:21" x14ac:dyDescent="0.3">
      <c r="N2206">
        <v>2204</v>
      </c>
      <c r="O2206">
        <v>0.28591166787851285</v>
      </c>
      <c r="T2206">
        <v>2196</v>
      </c>
      <c r="U2206">
        <v>0.27110075352682333</v>
      </c>
    </row>
    <row r="2207" spans="14:21" x14ac:dyDescent="0.3">
      <c r="N2207">
        <v>2205</v>
      </c>
      <c r="O2207">
        <v>0.24225193365092168</v>
      </c>
      <c r="T2207">
        <v>2197</v>
      </c>
      <c r="U2207">
        <v>0.27110075352682333</v>
      </c>
    </row>
    <row r="2208" spans="14:21" x14ac:dyDescent="0.3">
      <c r="N2208">
        <v>2206</v>
      </c>
      <c r="O2208">
        <v>0.26376688446326196</v>
      </c>
      <c r="T2208">
        <v>2198</v>
      </c>
      <c r="U2208">
        <v>0.27110075352682333</v>
      </c>
    </row>
    <row r="2209" spans="14:21" x14ac:dyDescent="0.3">
      <c r="N2209">
        <v>2207</v>
      </c>
      <c r="O2209">
        <v>0.24767152388996419</v>
      </c>
      <c r="T2209">
        <v>2199</v>
      </c>
      <c r="U2209">
        <v>0.27110075352682333</v>
      </c>
    </row>
    <row r="2210" spans="14:21" x14ac:dyDescent="0.3">
      <c r="N2210">
        <v>2208</v>
      </c>
      <c r="O2210">
        <v>0.29780553906407242</v>
      </c>
      <c r="T2210">
        <v>2200</v>
      </c>
      <c r="U2210">
        <v>0.27110075352682333</v>
      </c>
    </row>
    <row r="2211" spans="14:21" x14ac:dyDescent="0.3">
      <c r="N2211">
        <v>2209</v>
      </c>
      <c r="O2211">
        <v>0.24459292604235858</v>
      </c>
      <c r="T2211">
        <v>2201</v>
      </c>
      <c r="U2211">
        <v>0.27110075352682333</v>
      </c>
    </row>
    <row r="2212" spans="14:21" x14ac:dyDescent="0.3">
      <c r="N2212">
        <v>2210</v>
      </c>
      <c r="O2212">
        <v>0.28967750920614416</v>
      </c>
      <c r="T2212">
        <v>2202</v>
      </c>
      <c r="U2212">
        <v>0.27110075352682333</v>
      </c>
    </row>
    <row r="2213" spans="14:21" x14ac:dyDescent="0.3">
      <c r="N2213">
        <v>2211</v>
      </c>
      <c r="O2213">
        <v>0.23735288632761167</v>
      </c>
      <c r="T2213">
        <v>2203</v>
      </c>
      <c r="U2213">
        <v>0.27110075352682333</v>
      </c>
    </row>
    <row r="2214" spans="14:21" x14ac:dyDescent="0.3">
      <c r="N2214">
        <v>2212</v>
      </c>
      <c r="O2214">
        <v>0.27741560941668808</v>
      </c>
      <c r="T2214">
        <v>2204</v>
      </c>
      <c r="U2214">
        <v>0.27110075352682333</v>
      </c>
    </row>
    <row r="2215" spans="14:21" x14ac:dyDescent="0.3">
      <c r="N2215">
        <v>2213</v>
      </c>
      <c r="O2215">
        <v>0.26347851018051188</v>
      </c>
      <c r="T2215">
        <v>2205</v>
      </c>
      <c r="U2215">
        <v>0.27110075352682333</v>
      </c>
    </row>
    <row r="2216" spans="14:21" x14ac:dyDescent="0.3">
      <c r="N2216">
        <v>2214</v>
      </c>
      <c r="O2216">
        <v>0.26464628223713271</v>
      </c>
      <c r="T2216">
        <v>2206</v>
      </c>
      <c r="U2216">
        <v>0.27110075352682333</v>
      </c>
    </row>
    <row r="2217" spans="14:21" x14ac:dyDescent="0.3">
      <c r="N2217">
        <v>2215</v>
      </c>
      <c r="O2217">
        <v>0.26802607045031385</v>
      </c>
      <c r="T2217">
        <v>2207</v>
      </c>
      <c r="U2217">
        <v>0.27110075352682333</v>
      </c>
    </row>
    <row r="2218" spans="14:21" x14ac:dyDescent="0.3">
      <c r="N2218">
        <v>2216</v>
      </c>
      <c r="O2218">
        <v>0.23671277480222355</v>
      </c>
      <c r="T2218">
        <v>2208</v>
      </c>
      <c r="U2218">
        <v>0.27110075352682333</v>
      </c>
    </row>
    <row r="2219" spans="14:21" x14ac:dyDescent="0.3">
      <c r="N2219">
        <v>2217</v>
      </c>
      <c r="O2219">
        <v>0.22860931353711672</v>
      </c>
      <c r="T2219">
        <v>2209</v>
      </c>
      <c r="U2219">
        <v>0.27110075352682333</v>
      </c>
    </row>
    <row r="2220" spans="14:21" x14ac:dyDescent="0.3">
      <c r="N2220">
        <v>2218</v>
      </c>
      <c r="O2220">
        <v>0.29849550867340396</v>
      </c>
      <c r="T2220">
        <v>2210</v>
      </c>
      <c r="U2220">
        <v>0.27110075352682333</v>
      </c>
    </row>
    <row r="2221" spans="14:21" x14ac:dyDescent="0.3">
      <c r="N2221">
        <v>2219</v>
      </c>
      <c r="O2221">
        <v>0.26359775749376851</v>
      </c>
      <c r="T2221">
        <v>2211</v>
      </c>
      <c r="U2221">
        <v>0.27110075352682333</v>
      </c>
    </row>
    <row r="2222" spans="14:21" x14ac:dyDescent="0.3">
      <c r="N2222">
        <v>2220</v>
      </c>
      <c r="O2222">
        <v>0.30848461831381885</v>
      </c>
      <c r="T2222">
        <v>2212</v>
      </c>
      <c r="U2222">
        <v>0.27110075352682333</v>
      </c>
    </row>
    <row r="2223" spans="14:21" x14ac:dyDescent="0.3">
      <c r="N2223">
        <v>2221</v>
      </c>
      <c r="O2223">
        <v>0.23216844426882766</v>
      </c>
      <c r="T2223">
        <v>2213</v>
      </c>
      <c r="U2223">
        <v>0.27110075352682333</v>
      </c>
    </row>
    <row r="2224" spans="14:21" x14ac:dyDescent="0.3">
      <c r="N2224">
        <v>2222</v>
      </c>
      <c r="O2224">
        <v>0.22663322443559186</v>
      </c>
      <c r="T2224">
        <v>2214</v>
      </c>
      <c r="U2224">
        <v>0.27110075352682333</v>
      </c>
    </row>
    <row r="2225" spans="14:21" x14ac:dyDescent="0.3">
      <c r="N2225">
        <v>2223</v>
      </c>
      <c r="O2225">
        <v>0.25065164937645656</v>
      </c>
      <c r="T2225">
        <v>2215</v>
      </c>
      <c r="U2225">
        <v>0.27110075352682333</v>
      </c>
    </row>
    <row r="2226" spans="14:21" x14ac:dyDescent="0.3">
      <c r="N2226">
        <v>2224</v>
      </c>
      <c r="O2226">
        <v>0.26934533918463383</v>
      </c>
      <c r="T2226">
        <v>2216</v>
      </c>
      <c r="U2226">
        <v>0.27110075352682333</v>
      </c>
    </row>
    <row r="2227" spans="14:21" x14ac:dyDescent="0.3">
      <c r="N2227">
        <v>2225</v>
      </c>
      <c r="O2227">
        <v>0.26268825440199417</v>
      </c>
      <c r="T2227">
        <v>2217</v>
      </c>
      <c r="U2227">
        <v>0.27110075352682333</v>
      </c>
    </row>
    <row r="2228" spans="14:21" x14ac:dyDescent="0.3">
      <c r="N2228">
        <v>2226</v>
      </c>
      <c r="O2228">
        <v>0.29325877134433209</v>
      </c>
      <c r="T2228">
        <v>2218</v>
      </c>
      <c r="U2228">
        <v>0.27110075352682333</v>
      </c>
    </row>
    <row r="2229" spans="14:21" x14ac:dyDescent="0.3">
      <c r="N2229">
        <v>2227</v>
      </c>
      <c r="O2229">
        <v>0.29428459274931923</v>
      </c>
      <c r="T2229">
        <v>2219</v>
      </c>
      <c r="U2229">
        <v>0.27110075352682333</v>
      </c>
    </row>
    <row r="2230" spans="14:21" x14ac:dyDescent="0.3">
      <c r="N2230">
        <v>2228</v>
      </c>
      <c r="O2230">
        <v>0.28167000069877268</v>
      </c>
      <c r="T2230">
        <v>2220</v>
      </c>
      <c r="U2230">
        <v>0.27110075352682333</v>
      </c>
    </row>
    <row r="2231" spans="14:21" x14ac:dyDescent="0.3">
      <c r="N2231">
        <v>2229</v>
      </c>
      <c r="O2231">
        <v>0.26798021196648031</v>
      </c>
      <c r="T2231">
        <v>2221</v>
      </c>
      <c r="U2231">
        <v>0.27110075352682333</v>
      </c>
    </row>
    <row r="2232" spans="14:21" x14ac:dyDescent="0.3">
      <c r="N2232">
        <v>2230</v>
      </c>
      <c r="O2232">
        <v>0.27848262275840024</v>
      </c>
      <c r="T2232">
        <v>2222</v>
      </c>
      <c r="U2232">
        <v>0.27110075352682333</v>
      </c>
    </row>
    <row r="2233" spans="14:21" x14ac:dyDescent="0.3">
      <c r="N2233">
        <v>2231</v>
      </c>
      <c r="O2233">
        <v>0.24820572297160101</v>
      </c>
      <c r="T2233">
        <v>2223</v>
      </c>
      <c r="U2233">
        <v>0.27110075352682333</v>
      </c>
    </row>
    <row r="2234" spans="14:21" x14ac:dyDescent="0.3">
      <c r="N2234">
        <v>2232</v>
      </c>
      <c r="O2234">
        <v>0.26932659716205681</v>
      </c>
      <c r="T2234">
        <v>2224</v>
      </c>
      <c r="U2234">
        <v>0.27110075352682333</v>
      </c>
    </row>
    <row r="2235" spans="14:21" x14ac:dyDescent="0.3">
      <c r="N2235">
        <v>2233</v>
      </c>
      <c r="O2235">
        <v>0.26255623274524809</v>
      </c>
      <c r="T2235">
        <v>2225</v>
      </c>
      <c r="U2235">
        <v>0.27110075352682333</v>
      </c>
    </row>
    <row r="2236" spans="14:21" x14ac:dyDescent="0.3">
      <c r="N2236">
        <v>2234</v>
      </c>
      <c r="O2236">
        <v>0.25073994168900998</v>
      </c>
      <c r="T2236">
        <v>2226</v>
      </c>
      <c r="U2236">
        <v>0.27110075352682333</v>
      </c>
    </row>
    <row r="2237" spans="14:21" x14ac:dyDescent="0.3">
      <c r="N2237">
        <v>2235</v>
      </c>
      <c r="O2237">
        <v>0.23566135959490545</v>
      </c>
      <c r="T2237">
        <v>2227</v>
      </c>
      <c r="U2237">
        <v>0.27110075352682333</v>
      </c>
    </row>
    <row r="2238" spans="14:21" x14ac:dyDescent="0.3">
      <c r="N2238">
        <v>2236</v>
      </c>
      <c r="O2238">
        <v>0.35975625339597861</v>
      </c>
      <c r="T2238">
        <v>2228</v>
      </c>
      <c r="U2238">
        <v>0.27110075352682333</v>
      </c>
    </row>
    <row r="2239" spans="14:21" x14ac:dyDescent="0.3">
      <c r="N2239">
        <v>2237</v>
      </c>
      <c r="O2239">
        <v>0.24896632247819053</v>
      </c>
      <c r="T2239">
        <v>2229</v>
      </c>
      <c r="U2239">
        <v>0.27110075352682333</v>
      </c>
    </row>
    <row r="2240" spans="14:21" x14ac:dyDescent="0.3">
      <c r="N2240">
        <v>2238</v>
      </c>
      <c r="O2240">
        <v>0.25152909351491953</v>
      </c>
      <c r="T2240">
        <v>2230</v>
      </c>
      <c r="U2240">
        <v>0.27110075352682333</v>
      </c>
    </row>
    <row r="2241" spans="14:21" x14ac:dyDescent="0.3">
      <c r="N2241">
        <v>2239</v>
      </c>
      <c r="O2241">
        <v>0.26167916211761294</v>
      </c>
      <c r="T2241">
        <v>2231</v>
      </c>
      <c r="U2241">
        <v>0.27110075352682333</v>
      </c>
    </row>
    <row r="2242" spans="14:21" x14ac:dyDescent="0.3">
      <c r="N2242">
        <v>2240</v>
      </c>
      <c r="O2242">
        <v>0.28703312648609214</v>
      </c>
      <c r="T2242">
        <v>2232</v>
      </c>
      <c r="U2242">
        <v>0.27110075352682333</v>
      </c>
    </row>
    <row r="2243" spans="14:21" x14ac:dyDescent="0.3">
      <c r="N2243">
        <v>2241</v>
      </c>
      <c r="O2243">
        <v>0.26999601216074409</v>
      </c>
      <c r="T2243">
        <v>2233</v>
      </c>
      <c r="U2243">
        <v>0.27110075352682333</v>
      </c>
    </row>
    <row r="2244" spans="14:21" x14ac:dyDescent="0.3">
      <c r="N2244">
        <v>2242</v>
      </c>
      <c r="O2244">
        <v>0.26986398917400112</v>
      </c>
      <c r="T2244">
        <v>2234</v>
      </c>
      <c r="U2244">
        <v>0.27110075352682333</v>
      </c>
    </row>
    <row r="2245" spans="14:21" x14ac:dyDescent="0.3">
      <c r="N2245">
        <v>2243</v>
      </c>
      <c r="O2245">
        <v>0.25868045481467955</v>
      </c>
      <c r="T2245">
        <v>2235</v>
      </c>
      <c r="U2245">
        <v>0.27110075352682333</v>
      </c>
    </row>
    <row r="2246" spans="14:21" x14ac:dyDescent="0.3">
      <c r="N2246">
        <v>2244</v>
      </c>
      <c r="O2246">
        <v>0.24167597430225637</v>
      </c>
      <c r="T2246">
        <v>2236</v>
      </c>
      <c r="U2246">
        <v>0.27110075352682333</v>
      </c>
    </row>
    <row r="2247" spans="14:21" x14ac:dyDescent="0.3">
      <c r="N2247">
        <v>2245</v>
      </c>
      <c r="O2247">
        <v>0.23095914790307856</v>
      </c>
      <c r="T2247">
        <v>2237</v>
      </c>
      <c r="U2247">
        <v>0.27110075352682333</v>
      </c>
    </row>
    <row r="2248" spans="14:21" x14ac:dyDescent="0.3">
      <c r="N2248">
        <v>2246</v>
      </c>
      <c r="O2248">
        <v>0.26037499257735353</v>
      </c>
      <c r="T2248">
        <v>2238</v>
      </c>
      <c r="U2248">
        <v>0.27110075352682333</v>
      </c>
    </row>
    <row r="2249" spans="14:21" x14ac:dyDescent="0.3">
      <c r="N2249">
        <v>2247</v>
      </c>
      <c r="O2249">
        <v>0.27303024197514758</v>
      </c>
      <c r="T2249">
        <v>2239</v>
      </c>
      <c r="U2249">
        <v>0.27110075352682333</v>
      </c>
    </row>
    <row r="2250" spans="14:21" x14ac:dyDescent="0.3">
      <c r="N2250">
        <v>2248</v>
      </c>
      <c r="O2250">
        <v>0.27607352890704689</v>
      </c>
      <c r="T2250">
        <v>2240</v>
      </c>
      <c r="U2250">
        <v>0.27110075352682333</v>
      </c>
    </row>
    <row r="2251" spans="14:21" x14ac:dyDescent="0.3">
      <c r="N2251">
        <v>2249</v>
      </c>
      <c r="O2251">
        <v>0.25732704930691225</v>
      </c>
      <c r="T2251">
        <v>2241</v>
      </c>
      <c r="U2251">
        <v>0.27110075352682333</v>
      </c>
    </row>
    <row r="2252" spans="14:21" x14ac:dyDescent="0.3">
      <c r="N2252">
        <v>2250</v>
      </c>
      <c r="O2252">
        <v>0.28302655153290701</v>
      </c>
      <c r="T2252">
        <v>2242</v>
      </c>
      <c r="U2252">
        <v>0.27110075352682333</v>
      </c>
    </row>
    <row r="2253" spans="14:21" x14ac:dyDescent="0.3">
      <c r="N2253">
        <v>2251</v>
      </c>
      <c r="O2253">
        <v>0.23934100681774315</v>
      </c>
      <c r="T2253">
        <v>2243</v>
      </c>
      <c r="U2253">
        <v>0.27110075352682333</v>
      </c>
    </row>
    <row r="2254" spans="14:21" x14ac:dyDescent="0.3">
      <c r="N2254">
        <v>2252</v>
      </c>
      <c r="O2254">
        <v>0.25116571617123279</v>
      </c>
      <c r="T2254">
        <v>2244</v>
      </c>
      <c r="U2254">
        <v>0.27110075352682333</v>
      </c>
    </row>
    <row r="2255" spans="14:21" x14ac:dyDescent="0.3">
      <c r="N2255">
        <v>2253</v>
      </c>
      <c r="O2255">
        <v>0.26082573887155736</v>
      </c>
      <c r="T2255">
        <v>2245</v>
      </c>
      <c r="U2255">
        <v>0.27110075352682333</v>
      </c>
    </row>
    <row r="2256" spans="14:21" x14ac:dyDescent="0.3">
      <c r="N2256">
        <v>2254</v>
      </c>
      <c r="O2256">
        <v>0.25996956080230299</v>
      </c>
      <c r="T2256">
        <v>2246</v>
      </c>
      <c r="U2256">
        <v>0.27110075352682333</v>
      </c>
    </row>
    <row r="2257" spans="14:21" x14ac:dyDescent="0.3">
      <c r="N2257">
        <v>2255</v>
      </c>
      <c r="O2257">
        <v>0.26060396760924776</v>
      </c>
      <c r="T2257">
        <v>2247</v>
      </c>
      <c r="U2257">
        <v>0.27110075352682333</v>
      </c>
    </row>
    <row r="2258" spans="14:21" x14ac:dyDescent="0.3">
      <c r="N2258">
        <v>2256</v>
      </c>
      <c r="O2258">
        <v>0.26374908126410818</v>
      </c>
      <c r="T2258">
        <v>2248</v>
      </c>
      <c r="U2258">
        <v>0.27110075352682333</v>
      </c>
    </row>
    <row r="2259" spans="14:21" x14ac:dyDescent="0.3">
      <c r="N2259">
        <v>2257</v>
      </c>
      <c r="O2259">
        <v>0.30701244669255429</v>
      </c>
      <c r="T2259">
        <v>2249</v>
      </c>
      <c r="U2259">
        <v>0.27110075352682333</v>
      </c>
    </row>
    <row r="2260" spans="14:21" x14ac:dyDescent="0.3">
      <c r="N2260">
        <v>2258</v>
      </c>
      <c r="O2260">
        <v>0.24865563054893727</v>
      </c>
      <c r="T2260">
        <v>2250</v>
      </c>
      <c r="U2260">
        <v>0.27110075352682333</v>
      </c>
    </row>
    <row r="2261" spans="14:21" x14ac:dyDescent="0.3">
      <c r="N2261">
        <v>2259</v>
      </c>
      <c r="O2261">
        <v>0.27063771351983706</v>
      </c>
      <c r="T2261">
        <v>2251</v>
      </c>
      <c r="U2261">
        <v>0.27110075352682333</v>
      </c>
    </row>
    <row r="2262" spans="14:21" x14ac:dyDescent="0.3">
      <c r="N2262">
        <v>2260</v>
      </c>
      <c r="O2262">
        <v>0.26928637183718862</v>
      </c>
      <c r="T2262">
        <v>2252</v>
      </c>
      <c r="U2262">
        <v>0.27110075352682333</v>
      </c>
    </row>
    <row r="2263" spans="14:21" x14ac:dyDescent="0.3">
      <c r="N2263">
        <v>2261</v>
      </c>
      <c r="O2263">
        <v>0.25676545004952017</v>
      </c>
      <c r="T2263">
        <v>2253</v>
      </c>
      <c r="U2263">
        <v>0.27110075352682333</v>
      </c>
    </row>
    <row r="2264" spans="14:21" x14ac:dyDescent="0.3">
      <c r="N2264">
        <v>2262</v>
      </c>
      <c r="O2264">
        <v>0.41332036630301816</v>
      </c>
      <c r="T2264">
        <v>2254</v>
      </c>
      <c r="U2264">
        <v>0.27110075352682333</v>
      </c>
    </row>
    <row r="2265" spans="14:21" x14ac:dyDescent="0.3">
      <c r="N2265">
        <v>2263</v>
      </c>
      <c r="O2265">
        <v>0.26934533918463383</v>
      </c>
      <c r="T2265">
        <v>2255</v>
      </c>
      <c r="U2265">
        <v>0.27110075352682333</v>
      </c>
    </row>
    <row r="2266" spans="14:21" x14ac:dyDescent="0.3">
      <c r="N2266">
        <v>2264</v>
      </c>
      <c r="O2266">
        <v>0.26924864744455773</v>
      </c>
      <c r="T2266">
        <v>2256</v>
      </c>
      <c r="U2266">
        <v>0.27110075352682333</v>
      </c>
    </row>
    <row r="2267" spans="14:21" x14ac:dyDescent="0.3">
      <c r="N2267">
        <v>2265</v>
      </c>
      <c r="O2267">
        <v>0.20661340807936995</v>
      </c>
      <c r="T2267">
        <v>2257</v>
      </c>
      <c r="U2267">
        <v>0.27110075352682333</v>
      </c>
    </row>
    <row r="2268" spans="14:21" x14ac:dyDescent="0.3">
      <c r="N2268">
        <v>2266</v>
      </c>
      <c r="O2268">
        <v>0.30191551455664517</v>
      </c>
      <c r="T2268">
        <v>2258</v>
      </c>
      <c r="U2268">
        <v>0.27110075352682333</v>
      </c>
    </row>
    <row r="2269" spans="14:21" x14ac:dyDescent="0.3">
      <c r="N2269">
        <v>2267</v>
      </c>
      <c r="O2269">
        <v>0.2392782830068006</v>
      </c>
      <c r="T2269">
        <v>2259</v>
      </c>
      <c r="U2269">
        <v>0.27110075352682333</v>
      </c>
    </row>
    <row r="2270" spans="14:21" x14ac:dyDescent="0.3">
      <c r="N2270">
        <v>2268</v>
      </c>
      <c r="O2270">
        <v>0.24477149256426534</v>
      </c>
      <c r="T2270">
        <v>2260</v>
      </c>
      <c r="U2270">
        <v>0.27110075352682333</v>
      </c>
    </row>
    <row r="2271" spans="14:21" x14ac:dyDescent="0.3">
      <c r="N2271">
        <v>2269</v>
      </c>
      <c r="O2271">
        <v>0.26650762066544137</v>
      </c>
      <c r="T2271">
        <v>2261</v>
      </c>
      <c r="U2271">
        <v>0.27110075352682333</v>
      </c>
    </row>
    <row r="2272" spans="14:21" x14ac:dyDescent="0.3">
      <c r="N2272">
        <v>2270</v>
      </c>
      <c r="O2272">
        <v>0.26843141437541368</v>
      </c>
      <c r="T2272">
        <v>2262</v>
      </c>
      <c r="U2272">
        <v>0.27110075352682333</v>
      </c>
    </row>
    <row r="2273" spans="14:21" x14ac:dyDescent="0.3">
      <c r="N2273">
        <v>2271</v>
      </c>
      <c r="O2273">
        <v>0.27735206862252687</v>
      </c>
      <c r="T2273">
        <v>2263</v>
      </c>
      <c r="U2273">
        <v>0.27110075352682333</v>
      </c>
    </row>
    <row r="2274" spans="14:21" x14ac:dyDescent="0.3">
      <c r="N2274">
        <v>2272</v>
      </c>
      <c r="O2274">
        <v>0.27704273887194819</v>
      </c>
      <c r="T2274">
        <v>2264</v>
      </c>
      <c r="U2274">
        <v>0.27110075352682333</v>
      </c>
    </row>
    <row r="2275" spans="14:21" x14ac:dyDescent="0.3">
      <c r="N2275">
        <v>2273</v>
      </c>
      <c r="O2275">
        <v>0.18100701276525957</v>
      </c>
      <c r="T2275">
        <v>2265</v>
      </c>
      <c r="U2275">
        <v>0.27110075352682333</v>
      </c>
    </row>
    <row r="2276" spans="14:21" x14ac:dyDescent="0.3">
      <c r="N2276">
        <v>2274</v>
      </c>
      <c r="O2276">
        <v>0.27187112225643389</v>
      </c>
      <c r="T2276">
        <v>2266</v>
      </c>
      <c r="U2276">
        <v>0.27110075352682333</v>
      </c>
    </row>
    <row r="2277" spans="14:21" x14ac:dyDescent="0.3">
      <c r="N2277">
        <v>2275</v>
      </c>
      <c r="O2277">
        <v>0.23315631095848577</v>
      </c>
      <c r="T2277">
        <v>2267</v>
      </c>
      <c r="U2277">
        <v>0.27110075352682333</v>
      </c>
    </row>
    <row r="2278" spans="14:21" x14ac:dyDescent="0.3">
      <c r="N2278">
        <v>2276</v>
      </c>
      <c r="O2278">
        <v>0.25289280558786592</v>
      </c>
      <c r="T2278">
        <v>2268</v>
      </c>
      <c r="U2278">
        <v>0.27110075352682333</v>
      </c>
    </row>
    <row r="2279" spans="14:21" x14ac:dyDescent="0.3">
      <c r="N2279">
        <v>2277</v>
      </c>
      <c r="O2279">
        <v>0.25412036268605964</v>
      </c>
      <c r="T2279">
        <v>2269</v>
      </c>
      <c r="U2279">
        <v>0.27110075352682333</v>
      </c>
    </row>
    <row r="2280" spans="14:21" x14ac:dyDescent="0.3">
      <c r="N2280">
        <v>2278</v>
      </c>
      <c r="O2280">
        <v>0.26745893707825014</v>
      </c>
      <c r="T2280">
        <v>2270</v>
      </c>
      <c r="U2280">
        <v>0.27110075352682333</v>
      </c>
    </row>
    <row r="2281" spans="14:21" x14ac:dyDescent="0.3">
      <c r="N2281">
        <v>2279</v>
      </c>
      <c r="O2281">
        <v>0.32641702666748723</v>
      </c>
      <c r="T2281">
        <v>2271</v>
      </c>
      <c r="U2281">
        <v>0.27110075352682333</v>
      </c>
    </row>
    <row r="2282" spans="14:21" x14ac:dyDescent="0.3">
      <c r="N2282">
        <v>2280</v>
      </c>
      <c r="O2282">
        <v>0.27658757734969874</v>
      </c>
      <c r="T2282">
        <v>2272</v>
      </c>
      <c r="U2282">
        <v>0.27110075352682333</v>
      </c>
    </row>
    <row r="2283" spans="14:21" x14ac:dyDescent="0.3">
      <c r="N2283">
        <v>2281</v>
      </c>
      <c r="O2283">
        <v>0.25783214852885405</v>
      </c>
      <c r="T2283">
        <v>2273</v>
      </c>
      <c r="U2283">
        <v>0.27110075352682333</v>
      </c>
    </row>
    <row r="2284" spans="14:21" x14ac:dyDescent="0.3">
      <c r="N2284">
        <v>2282</v>
      </c>
      <c r="O2284">
        <v>0.2818110067319487</v>
      </c>
      <c r="T2284">
        <v>2274</v>
      </c>
      <c r="U2284">
        <v>0.27110075352682333</v>
      </c>
    </row>
    <row r="2285" spans="14:21" x14ac:dyDescent="0.3">
      <c r="N2285">
        <v>2283</v>
      </c>
      <c r="O2285">
        <v>0.20840434692758314</v>
      </c>
      <c r="T2285">
        <v>2275</v>
      </c>
      <c r="U2285">
        <v>0.27110075352682333</v>
      </c>
    </row>
    <row r="2286" spans="14:21" x14ac:dyDescent="0.3">
      <c r="N2286">
        <v>2284</v>
      </c>
      <c r="O2286">
        <v>0.30127881624084096</v>
      </c>
      <c r="T2286">
        <v>2276</v>
      </c>
      <c r="U2286">
        <v>0.27110075352682333</v>
      </c>
    </row>
    <row r="2287" spans="14:21" x14ac:dyDescent="0.3">
      <c r="N2287">
        <v>2285</v>
      </c>
      <c r="O2287">
        <v>0.22202687942807467</v>
      </c>
      <c r="T2287">
        <v>2277</v>
      </c>
      <c r="U2287">
        <v>0.27110075352682333</v>
      </c>
    </row>
    <row r="2288" spans="14:21" x14ac:dyDescent="0.3">
      <c r="N2288">
        <v>2286</v>
      </c>
      <c r="O2288">
        <v>0.2773359645171658</v>
      </c>
      <c r="T2288">
        <v>2278</v>
      </c>
      <c r="U2288">
        <v>0.27110075352682333</v>
      </c>
    </row>
    <row r="2289" spans="14:21" x14ac:dyDescent="0.3">
      <c r="N2289">
        <v>2287</v>
      </c>
      <c r="O2289">
        <v>0.26752869279055863</v>
      </c>
      <c r="T2289">
        <v>2279</v>
      </c>
      <c r="U2289">
        <v>0.27110075352682333</v>
      </c>
    </row>
    <row r="2290" spans="14:21" x14ac:dyDescent="0.3">
      <c r="N2290">
        <v>2288</v>
      </c>
      <c r="O2290">
        <v>0.23418564850826554</v>
      </c>
      <c r="T2290">
        <v>2280</v>
      </c>
      <c r="U2290">
        <v>0.27110075352682333</v>
      </c>
    </row>
    <row r="2291" spans="14:21" x14ac:dyDescent="0.3">
      <c r="N2291">
        <v>2289</v>
      </c>
      <c r="O2291">
        <v>0.25771924546273395</v>
      </c>
      <c r="T2291">
        <v>2281</v>
      </c>
      <c r="U2291">
        <v>0.27110075352682333</v>
      </c>
    </row>
    <row r="2292" spans="14:21" x14ac:dyDescent="0.3">
      <c r="N2292">
        <v>2290</v>
      </c>
      <c r="O2292">
        <v>0.2844784466282127</v>
      </c>
      <c r="T2292">
        <v>2282</v>
      </c>
      <c r="U2292">
        <v>0.27110075352682333</v>
      </c>
    </row>
    <row r="2293" spans="14:21" x14ac:dyDescent="0.3">
      <c r="N2293">
        <v>2291</v>
      </c>
      <c r="O2293">
        <v>0.31602979745605303</v>
      </c>
      <c r="T2293">
        <v>2283</v>
      </c>
      <c r="U2293">
        <v>0.27110075352682333</v>
      </c>
    </row>
    <row r="2294" spans="14:21" x14ac:dyDescent="0.3">
      <c r="N2294">
        <v>2292</v>
      </c>
      <c r="O2294">
        <v>0.22875313968554584</v>
      </c>
      <c r="T2294">
        <v>2284</v>
      </c>
      <c r="U2294">
        <v>0.27110075352682333</v>
      </c>
    </row>
    <row r="2295" spans="14:21" x14ac:dyDescent="0.3">
      <c r="N2295">
        <v>2293</v>
      </c>
      <c r="O2295">
        <v>0.18100701276525957</v>
      </c>
      <c r="T2295">
        <v>2285</v>
      </c>
      <c r="U2295">
        <v>0.27110075352682333</v>
      </c>
    </row>
    <row r="2296" spans="14:21" x14ac:dyDescent="0.3">
      <c r="N2296">
        <v>2294</v>
      </c>
      <c r="O2296">
        <v>0.24632581292184344</v>
      </c>
      <c r="T2296">
        <v>2286</v>
      </c>
      <c r="U2296">
        <v>0.27110075352682333</v>
      </c>
    </row>
    <row r="2297" spans="14:21" x14ac:dyDescent="0.3">
      <c r="N2297">
        <v>2295</v>
      </c>
      <c r="O2297">
        <v>0.25659010048005321</v>
      </c>
      <c r="T2297">
        <v>2287</v>
      </c>
      <c r="U2297">
        <v>0.27110075352682333</v>
      </c>
    </row>
    <row r="2298" spans="14:21" x14ac:dyDescent="0.3">
      <c r="N2298">
        <v>2296</v>
      </c>
      <c r="O2298">
        <v>0.27937696913099686</v>
      </c>
      <c r="T2298">
        <v>2288</v>
      </c>
      <c r="U2298">
        <v>0.27110075352682333</v>
      </c>
    </row>
    <row r="2299" spans="14:21" x14ac:dyDescent="0.3">
      <c r="N2299">
        <v>2297</v>
      </c>
      <c r="O2299">
        <v>0.27072481985303282</v>
      </c>
      <c r="T2299">
        <v>2289</v>
      </c>
      <c r="U2299">
        <v>0.27110075352682333</v>
      </c>
    </row>
    <row r="2300" spans="14:21" x14ac:dyDescent="0.3">
      <c r="N2300">
        <v>2298</v>
      </c>
      <c r="O2300">
        <v>0.22860931353711672</v>
      </c>
      <c r="T2300">
        <v>2290</v>
      </c>
      <c r="U2300">
        <v>0.27110075352682333</v>
      </c>
    </row>
    <row r="2301" spans="14:21" x14ac:dyDescent="0.3">
      <c r="N2301">
        <v>2299</v>
      </c>
      <c r="O2301">
        <v>0.18100701276525957</v>
      </c>
      <c r="T2301">
        <v>2291</v>
      </c>
      <c r="U2301">
        <v>0.27110075352682333</v>
      </c>
    </row>
    <row r="2302" spans="14:21" x14ac:dyDescent="0.3">
      <c r="N2302">
        <v>2300</v>
      </c>
      <c r="O2302">
        <v>0.30267637606110009</v>
      </c>
      <c r="T2302">
        <v>2292</v>
      </c>
      <c r="U2302">
        <v>0.27110075352682333</v>
      </c>
    </row>
    <row r="2303" spans="14:21" x14ac:dyDescent="0.3">
      <c r="N2303">
        <v>2301</v>
      </c>
      <c r="O2303">
        <v>0.2932762444767954</v>
      </c>
      <c r="T2303">
        <v>2293</v>
      </c>
      <c r="U2303">
        <v>0.27110075352682333</v>
      </c>
    </row>
    <row r="2304" spans="14:21" x14ac:dyDescent="0.3">
      <c r="N2304">
        <v>2302</v>
      </c>
      <c r="O2304">
        <v>0.31067114008031477</v>
      </c>
      <c r="T2304">
        <v>2294</v>
      </c>
      <c r="U2304">
        <v>0.27110075352682333</v>
      </c>
    </row>
    <row r="2305" spans="14:21" x14ac:dyDescent="0.3">
      <c r="N2305">
        <v>2303</v>
      </c>
      <c r="O2305">
        <v>0.20829144757843168</v>
      </c>
      <c r="T2305">
        <v>2295</v>
      </c>
      <c r="U2305">
        <v>0.27110075352682333</v>
      </c>
    </row>
    <row r="2306" spans="14:21" x14ac:dyDescent="0.3">
      <c r="N2306">
        <v>2304</v>
      </c>
      <c r="O2306">
        <v>0.34688512489233481</v>
      </c>
      <c r="T2306">
        <v>2296</v>
      </c>
      <c r="U2306">
        <v>0.27110075352682333</v>
      </c>
    </row>
    <row r="2307" spans="14:21" x14ac:dyDescent="0.3">
      <c r="N2307">
        <v>2305</v>
      </c>
      <c r="O2307">
        <v>0.17090796236547906</v>
      </c>
      <c r="T2307">
        <v>2297</v>
      </c>
      <c r="U2307">
        <v>0.27110075352682333</v>
      </c>
    </row>
    <row r="2308" spans="14:21" x14ac:dyDescent="0.3">
      <c r="N2308">
        <v>2306</v>
      </c>
      <c r="O2308">
        <v>0.27308543242418559</v>
      </c>
      <c r="T2308">
        <v>2298</v>
      </c>
      <c r="U2308">
        <v>0.27110075352682333</v>
      </c>
    </row>
    <row r="2309" spans="14:21" x14ac:dyDescent="0.3">
      <c r="N2309">
        <v>2307</v>
      </c>
      <c r="O2309">
        <v>0.26934533918463383</v>
      </c>
      <c r="T2309">
        <v>2299</v>
      </c>
      <c r="U2309">
        <v>0.27110075352682333</v>
      </c>
    </row>
    <row r="2310" spans="14:21" x14ac:dyDescent="0.3">
      <c r="N2310">
        <v>2308</v>
      </c>
      <c r="O2310">
        <v>0.26443491448291656</v>
      </c>
      <c r="T2310">
        <v>2300</v>
      </c>
      <c r="U2310">
        <v>0.27110075352682333</v>
      </c>
    </row>
    <row r="2311" spans="14:21" x14ac:dyDescent="0.3">
      <c r="N2311">
        <v>2309</v>
      </c>
      <c r="O2311">
        <v>0.25732704930691225</v>
      </c>
      <c r="T2311">
        <v>2301</v>
      </c>
      <c r="U2311">
        <v>0.27110075352682333</v>
      </c>
    </row>
    <row r="2312" spans="14:21" x14ac:dyDescent="0.3">
      <c r="N2312">
        <v>2310</v>
      </c>
      <c r="O2312">
        <v>0.26372259738122783</v>
      </c>
      <c r="T2312">
        <v>2302</v>
      </c>
      <c r="U2312">
        <v>0.27110075352682333</v>
      </c>
    </row>
    <row r="2313" spans="14:21" x14ac:dyDescent="0.3">
      <c r="N2313">
        <v>2311</v>
      </c>
      <c r="O2313">
        <v>0.25890503583965807</v>
      </c>
      <c r="T2313">
        <v>2303</v>
      </c>
      <c r="U2313">
        <v>0.27110075352682333</v>
      </c>
    </row>
    <row r="2314" spans="14:21" x14ac:dyDescent="0.3">
      <c r="N2314">
        <v>2312</v>
      </c>
      <c r="O2314">
        <v>0.28375619118401257</v>
      </c>
      <c r="T2314">
        <v>2304</v>
      </c>
      <c r="U2314">
        <v>0.27110075352682333</v>
      </c>
    </row>
    <row r="2315" spans="14:21" x14ac:dyDescent="0.3">
      <c r="N2315">
        <v>2313</v>
      </c>
      <c r="O2315">
        <v>0.2726428355376001</v>
      </c>
      <c r="T2315">
        <v>2305</v>
      </c>
      <c r="U2315">
        <v>0.27110075352682333</v>
      </c>
    </row>
    <row r="2316" spans="14:21" x14ac:dyDescent="0.3">
      <c r="N2316">
        <v>2314</v>
      </c>
      <c r="O2316">
        <v>0.27704273887194819</v>
      </c>
      <c r="T2316">
        <v>2306</v>
      </c>
      <c r="U2316">
        <v>0.27110075352682333</v>
      </c>
    </row>
    <row r="2317" spans="14:21" x14ac:dyDescent="0.3">
      <c r="N2317">
        <v>2315</v>
      </c>
      <c r="O2317">
        <v>0.27437682795364232</v>
      </c>
      <c r="T2317">
        <v>2307</v>
      </c>
      <c r="U2317">
        <v>0.27110075352682333</v>
      </c>
    </row>
    <row r="2318" spans="14:21" x14ac:dyDescent="0.3">
      <c r="N2318">
        <v>2316</v>
      </c>
      <c r="O2318">
        <v>0.25809909359976568</v>
      </c>
      <c r="T2318">
        <v>2308</v>
      </c>
      <c r="U2318">
        <v>0.27110075352682333</v>
      </c>
    </row>
    <row r="2319" spans="14:21" x14ac:dyDescent="0.3">
      <c r="N2319">
        <v>2317</v>
      </c>
      <c r="O2319">
        <v>0.27408803773053675</v>
      </c>
      <c r="T2319">
        <v>2309</v>
      </c>
      <c r="U2319">
        <v>0.27110075352682333</v>
      </c>
    </row>
    <row r="2320" spans="14:21" x14ac:dyDescent="0.3">
      <c r="N2320">
        <v>2318</v>
      </c>
      <c r="O2320">
        <v>0.31645974966526863</v>
      </c>
      <c r="T2320">
        <v>2310</v>
      </c>
      <c r="U2320">
        <v>0.27110075352682333</v>
      </c>
    </row>
    <row r="2321" spans="14:21" x14ac:dyDescent="0.3">
      <c r="N2321">
        <v>2319</v>
      </c>
      <c r="O2321">
        <v>0.26347851018051188</v>
      </c>
      <c r="T2321">
        <v>2311</v>
      </c>
      <c r="U2321">
        <v>0.27110075352682333</v>
      </c>
    </row>
    <row r="2322" spans="14:21" x14ac:dyDescent="0.3">
      <c r="N2322">
        <v>2320</v>
      </c>
      <c r="O2322">
        <v>0.26450903125738501</v>
      </c>
      <c r="T2322">
        <v>2312</v>
      </c>
      <c r="U2322">
        <v>0.27110075352682333</v>
      </c>
    </row>
    <row r="2323" spans="14:21" x14ac:dyDescent="0.3">
      <c r="N2323">
        <v>2321</v>
      </c>
      <c r="O2323">
        <v>0.24425753481476303</v>
      </c>
      <c r="T2323">
        <v>2313</v>
      </c>
      <c r="U2323">
        <v>0.27110075352682333</v>
      </c>
    </row>
    <row r="2324" spans="14:21" x14ac:dyDescent="0.3">
      <c r="N2324">
        <v>2322</v>
      </c>
      <c r="O2324">
        <v>0.25965976579963018</v>
      </c>
      <c r="T2324">
        <v>2314</v>
      </c>
      <c r="U2324">
        <v>0.27110075352682333</v>
      </c>
    </row>
    <row r="2325" spans="14:21" x14ac:dyDescent="0.3">
      <c r="N2325">
        <v>2323</v>
      </c>
      <c r="O2325">
        <v>0.26667586660965165</v>
      </c>
      <c r="T2325">
        <v>2315</v>
      </c>
      <c r="U2325">
        <v>0.27110075352682333</v>
      </c>
    </row>
    <row r="2326" spans="14:21" x14ac:dyDescent="0.3">
      <c r="N2326">
        <v>2324</v>
      </c>
      <c r="O2326">
        <v>0.27247449125485285</v>
      </c>
      <c r="T2326">
        <v>2316</v>
      </c>
      <c r="U2326">
        <v>0.27110075352682333</v>
      </c>
    </row>
    <row r="2327" spans="14:21" x14ac:dyDescent="0.3">
      <c r="N2327">
        <v>2325</v>
      </c>
      <c r="O2327">
        <v>0.27627741459942945</v>
      </c>
      <c r="T2327">
        <v>2317</v>
      </c>
      <c r="U2327">
        <v>0.27110075352682333</v>
      </c>
    </row>
    <row r="2328" spans="14:21" x14ac:dyDescent="0.3">
      <c r="N2328">
        <v>2326</v>
      </c>
      <c r="O2328">
        <v>0.28498265702563436</v>
      </c>
      <c r="T2328">
        <v>2318</v>
      </c>
      <c r="U2328">
        <v>0.27110075352682333</v>
      </c>
    </row>
    <row r="2329" spans="14:21" x14ac:dyDescent="0.3">
      <c r="N2329">
        <v>2327</v>
      </c>
      <c r="O2329">
        <v>0.24808225265390976</v>
      </c>
      <c r="T2329">
        <v>2319</v>
      </c>
      <c r="U2329">
        <v>0.27110075352682333</v>
      </c>
    </row>
    <row r="2330" spans="14:21" x14ac:dyDescent="0.3">
      <c r="N2330">
        <v>2328</v>
      </c>
      <c r="O2330">
        <v>0.25276521126872359</v>
      </c>
      <c r="T2330">
        <v>2320</v>
      </c>
      <c r="U2330">
        <v>0.27110075352682333</v>
      </c>
    </row>
    <row r="2331" spans="14:21" x14ac:dyDescent="0.3">
      <c r="N2331">
        <v>2329</v>
      </c>
      <c r="O2331">
        <v>0.23600848447873582</v>
      </c>
      <c r="T2331">
        <v>2321</v>
      </c>
      <c r="U2331">
        <v>0.27110075352682333</v>
      </c>
    </row>
    <row r="2332" spans="14:21" x14ac:dyDescent="0.3">
      <c r="N2332">
        <v>2330</v>
      </c>
      <c r="O2332">
        <v>0.29841740154092627</v>
      </c>
      <c r="T2332">
        <v>2322</v>
      </c>
      <c r="U2332">
        <v>0.27110075352682333</v>
      </c>
    </row>
    <row r="2333" spans="14:21" x14ac:dyDescent="0.3">
      <c r="N2333">
        <v>2331</v>
      </c>
      <c r="O2333">
        <v>0.26501268069766271</v>
      </c>
      <c r="T2333">
        <v>2323</v>
      </c>
      <c r="U2333">
        <v>0.27110075352682333</v>
      </c>
    </row>
    <row r="2334" spans="14:21" x14ac:dyDescent="0.3">
      <c r="N2334">
        <v>2332</v>
      </c>
      <c r="O2334">
        <v>0.290358418239681</v>
      </c>
      <c r="T2334">
        <v>2324</v>
      </c>
      <c r="U2334">
        <v>0.27110075352682333</v>
      </c>
    </row>
    <row r="2335" spans="14:21" x14ac:dyDescent="0.3">
      <c r="N2335">
        <v>2333</v>
      </c>
      <c r="O2335">
        <v>0.2773985512011079</v>
      </c>
      <c r="T2335">
        <v>2325</v>
      </c>
      <c r="U2335">
        <v>0.27110075352682333</v>
      </c>
    </row>
    <row r="2336" spans="14:21" x14ac:dyDescent="0.3">
      <c r="N2336">
        <v>2334</v>
      </c>
      <c r="O2336">
        <v>0.27902585895724463</v>
      </c>
      <c r="T2336">
        <v>2326</v>
      </c>
      <c r="U2336">
        <v>0.27110075352682333</v>
      </c>
    </row>
    <row r="2337" spans="14:21" x14ac:dyDescent="0.3">
      <c r="N2337">
        <v>2335</v>
      </c>
      <c r="O2337">
        <v>0.26589572624390373</v>
      </c>
      <c r="T2337">
        <v>2327</v>
      </c>
      <c r="U2337">
        <v>0.27110075352682333</v>
      </c>
    </row>
    <row r="2338" spans="14:21" x14ac:dyDescent="0.3">
      <c r="N2338">
        <v>2336</v>
      </c>
      <c r="O2338">
        <v>0.24431393062837797</v>
      </c>
      <c r="T2338">
        <v>2328</v>
      </c>
      <c r="U2338">
        <v>0.27110075352682333</v>
      </c>
    </row>
    <row r="2339" spans="14:21" x14ac:dyDescent="0.3">
      <c r="N2339">
        <v>2337</v>
      </c>
      <c r="O2339">
        <v>0.26557128499137511</v>
      </c>
      <c r="T2339">
        <v>2329</v>
      </c>
      <c r="U2339">
        <v>0.27110075352682333</v>
      </c>
    </row>
    <row r="2340" spans="14:21" x14ac:dyDescent="0.3">
      <c r="N2340">
        <v>2338</v>
      </c>
      <c r="O2340">
        <v>0.25367020397082951</v>
      </c>
      <c r="T2340">
        <v>2330</v>
      </c>
      <c r="U2340">
        <v>0.27110075352682333</v>
      </c>
    </row>
    <row r="2341" spans="14:21" x14ac:dyDescent="0.3">
      <c r="N2341">
        <v>2339</v>
      </c>
      <c r="O2341">
        <v>0.25339511293298206</v>
      </c>
      <c r="T2341">
        <v>2331</v>
      </c>
      <c r="U2341">
        <v>0.27110075352682333</v>
      </c>
    </row>
    <row r="2342" spans="14:21" x14ac:dyDescent="0.3">
      <c r="N2342">
        <v>2340</v>
      </c>
      <c r="O2342">
        <v>0.19867391853870933</v>
      </c>
      <c r="T2342">
        <v>2332</v>
      </c>
      <c r="U2342">
        <v>0.27110075352682333</v>
      </c>
    </row>
    <row r="2343" spans="14:21" x14ac:dyDescent="0.3">
      <c r="N2343">
        <v>2341</v>
      </c>
      <c r="O2343">
        <v>0.2694118280367136</v>
      </c>
      <c r="T2343">
        <v>2333</v>
      </c>
      <c r="U2343">
        <v>0.27110075352682333</v>
      </c>
    </row>
    <row r="2344" spans="14:21" x14ac:dyDescent="0.3">
      <c r="N2344">
        <v>2342</v>
      </c>
      <c r="O2344">
        <v>0.27004510212790073</v>
      </c>
      <c r="T2344">
        <v>2334</v>
      </c>
      <c r="U2344">
        <v>0.27110075352682333</v>
      </c>
    </row>
    <row r="2345" spans="14:21" x14ac:dyDescent="0.3">
      <c r="N2345">
        <v>2343</v>
      </c>
      <c r="O2345">
        <v>0.22175323199332719</v>
      </c>
      <c r="T2345">
        <v>2335</v>
      </c>
      <c r="U2345">
        <v>0.27110075352682333</v>
      </c>
    </row>
    <row r="2346" spans="14:21" x14ac:dyDescent="0.3">
      <c r="N2346">
        <v>2344</v>
      </c>
      <c r="O2346">
        <v>0.27752466108489715</v>
      </c>
      <c r="T2346">
        <v>2336</v>
      </c>
      <c r="U2346">
        <v>0.27110075352682333</v>
      </c>
    </row>
    <row r="2347" spans="14:21" x14ac:dyDescent="0.3">
      <c r="N2347">
        <v>2345</v>
      </c>
      <c r="O2347">
        <v>0.26359707679893424</v>
      </c>
      <c r="T2347">
        <v>2337</v>
      </c>
      <c r="U2347">
        <v>0.27110075352682333</v>
      </c>
    </row>
    <row r="2348" spans="14:21" x14ac:dyDescent="0.3">
      <c r="N2348">
        <v>2346</v>
      </c>
      <c r="O2348">
        <v>0.27457412875755111</v>
      </c>
      <c r="T2348">
        <v>2338</v>
      </c>
      <c r="U2348">
        <v>0.27110075352682333</v>
      </c>
    </row>
    <row r="2349" spans="14:21" x14ac:dyDescent="0.3">
      <c r="N2349">
        <v>2347</v>
      </c>
      <c r="O2349">
        <v>0.26921686785072091</v>
      </c>
      <c r="T2349">
        <v>2339</v>
      </c>
      <c r="U2349">
        <v>0.27110075352682333</v>
      </c>
    </row>
    <row r="2350" spans="14:21" x14ac:dyDescent="0.3">
      <c r="N2350">
        <v>2348</v>
      </c>
      <c r="O2350">
        <v>0.25652891779098419</v>
      </c>
      <c r="T2350">
        <v>2340</v>
      </c>
      <c r="U2350">
        <v>0.27110075352682333</v>
      </c>
    </row>
    <row r="2351" spans="14:21" x14ac:dyDescent="0.3">
      <c r="N2351">
        <v>2349</v>
      </c>
      <c r="O2351">
        <v>0.26094784742811311</v>
      </c>
      <c r="T2351">
        <v>2341</v>
      </c>
      <c r="U2351">
        <v>0.27110075352682333</v>
      </c>
    </row>
    <row r="2352" spans="14:21" x14ac:dyDescent="0.3">
      <c r="N2352">
        <v>2350</v>
      </c>
      <c r="O2352">
        <v>0.22836166249930048</v>
      </c>
      <c r="T2352">
        <v>2342</v>
      </c>
      <c r="U2352">
        <v>0.27110075352682333</v>
      </c>
    </row>
    <row r="2353" spans="14:21" x14ac:dyDescent="0.3">
      <c r="N2353">
        <v>2351</v>
      </c>
      <c r="O2353">
        <v>0.28787624843317411</v>
      </c>
      <c r="T2353">
        <v>2343</v>
      </c>
      <c r="U2353">
        <v>0.27110075352682333</v>
      </c>
    </row>
    <row r="2354" spans="14:21" x14ac:dyDescent="0.3">
      <c r="N2354">
        <v>2352</v>
      </c>
      <c r="O2354">
        <v>0.246799523562966</v>
      </c>
      <c r="T2354">
        <v>2344</v>
      </c>
      <c r="U2354">
        <v>0.27110075352682333</v>
      </c>
    </row>
    <row r="2355" spans="14:21" x14ac:dyDescent="0.3">
      <c r="N2355">
        <v>2353</v>
      </c>
      <c r="O2355">
        <v>0.22782213478684737</v>
      </c>
      <c r="T2355">
        <v>2345</v>
      </c>
      <c r="U2355">
        <v>0.27110075352682333</v>
      </c>
    </row>
    <row r="2356" spans="14:21" x14ac:dyDescent="0.3">
      <c r="N2356">
        <v>2354</v>
      </c>
      <c r="O2356">
        <v>0.26082573887155736</v>
      </c>
      <c r="T2356">
        <v>2346</v>
      </c>
      <c r="U2356">
        <v>0.27110075352682333</v>
      </c>
    </row>
    <row r="2357" spans="14:21" x14ac:dyDescent="0.3">
      <c r="N2357">
        <v>2355</v>
      </c>
      <c r="O2357">
        <v>0.26578256167975234</v>
      </c>
      <c r="T2357">
        <v>2347</v>
      </c>
      <c r="U2357">
        <v>0.27110075352682333</v>
      </c>
    </row>
    <row r="2358" spans="14:21" x14ac:dyDescent="0.3">
      <c r="N2358">
        <v>2356</v>
      </c>
      <c r="O2358">
        <v>0.25756768231953886</v>
      </c>
      <c r="T2358">
        <v>2348</v>
      </c>
      <c r="U2358">
        <v>0.27110075352682333</v>
      </c>
    </row>
    <row r="2359" spans="14:21" x14ac:dyDescent="0.3">
      <c r="N2359">
        <v>2357</v>
      </c>
      <c r="O2359">
        <v>0.27937696913099686</v>
      </c>
      <c r="T2359">
        <v>2349</v>
      </c>
      <c r="U2359">
        <v>0.27110075352682333</v>
      </c>
    </row>
    <row r="2360" spans="14:21" x14ac:dyDescent="0.3">
      <c r="N2360">
        <v>2358</v>
      </c>
      <c r="O2360">
        <v>0.26139231747758535</v>
      </c>
      <c r="T2360">
        <v>2350</v>
      </c>
      <c r="U2360">
        <v>0.27110075352682333</v>
      </c>
    </row>
    <row r="2361" spans="14:21" x14ac:dyDescent="0.3">
      <c r="N2361">
        <v>2359</v>
      </c>
      <c r="O2361">
        <v>0.25195456745705341</v>
      </c>
      <c r="T2361">
        <v>2351</v>
      </c>
      <c r="U2361">
        <v>0.27110075352682333</v>
      </c>
    </row>
    <row r="2362" spans="14:21" x14ac:dyDescent="0.3">
      <c r="N2362">
        <v>2360</v>
      </c>
      <c r="O2362">
        <v>0.28929308273227128</v>
      </c>
      <c r="T2362">
        <v>2352</v>
      </c>
      <c r="U2362">
        <v>0.27110075352682333</v>
      </c>
    </row>
    <row r="2363" spans="14:21" x14ac:dyDescent="0.3">
      <c r="N2363">
        <v>2361</v>
      </c>
      <c r="O2363">
        <v>0.24440401475496806</v>
      </c>
      <c r="T2363">
        <v>2353</v>
      </c>
      <c r="U2363">
        <v>0.27110075352682333</v>
      </c>
    </row>
    <row r="2364" spans="14:21" x14ac:dyDescent="0.3">
      <c r="N2364">
        <v>2362</v>
      </c>
      <c r="O2364">
        <v>0.274648380960623</v>
      </c>
      <c r="T2364">
        <v>2354</v>
      </c>
      <c r="U2364">
        <v>0.27110075352682333</v>
      </c>
    </row>
    <row r="2365" spans="14:21" x14ac:dyDescent="0.3">
      <c r="N2365">
        <v>2363</v>
      </c>
      <c r="O2365">
        <v>0.26843141437541368</v>
      </c>
      <c r="T2365">
        <v>2355</v>
      </c>
      <c r="U2365">
        <v>0.27110075352682333</v>
      </c>
    </row>
    <row r="2366" spans="14:21" x14ac:dyDescent="0.3">
      <c r="N2366">
        <v>2364</v>
      </c>
      <c r="O2366">
        <v>0.19980127266132758</v>
      </c>
      <c r="T2366">
        <v>2356</v>
      </c>
      <c r="U2366">
        <v>0.27110075352682333</v>
      </c>
    </row>
    <row r="2367" spans="14:21" x14ac:dyDescent="0.3">
      <c r="N2367">
        <v>2365</v>
      </c>
      <c r="O2367">
        <v>0.29154782436708543</v>
      </c>
      <c r="T2367">
        <v>2357</v>
      </c>
      <c r="U2367">
        <v>0.27110075352682333</v>
      </c>
    </row>
    <row r="2368" spans="14:21" x14ac:dyDescent="0.3">
      <c r="N2368">
        <v>2366</v>
      </c>
      <c r="O2368">
        <v>0.21392302914809891</v>
      </c>
      <c r="T2368">
        <v>2358</v>
      </c>
      <c r="U2368">
        <v>0.27110075352682333</v>
      </c>
    </row>
    <row r="2369" spans="14:21" x14ac:dyDescent="0.3">
      <c r="N2369">
        <v>2367</v>
      </c>
      <c r="O2369">
        <v>0.27477362233302682</v>
      </c>
      <c r="T2369">
        <v>2359</v>
      </c>
      <c r="U2369">
        <v>0.27110075352682333</v>
      </c>
    </row>
    <row r="2370" spans="14:21" x14ac:dyDescent="0.3">
      <c r="N2370">
        <v>2368</v>
      </c>
      <c r="O2370">
        <v>0.25260485228281998</v>
      </c>
      <c r="T2370">
        <v>2360</v>
      </c>
      <c r="U2370">
        <v>0.27110075352682333</v>
      </c>
    </row>
    <row r="2371" spans="14:21" x14ac:dyDescent="0.3">
      <c r="N2371">
        <v>2369</v>
      </c>
      <c r="O2371">
        <v>0.25645920422778257</v>
      </c>
      <c r="T2371">
        <v>2361</v>
      </c>
      <c r="U2371">
        <v>0.27110075352682333</v>
      </c>
    </row>
    <row r="2372" spans="14:21" x14ac:dyDescent="0.3">
      <c r="N2372">
        <v>2370</v>
      </c>
      <c r="O2372">
        <v>0.24785102751723537</v>
      </c>
      <c r="T2372">
        <v>2362</v>
      </c>
      <c r="U2372">
        <v>0.27110075352682333</v>
      </c>
    </row>
    <row r="2373" spans="14:21" x14ac:dyDescent="0.3">
      <c r="N2373">
        <v>2371</v>
      </c>
      <c r="O2373">
        <v>0.28263598087022335</v>
      </c>
      <c r="T2373">
        <v>2363</v>
      </c>
      <c r="U2373">
        <v>0.27110075352682333</v>
      </c>
    </row>
    <row r="2374" spans="14:21" x14ac:dyDescent="0.3">
      <c r="N2374">
        <v>2372</v>
      </c>
      <c r="O2374">
        <v>0.25981866052274621</v>
      </c>
      <c r="T2374">
        <v>2364</v>
      </c>
      <c r="U2374">
        <v>0.27110075352682333</v>
      </c>
    </row>
    <row r="2375" spans="14:21" x14ac:dyDescent="0.3">
      <c r="N2375">
        <v>2373</v>
      </c>
      <c r="O2375">
        <v>0.25817676174747739</v>
      </c>
      <c r="T2375">
        <v>2365</v>
      </c>
      <c r="U2375">
        <v>0.27110075352682333</v>
      </c>
    </row>
    <row r="2376" spans="14:21" x14ac:dyDescent="0.3">
      <c r="N2376">
        <v>2374</v>
      </c>
      <c r="O2376">
        <v>0.2442029639449608</v>
      </c>
      <c r="T2376">
        <v>2366</v>
      </c>
      <c r="U2376">
        <v>0.27110075352682333</v>
      </c>
    </row>
    <row r="2377" spans="14:21" x14ac:dyDescent="0.3">
      <c r="N2377">
        <v>2375</v>
      </c>
      <c r="O2377">
        <v>0.24444258449857437</v>
      </c>
      <c r="T2377">
        <v>2367</v>
      </c>
      <c r="U2377">
        <v>0.27110075352682333</v>
      </c>
    </row>
    <row r="2378" spans="14:21" x14ac:dyDescent="0.3">
      <c r="N2378">
        <v>2376</v>
      </c>
      <c r="O2378">
        <v>0.26664844984622199</v>
      </c>
      <c r="T2378">
        <v>2368</v>
      </c>
      <c r="U2378">
        <v>0.27110075352682333</v>
      </c>
    </row>
    <row r="2379" spans="14:21" x14ac:dyDescent="0.3">
      <c r="N2379">
        <v>2377</v>
      </c>
      <c r="O2379">
        <v>0.29033368388936487</v>
      </c>
      <c r="T2379">
        <v>2369</v>
      </c>
      <c r="U2379">
        <v>0.27110075352682333</v>
      </c>
    </row>
    <row r="2380" spans="14:21" x14ac:dyDescent="0.3">
      <c r="N2380">
        <v>2378</v>
      </c>
      <c r="O2380">
        <v>0.2488113308832901</v>
      </c>
      <c r="T2380">
        <v>2370</v>
      </c>
      <c r="U2380">
        <v>0.27110075352682333</v>
      </c>
    </row>
    <row r="2381" spans="14:21" x14ac:dyDescent="0.3">
      <c r="N2381">
        <v>2379</v>
      </c>
      <c r="O2381">
        <v>0.24437903156503388</v>
      </c>
      <c r="T2381">
        <v>2371</v>
      </c>
      <c r="U2381">
        <v>0.27110075352682333</v>
      </c>
    </row>
    <row r="2382" spans="14:21" x14ac:dyDescent="0.3">
      <c r="N2382">
        <v>2380</v>
      </c>
      <c r="O2382">
        <v>0.23647141723741921</v>
      </c>
      <c r="T2382">
        <v>2372</v>
      </c>
      <c r="U2382">
        <v>0.27110075352682333</v>
      </c>
    </row>
    <row r="2383" spans="14:21" x14ac:dyDescent="0.3">
      <c r="N2383">
        <v>2381</v>
      </c>
      <c r="O2383">
        <v>0.25551036941905358</v>
      </c>
      <c r="T2383">
        <v>2373</v>
      </c>
      <c r="U2383">
        <v>0.27110075352682333</v>
      </c>
    </row>
    <row r="2384" spans="14:21" x14ac:dyDescent="0.3">
      <c r="N2384">
        <v>2382</v>
      </c>
      <c r="O2384">
        <v>0.24425753481476303</v>
      </c>
      <c r="T2384">
        <v>2374</v>
      </c>
      <c r="U2384">
        <v>0.27110075352682333</v>
      </c>
    </row>
    <row r="2385" spans="14:21" x14ac:dyDescent="0.3">
      <c r="N2385">
        <v>2383</v>
      </c>
      <c r="O2385">
        <v>0.28971247582170373</v>
      </c>
      <c r="T2385">
        <v>2375</v>
      </c>
      <c r="U2385">
        <v>0.27110075352682333</v>
      </c>
    </row>
    <row r="2386" spans="14:21" x14ac:dyDescent="0.3">
      <c r="N2386">
        <v>2384</v>
      </c>
      <c r="O2386">
        <v>0.21720204479121769</v>
      </c>
      <c r="T2386">
        <v>2376</v>
      </c>
      <c r="U2386">
        <v>0.27110075352682333</v>
      </c>
    </row>
    <row r="2387" spans="14:21" x14ac:dyDescent="0.3">
      <c r="N2387">
        <v>2385</v>
      </c>
      <c r="O2387">
        <v>0.27008588860666216</v>
      </c>
      <c r="T2387">
        <v>2377</v>
      </c>
      <c r="U2387">
        <v>0.27110075352682333</v>
      </c>
    </row>
    <row r="2388" spans="14:21" x14ac:dyDescent="0.3">
      <c r="N2388">
        <v>2386</v>
      </c>
      <c r="O2388">
        <v>0.29764945455861375</v>
      </c>
      <c r="T2388">
        <v>2378</v>
      </c>
      <c r="U2388">
        <v>0.27110075352682333</v>
      </c>
    </row>
    <row r="2389" spans="14:21" x14ac:dyDescent="0.3">
      <c r="N2389">
        <v>2387</v>
      </c>
      <c r="O2389">
        <v>0.27608967259280093</v>
      </c>
      <c r="T2389">
        <v>2379</v>
      </c>
      <c r="U2389">
        <v>0.27110075352682333</v>
      </c>
    </row>
    <row r="2390" spans="14:21" x14ac:dyDescent="0.3">
      <c r="N2390">
        <v>2388</v>
      </c>
      <c r="O2390">
        <v>0.24289677181898583</v>
      </c>
      <c r="T2390">
        <v>2380</v>
      </c>
      <c r="U2390">
        <v>0.27110075352682333</v>
      </c>
    </row>
    <row r="2391" spans="14:21" x14ac:dyDescent="0.3">
      <c r="N2391">
        <v>2389</v>
      </c>
      <c r="O2391">
        <v>0.25931521038095284</v>
      </c>
      <c r="T2391">
        <v>2381</v>
      </c>
      <c r="U2391">
        <v>0.27110075352682333</v>
      </c>
    </row>
    <row r="2392" spans="14:21" x14ac:dyDescent="0.3">
      <c r="N2392">
        <v>2390</v>
      </c>
      <c r="O2392">
        <v>0.26519603800775282</v>
      </c>
      <c r="T2392">
        <v>2382</v>
      </c>
      <c r="U2392">
        <v>0.27110075352682333</v>
      </c>
    </row>
    <row r="2393" spans="14:21" x14ac:dyDescent="0.3">
      <c r="N2393">
        <v>2391</v>
      </c>
      <c r="O2393">
        <v>0.23647141723741921</v>
      </c>
      <c r="T2393">
        <v>2383</v>
      </c>
      <c r="U2393">
        <v>0.27110075352682333</v>
      </c>
    </row>
    <row r="2394" spans="14:21" x14ac:dyDescent="0.3">
      <c r="N2394">
        <v>2392</v>
      </c>
      <c r="O2394">
        <v>0.32115993342084503</v>
      </c>
      <c r="T2394">
        <v>2384</v>
      </c>
      <c r="U2394">
        <v>0.27110075352682333</v>
      </c>
    </row>
    <row r="2395" spans="14:21" x14ac:dyDescent="0.3">
      <c r="N2395">
        <v>2393</v>
      </c>
      <c r="O2395">
        <v>0.19619739461224289</v>
      </c>
      <c r="T2395">
        <v>2385</v>
      </c>
      <c r="U2395">
        <v>0.27110075352682333</v>
      </c>
    </row>
    <row r="2396" spans="14:21" x14ac:dyDescent="0.3">
      <c r="N2396">
        <v>2394</v>
      </c>
      <c r="O2396">
        <v>0.30067893100483478</v>
      </c>
      <c r="T2396">
        <v>2386</v>
      </c>
      <c r="U2396">
        <v>0.27110075352682333</v>
      </c>
    </row>
    <row r="2397" spans="14:21" x14ac:dyDescent="0.3">
      <c r="N2397">
        <v>2395</v>
      </c>
      <c r="O2397">
        <v>0.2876896012681982</v>
      </c>
      <c r="T2397">
        <v>2387</v>
      </c>
      <c r="U2397">
        <v>0.27110075352682333</v>
      </c>
    </row>
    <row r="2398" spans="14:21" x14ac:dyDescent="0.3">
      <c r="N2398">
        <v>2396</v>
      </c>
      <c r="O2398">
        <v>0.25065164937645656</v>
      </c>
      <c r="T2398">
        <v>2388</v>
      </c>
      <c r="U2398">
        <v>0.27110075352682333</v>
      </c>
    </row>
    <row r="2399" spans="14:21" x14ac:dyDescent="0.3">
      <c r="N2399">
        <v>2397</v>
      </c>
      <c r="O2399">
        <v>0.28708671779697731</v>
      </c>
      <c r="T2399">
        <v>2389</v>
      </c>
      <c r="U2399">
        <v>0.27110075352682333</v>
      </c>
    </row>
    <row r="2400" spans="14:21" x14ac:dyDescent="0.3">
      <c r="N2400">
        <v>2398</v>
      </c>
      <c r="O2400">
        <v>0.31403395594591471</v>
      </c>
      <c r="T2400">
        <v>2390</v>
      </c>
      <c r="U2400">
        <v>0.27110075352682333</v>
      </c>
    </row>
    <row r="2401" spans="14:21" x14ac:dyDescent="0.3">
      <c r="N2401">
        <v>2399</v>
      </c>
      <c r="O2401">
        <v>0.30468392362574315</v>
      </c>
      <c r="T2401">
        <v>2391</v>
      </c>
      <c r="U2401">
        <v>0.27110075352682333</v>
      </c>
    </row>
    <row r="2402" spans="14:21" x14ac:dyDescent="0.3">
      <c r="N2402">
        <v>2400</v>
      </c>
      <c r="O2402">
        <v>0.30067893100483478</v>
      </c>
      <c r="T2402">
        <v>2392</v>
      </c>
      <c r="U2402">
        <v>0.27110075352682333</v>
      </c>
    </row>
    <row r="2403" spans="14:21" x14ac:dyDescent="0.3">
      <c r="N2403">
        <v>2401</v>
      </c>
      <c r="O2403">
        <v>0.2950225653157697</v>
      </c>
      <c r="T2403">
        <v>2393</v>
      </c>
      <c r="U2403">
        <v>0.27110075352682333</v>
      </c>
    </row>
    <row r="2404" spans="14:21" x14ac:dyDescent="0.3">
      <c r="N2404">
        <v>2402</v>
      </c>
      <c r="O2404">
        <v>0.26627618199675812</v>
      </c>
      <c r="T2404">
        <v>2394</v>
      </c>
      <c r="U2404">
        <v>0.27110075352682333</v>
      </c>
    </row>
    <row r="2405" spans="14:21" x14ac:dyDescent="0.3">
      <c r="N2405">
        <v>2403</v>
      </c>
      <c r="O2405">
        <v>0.26841731190353035</v>
      </c>
      <c r="T2405">
        <v>2395</v>
      </c>
      <c r="U2405">
        <v>0.27110075352682333</v>
      </c>
    </row>
    <row r="2406" spans="14:21" x14ac:dyDescent="0.3">
      <c r="N2406">
        <v>2404</v>
      </c>
      <c r="O2406">
        <v>0.26826306402257838</v>
      </c>
      <c r="T2406">
        <v>2396</v>
      </c>
      <c r="U2406">
        <v>0.27110075352682333</v>
      </c>
    </row>
    <row r="2407" spans="14:21" x14ac:dyDescent="0.3">
      <c r="N2407">
        <v>2405</v>
      </c>
      <c r="O2407">
        <v>0.24549301172294033</v>
      </c>
      <c r="T2407">
        <v>2397</v>
      </c>
      <c r="U2407">
        <v>0.27110075352682333</v>
      </c>
    </row>
    <row r="2408" spans="14:21" x14ac:dyDescent="0.3">
      <c r="N2408">
        <v>2406</v>
      </c>
      <c r="O2408">
        <v>0.29944064538237536</v>
      </c>
      <c r="T2408">
        <v>2398</v>
      </c>
      <c r="U2408">
        <v>0.27110075352682333</v>
      </c>
    </row>
    <row r="2409" spans="14:21" x14ac:dyDescent="0.3">
      <c r="N2409">
        <v>2407</v>
      </c>
      <c r="O2409">
        <v>0.27752466108489715</v>
      </c>
      <c r="T2409">
        <v>2399</v>
      </c>
      <c r="U2409">
        <v>0.27110075352682333</v>
      </c>
    </row>
    <row r="2410" spans="14:21" x14ac:dyDescent="0.3">
      <c r="N2410">
        <v>2408</v>
      </c>
      <c r="O2410">
        <v>0.28159682413007953</v>
      </c>
      <c r="T2410">
        <v>2400</v>
      </c>
      <c r="U2410">
        <v>0.27110075352682333</v>
      </c>
    </row>
    <row r="2411" spans="14:21" x14ac:dyDescent="0.3">
      <c r="N2411">
        <v>2409</v>
      </c>
      <c r="O2411">
        <v>0.22701529191083877</v>
      </c>
      <c r="T2411">
        <v>2401</v>
      </c>
      <c r="U2411">
        <v>0.27110075352682333</v>
      </c>
    </row>
    <row r="2412" spans="14:21" x14ac:dyDescent="0.3">
      <c r="N2412">
        <v>2410</v>
      </c>
      <c r="O2412">
        <v>0.25035459879397187</v>
      </c>
      <c r="T2412">
        <v>2402</v>
      </c>
      <c r="U2412">
        <v>0.27110075352682333</v>
      </c>
    </row>
    <row r="2413" spans="14:21" x14ac:dyDescent="0.3">
      <c r="N2413">
        <v>2411</v>
      </c>
      <c r="O2413">
        <v>0.23500149260061901</v>
      </c>
      <c r="T2413">
        <v>2403</v>
      </c>
      <c r="U2413">
        <v>0.27110075352682333</v>
      </c>
    </row>
    <row r="2414" spans="14:21" x14ac:dyDescent="0.3">
      <c r="N2414">
        <v>2412</v>
      </c>
      <c r="O2414">
        <v>0.23367498776740256</v>
      </c>
      <c r="T2414">
        <v>2404</v>
      </c>
      <c r="U2414">
        <v>0.27110075352682333</v>
      </c>
    </row>
    <row r="2415" spans="14:21" x14ac:dyDescent="0.3">
      <c r="N2415">
        <v>2413</v>
      </c>
      <c r="O2415">
        <v>0.24359910571478977</v>
      </c>
      <c r="T2415">
        <v>2405</v>
      </c>
      <c r="U2415">
        <v>0.27110075352682333</v>
      </c>
    </row>
    <row r="2416" spans="14:21" x14ac:dyDescent="0.3">
      <c r="N2416">
        <v>2414</v>
      </c>
      <c r="O2416">
        <v>0.23993002348286968</v>
      </c>
      <c r="T2416">
        <v>2406</v>
      </c>
      <c r="U2416">
        <v>0.27110075352682333</v>
      </c>
    </row>
    <row r="2417" spans="14:21" x14ac:dyDescent="0.3">
      <c r="N2417">
        <v>2415</v>
      </c>
      <c r="O2417">
        <v>0.24023637168080228</v>
      </c>
      <c r="T2417">
        <v>2407</v>
      </c>
      <c r="U2417">
        <v>0.27110075352682333</v>
      </c>
    </row>
    <row r="2418" spans="14:21" x14ac:dyDescent="0.3">
      <c r="N2418">
        <v>2416</v>
      </c>
      <c r="O2418">
        <v>0.24437255115527642</v>
      </c>
      <c r="T2418">
        <v>2408</v>
      </c>
      <c r="U2418">
        <v>0.27110075352682333</v>
      </c>
    </row>
    <row r="2419" spans="14:21" x14ac:dyDescent="0.3">
      <c r="N2419">
        <v>2417</v>
      </c>
      <c r="O2419">
        <v>0.27961606547710532</v>
      </c>
      <c r="T2419">
        <v>2409</v>
      </c>
      <c r="U2419">
        <v>0.27110075352682333</v>
      </c>
    </row>
    <row r="2420" spans="14:21" x14ac:dyDescent="0.3">
      <c r="N2420">
        <v>2418</v>
      </c>
      <c r="O2420">
        <v>0.28348749479062346</v>
      </c>
      <c r="T2420">
        <v>2410</v>
      </c>
      <c r="U2420">
        <v>0.27110075352682333</v>
      </c>
    </row>
    <row r="2421" spans="14:21" x14ac:dyDescent="0.3">
      <c r="N2421">
        <v>2419</v>
      </c>
      <c r="O2421">
        <v>0.22642489491096057</v>
      </c>
      <c r="T2421">
        <v>2411</v>
      </c>
      <c r="U2421">
        <v>0.27110075352682333</v>
      </c>
    </row>
    <row r="2422" spans="14:21" x14ac:dyDescent="0.3">
      <c r="N2422">
        <v>2420</v>
      </c>
      <c r="O2422">
        <v>0.31645974966526863</v>
      </c>
      <c r="T2422">
        <v>2412</v>
      </c>
      <c r="U2422">
        <v>0.27110075352682333</v>
      </c>
    </row>
    <row r="2423" spans="14:21" x14ac:dyDescent="0.3">
      <c r="N2423">
        <v>2421</v>
      </c>
      <c r="O2423">
        <v>0.26372259738122783</v>
      </c>
      <c r="T2423">
        <v>2413</v>
      </c>
      <c r="U2423">
        <v>0.27110075352682333</v>
      </c>
    </row>
    <row r="2424" spans="14:21" x14ac:dyDescent="0.3">
      <c r="N2424">
        <v>2422</v>
      </c>
      <c r="O2424">
        <v>0.26667586660965165</v>
      </c>
      <c r="T2424">
        <v>2414</v>
      </c>
      <c r="U2424">
        <v>0.27110075352682333</v>
      </c>
    </row>
    <row r="2425" spans="14:21" x14ac:dyDescent="0.3">
      <c r="N2425">
        <v>2423</v>
      </c>
      <c r="O2425">
        <v>0.27498901567951684</v>
      </c>
      <c r="T2425">
        <v>2415</v>
      </c>
      <c r="U2425">
        <v>0.27110075352682333</v>
      </c>
    </row>
    <row r="2426" spans="14:21" x14ac:dyDescent="0.3">
      <c r="N2426">
        <v>2424</v>
      </c>
      <c r="O2426">
        <v>0.22791235428691398</v>
      </c>
      <c r="T2426">
        <v>2416</v>
      </c>
      <c r="U2426">
        <v>0.27110075352682333</v>
      </c>
    </row>
    <row r="2427" spans="14:21" x14ac:dyDescent="0.3">
      <c r="N2427">
        <v>2425</v>
      </c>
      <c r="O2427">
        <v>0.2876896012681982</v>
      </c>
      <c r="T2427">
        <v>2417</v>
      </c>
      <c r="U2427">
        <v>0.27110075352682333</v>
      </c>
    </row>
    <row r="2428" spans="14:21" x14ac:dyDescent="0.3">
      <c r="N2428">
        <v>2426</v>
      </c>
      <c r="O2428">
        <v>0.19622864741456333</v>
      </c>
      <c r="T2428">
        <v>2418</v>
      </c>
      <c r="U2428">
        <v>0.27110075352682333</v>
      </c>
    </row>
    <row r="2429" spans="14:21" x14ac:dyDescent="0.3">
      <c r="N2429">
        <v>2427</v>
      </c>
      <c r="O2429">
        <v>0.22645638388147948</v>
      </c>
      <c r="T2429">
        <v>2419</v>
      </c>
      <c r="U2429">
        <v>0.27110075352682333</v>
      </c>
    </row>
    <row r="2430" spans="14:21" x14ac:dyDescent="0.3">
      <c r="N2430">
        <v>2428</v>
      </c>
      <c r="O2430">
        <v>0.27181530074300542</v>
      </c>
      <c r="T2430">
        <v>2420</v>
      </c>
      <c r="U2430">
        <v>0.27110075352682333</v>
      </c>
    </row>
    <row r="2431" spans="14:21" x14ac:dyDescent="0.3">
      <c r="N2431">
        <v>2429</v>
      </c>
      <c r="O2431">
        <v>0.2670588795694897</v>
      </c>
      <c r="T2431">
        <v>2421</v>
      </c>
      <c r="U2431">
        <v>0.27110075352682333</v>
      </c>
    </row>
    <row r="2432" spans="14:21" x14ac:dyDescent="0.3">
      <c r="N2432">
        <v>2430</v>
      </c>
      <c r="O2432">
        <v>0.23932785039344473</v>
      </c>
      <c r="T2432">
        <v>2422</v>
      </c>
      <c r="U2432">
        <v>0.27110075352682333</v>
      </c>
    </row>
    <row r="2433" spans="14:21" x14ac:dyDescent="0.3">
      <c r="N2433">
        <v>2431</v>
      </c>
      <c r="O2433">
        <v>0.27008588860666216</v>
      </c>
      <c r="T2433">
        <v>2423</v>
      </c>
      <c r="U2433">
        <v>0.27110075352682333</v>
      </c>
    </row>
    <row r="2434" spans="14:21" x14ac:dyDescent="0.3">
      <c r="N2434">
        <v>2432</v>
      </c>
      <c r="O2434">
        <v>0.27972031794747099</v>
      </c>
      <c r="T2434">
        <v>2424</v>
      </c>
      <c r="U2434">
        <v>0.27110075352682333</v>
      </c>
    </row>
    <row r="2435" spans="14:21" x14ac:dyDescent="0.3">
      <c r="N2435">
        <v>2433</v>
      </c>
      <c r="O2435">
        <v>0.25710991268715172</v>
      </c>
      <c r="T2435">
        <v>2425</v>
      </c>
      <c r="U2435">
        <v>0.27110075352682333</v>
      </c>
    </row>
    <row r="2436" spans="14:21" x14ac:dyDescent="0.3">
      <c r="N2436">
        <v>2434</v>
      </c>
      <c r="O2436">
        <v>0.26150549237496745</v>
      </c>
      <c r="T2436">
        <v>2426</v>
      </c>
      <c r="U2436">
        <v>0.27110075352682333</v>
      </c>
    </row>
    <row r="2437" spans="14:21" x14ac:dyDescent="0.3">
      <c r="N2437">
        <v>2435</v>
      </c>
      <c r="O2437">
        <v>0.27843180919390265</v>
      </c>
      <c r="T2437">
        <v>2427</v>
      </c>
      <c r="U2437">
        <v>0.27110075352682333</v>
      </c>
    </row>
    <row r="2438" spans="14:21" x14ac:dyDescent="0.3">
      <c r="N2438">
        <v>2436</v>
      </c>
      <c r="O2438">
        <v>0.23892527333951913</v>
      </c>
      <c r="T2438">
        <v>2428</v>
      </c>
      <c r="U2438">
        <v>0.27110075352682333</v>
      </c>
    </row>
    <row r="2439" spans="14:21" x14ac:dyDescent="0.3">
      <c r="N2439">
        <v>2437</v>
      </c>
      <c r="O2439">
        <v>0.26209320272118419</v>
      </c>
      <c r="T2439">
        <v>2429</v>
      </c>
      <c r="U2439">
        <v>0.27110075352682333</v>
      </c>
    </row>
    <row r="2440" spans="14:21" x14ac:dyDescent="0.3">
      <c r="N2440">
        <v>2438</v>
      </c>
      <c r="O2440">
        <v>0.25142218341752609</v>
      </c>
      <c r="T2440">
        <v>2430</v>
      </c>
      <c r="U2440">
        <v>0.27110075352682333</v>
      </c>
    </row>
    <row r="2441" spans="14:21" x14ac:dyDescent="0.3">
      <c r="N2441">
        <v>2439</v>
      </c>
      <c r="O2441">
        <v>0.264162260815821</v>
      </c>
      <c r="T2441">
        <v>2431</v>
      </c>
      <c r="U2441">
        <v>0.27110075352682333</v>
      </c>
    </row>
    <row r="2442" spans="14:21" x14ac:dyDescent="0.3">
      <c r="N2442">
        <v>2440</v>
      </c>
      <c r="O2442">
        <v>0.29149618675988659</v>
      </c>
      <c r="T2442">
        <v>2432</v>
      </c>
      <c r="U2442">
        <v>0.27110075352682333</v>
      </c>
    </row>
    <row r="2443" spans="14:21" x14ac:dyDescent="0.3">
      <c r="N2443">
        <v>2441</v>
      </c>
      <c r="O2443">
        <v>0.26069654537994957</v>
      </c>
      <c r="T2443">
        <v>2433</v>
      </c>
      <c r="U2443">
        <v>0.27110075352682333</v>
      </c>
    </row>
    <row r="2444" spans="14:21" x14ac:dyDescent="0.3">
      <c r="N2444">
        <v>2442</v>
      </c>
      <c r="O2444">
        <v>0.27609636486481814</v>
      </c>
      <c r="T2444">
        <v>2434</v>
      </c>
      <c r="U2444">
        <v>0.27110075352682333</v>
      </c>
    </row>
    <row r="2445" spans="14:21" x14ac:dyDescent="0.3">
      <c r="N2445">
        <v>2443</v>
      </c>
      <c r="O2445">
        <v>0.27219260746550428</v>
      </c>
      <c r="T2445">
        <v>2435</v>
      </c>
      <c r="U2445">
        <v>0.27110075352682333</v>
      </c>
    </row>
    <row r="2446" spans="14:21" x14ac:dyDescent="0.3">
      <c r="N2446">
        <v>2444</v>
      </c>
      <c r="O2446">
        <v>0.30266958110364484</v>
      </c>
      <c r="T2446">
        <v>2436</v>
      </c>
      <c r="U2446">
        <v>0.27110075352682333</v>
      </c>
    </row>
    <row r="2447" spans="14:21" x14ac:dyDescent="0.3">
      <c r="N2447">
        <v>2445</v>
      </c>
      <c r="O2447">
        <v>0.2661954870820335</v>
      </c>
      <c r="T2447">
        <v>2437</v>
      </c>
      <c r="U2447">
        <v>0.27110075352682333</v>
      </c>
    </row>
    <row r="2448" spans="14:21" x14ac:dyDescent="0.3">
      <c r="N2448">
        <v>2446</v>
      </c>
      <c r="O2448">
        <v>0.30891026998214455</v>
      </c>
      <c r="T2448">
        <v>2438</v>
      </c>
      <c r="U2448">
        <v>0.27110075352682333</v>
      </c>
    </row>
    <row r="2449" spans="14:21" x14ac:dyDescent="0.3">
      <c r="N2449">
        <v>2447</v>
      </c>
      <c r="O2449">
        <v>0.26597666525167896</v>
      </c>
      <c r="T2449">
        <v>2439</v>
      </c>
      <c r="U2449">
        <v>0.27110075352682333</v>
      </c>
    </row>
    <row r="2450" spans="14:21" x14ac:dyDescent="0.3">
      <c r="N2450">
        <v>2448</v>
      </c>
      <c r="O2450">
        <v>0.26874280289312436</v>
      </c>
      <c r="T2450">
        <v>2440</v>
      </c>
      <c r="U2450">
        <v>0.27110075352682333</v>
      </c>
    </row>
    <row r="2451" spans="14:21" x14ac:dyDescent="0.3">
      <c r="N2451">
        <v>2449</v>
      </c>
      <c r="O2451">
        <v>0.24767152388996419</v>
      </c>
      <c r="T2451">
        <v>2441</v>
      </c>
      <c r="U2451">
        <v>0.27110075352682333</v>
      </c>
    </row>
    <row r="2452" spans="14:21" x14ac:dyDescent="0.3">
      <c r="N2452">
        <v>2450</v>
      </c>
      <c r="O2452">
        <v>0.24593332623927747</v>
      </c>
      <c r="T2452">
        <v>2442</v>
      </c>
      <c r="U2452">
        <v>0.27110075352682333</v>
      </c>
    </row>
    <row r="2453" spans="14:21" x14ac:dyDescent="0.3">
      <c r="N2453">
        <v>2451</v>
      </c>
      <c r="O2453">
        <v>0.27568596566609022</v>
      </c>
      <c r="T2453">
        <v>2443</v>
      </c>
      <c r="U2453">
        <v>0.27110075352682333</v>
      </c>
    </row>
    <row r="2454" spans="14:21" x14ac:dyDescent="0.3">
      <c r="N2454">
        <v>2452</v>
      </c>
      <c r="O2454">
        <v>0.25913873731159381</v>
      </c>
      <c r="T2454">
        <v>2444</v>
      </c>
      <c r="U2454">
        <v>0.27110075352682333</v>
      </c>
    </row>
    <row r="2455" spans="14:21" x14ac:dyDescent="0.3">
      <c r="N2455">
        <v>2453</v>
      </c>
      <c r="O2455">
        <v>0.24104463456594075</v>
      </c>
      <c r="T2455">
        <v>2445</v>
      </c>
      <c r="U2455">
        <v>0.27110075352682333</v>
      </c>
    </row>
    <row r="2456" spans="14:21" x14ac:dyDescent="0.3">
      <c r="N2456">
        <v>2454</v>
      </c>
      <c r="O2456">
        <v>0.27334134390577808</v>
      </c>
      <c r="T2456">
        <v>2446</v>
      </c>
      <c r="U2456">
        <v>0.27110075352682333</v>
      </c>
    </row>
    <row r="2457" spans="14:21" x14ac:dyDescent="0.3">
      <c r="N2457">
        <v>2455</v>
      </c>
      <c r="O2457">
        <v>0.27639121658724819</v>
      </c>
      <c r="T2457">
        <v>2447</v>
      </c>
      <c r="U2457">
        <v>0.27110075352682333</v>
      </c>
    </row>
    <row r="2458" spans="14:21" x14ac:dyDescent="0.3">
      <c r="N2458">
        <v>2456</v>
      </c>
      <c r="O2458">
        <v>0.26676260683910152</v>
      </c>
      <c r="T2458">
        <v>2448</v>
      </c>
      <c r="U2458">
        <v>0.27110075352682333</v>
      </c>
    </row>
    <row r="2459" spans="14:21" x14ac:dyDescent="0.3">
      <c r="N2459">
        <v>2457</v>
      </c>
      <c r="O2459">
        <v>0.25652032612982562</v>
      </c>
      <c r="T2459">
        <v>2449</v>
      </c>
      <c r="U2459">
        <v>0.27110075352682333</v>
      </c>
    </row>
    <row r="2460" spans="14:21" x14ac:dyDescent="0.3">
      <c r="N2460">
        <v>2458</v>
      </c>
      <c r="O2460">
        <v>0.28929308273227128</v>
      </c>
      <c r="T2460">
        <v>2450</v>
      </c>
      <c r="U2460">
        <v>0.27110075352682333</v>
      </c>
    </row>
    <row r="2461" spans="14:21" x14ac:dyDescent="0.3">
      <c r="N2461">
        <v>2459</v>
      </c>
      <c r="O2461">
        <v>0.27128980682463738</v>
      </c>
      <c r="T2461">
        <v>2451</v>
      </c>
      <c r="U2461">
        <v>0.27110075352682333</v>
      </c>
    </row>
    <row r="2462" spans="14:21" x14ac:dyDescent="0.3">
      <c r="N2462">
        <v>2460</v>
      </c>
      <c r="O2462">
        <v>0.25745273851141975</v>
      </c>
      <c r="T2462">
        <v>2452</v>
      </c>
      <c r="U2462">
        <v>0.27110075352682333</v>
      </c>
    </row>
    <row r="2463" spans="14:21" x14ac:dyDescent="0.3">
      <c r="N2463">
        <v>2461</v>
      </c>
      <c r="O2463">
        <v>0.25239783170176883</v>
      </c>
      <c r="T2463">
        <v>2453</v>
      </c>
      <c r="U2463">
        <v>0.27110075352682333</v>
      </c>
    </row>
    <row r="2464" spans="14:21" x14ac:dyDescent="0.3">
      <c r="N2464">
        <v>2462</v>
      </c>
      <c r="O2464">
        <v>0.26355832556308562</v>
      </c>
      <c r="T2464">
        <v>2454</v>
      </c>
      <c r="U2464">
        <v>0.27110075352682333</v>
      </c>
    </row>
    <row r="2465" spans="14:21" x14ac:dyDescent="0.3">
      <c r="N2465">
        <v>2463</v>
      </c>
      <c r="O2465">
        <v>0.28321416135548</v>
      </c>
      <c r="T2465">
        <v>2455</v>
      </c>
      <c r="U2465">
        <v>0.27110075352682333</v>
      </c>
    </row>
    <row r="2466" spans="14:21" x14ac:dyDescent="0.3">
      <c r="N2466">
        <v>2464</v>
      </c>
      <c r="O2466">
        <v>0.25567086872567008</v>
      </c>
      <c r="T2466">
        <v>2456</v>
      </c>
      <c r="U2466">
        <v>0.27110075352682333</v>
      </c>
    </row>
    <row r="2467" spans="14:21" x14ac:dyDescent="0.3">
      <c r="N2467">
        <v>2465</v>
      </c>
      <c r="O2467">
        <v>0.26917750035726395</v>
      </c>
      <c r="T2467">
        <v>2457</v>
      </c>
      <c r="U2467">
        <v>0.27110075352682333</v>
      </c>
    </row>
    <row r="2468" spans="14:21" x14ac:dyDescent="0.3">
      <c r="N2468">
        <v>2466</v>
      </c>
      <c r="O2468">
        <v>0.24896632247819053</v>
      </c>
      <c r="T2468">
        <v>2458</v>
      </c>
      <c r="U2468">
        <v>0.27110075352682333</v>
      </c>
    </row>
    <row r="2469" spans="14:21" x14ac:dyDescent="0.3">
      <c r="N2469">
        <v>2467</v>
      </c>
      <c r="O2469">
        <v>0.17605165305675807</v>
      </c>
      <c r="T2469">
        <v>2459</v>
      </c>
      <c r="U2469">
        <v>0.27110075352682333</v>
      </c>
    </row>
    <row r="2470" spans="14:21" x14ac:dyDescent="0.3">
      <c r="N2470">
        <v>2468</v>
      </c>
      <c r="O2470">
        <v>0.26956668060018385</v>
      </c>
      <c r="T2470">
        <v>2460</v>
      </c>
      <c r="U2470">
        <v>0.27110075352682333</v>
      </c>
    </row>
    <row r="2471" spans="14:21" x14ac:dyDescent="0.3">
      <c r="N2471">
        <v>2469</v>
      </c>
      <c r="O2471">
        <v>0.25167456830195423</v>
      </c>
      <c r="T2471">
        <v>2461</v>
      </c>
      <c r="U2471">
        <v>0.27110075352682333</v>
      </c>
    </row>
    <row r="2472" spans="14:21" x14ac:dyDescent="0.3">
      <c r="N2472">
        <v>2470</v>
      </c>
      <c r="O2472">
        <v>0.26268825440199417</v>
      </c>
      <c r="T2472">
        <v>2462</v>
      </c>
      <c r="U2472">
        <v>0.27110075352682333</v>
      </c>
    </row>
    <row r="2473" spans="14:21" x14ac:dyDescent="0.3">
      <c r="N2473">
        <v>2471</v>
      </c>
      <c r="O2473">
        <v>0.27168035061573453</v>
      </c>
      <c r="T2473">
        <v>2463</v>
      </c>
      <c r="U2473">
        <v>0.27110075352682333</v>
      </c>
    </row>
    <row r="2474" spans="14:21" x14ac:dyDescent="0.3">
      <c r="N2474">
        <v>2472</v>
      </c>
      <c r="O2474">
        <v>0.2976700718312994</v>
      </c>
      <c r="T2474">
        <v>2464</v>
      </c>
      <c r="U2474">
        <v>0.27110075352682333</v>
      </c>
    </row>
    <row r="2475" spans="14:21" x14ac:dyDescent="0.3">
      <c r="N2475">
        <v>2473</v>
      </c>
      <c r="O2475">
        <v>0.24885758629757426</v>
      </c>
      <c r="T2475">
        <v>2465</v>
      </c>
      <c r="U2475">
        <v>0.27110075352682333</v>
      </c>
    </row>
    <row r="2476" spans="14:21" x14ac:dyDescent="0.3">
      <c r="N2476">
        <v>2474</v>
      </c>
      <c r="O2476">
        <v>0.28107565132661666</v>
      </c>
      <c r="T2476">
        <v>2466</v>
      </c>
      <c r="U2476">
        <v>0.27110075352682333</v>
      </c>
    </row>
    <row r="2477" spans="14:21" x14ac:dyDescent="0.3">
      <c r="N2477">
        <v>2475</v>
      </c>
      <c r="O2477">
        <v>0.26555532049909836</v>
      </c>
      <c r="T2477">
        <v>2467</v>
      </c>
      <c r="U2477">
        <v>0.27110075352682333</v>
      </c>
    </row>
    <row r="2478" spans="14:21" x14ac:dyDescent="0.3">
      <c r="N2478">
        <v>2476</v>
      </c>
      <c r="O2478">
        <v>0.32154767696078884</v>
      </c>
      <c r="T2478">
        <v>2468</v>
      </c>
      <c r="U2478">
        <v>0.27110075352682333</v>
      </c>
    </row>
    <row r="2479" spans="14:21" x14ac:dyDescent="0.3">
      <c r="N2479">
        <v>2477</v>
      </c>
      <c r="O2479">
        <v>0.26360719914486563</v>
      </c>
      <c r="T2479">
        <v>2469</v>
      </c>
      <c r="U2479">
        <v>0.27110075352682333</v>
      </c>
    </row>
    <row r="2480" spans="14:21" x14ac:dyDescent="0.3">
      <c r="N2480">
        <v>2478</v>
      </c>
      <c r="O2480">
        <v>0.2904932015431328</v>
      </c>
      <c r="T2480">
        <v>2470</v>
      </c>
      <c r="U2480">
        <v>0.27110075352682333</v>
      </c>
    </row>
    <row r="2481" spans="14:21" x14ac:dyDescent="0.3">
      <c r="N2481">
        <v>2479</v>
      </c>
      <c r="O2481">
        <v>0.2670588795694897</v>
      </c>
      <c r="T2481">
        <v>2471</v>
      </c>
      <c r="U2481">
        <v>0.27110075352682333</v>
      </c>
    </row>
    <row r="2482" spans="14:21" x14ac:dyDescent="0.3">
      <c r="N2482">
        <v>2480</v>
      </c>
      <c r="O2482">
        <v>0.27058877757984012</v>
      </c>
      <c r="T2482">
        <v>2472</v>
      </c>
      <c r="U2482">
        <v>0.27110075352682333</v>
      </c>
    </row>
    <row r="2483" spans="14:21" x14ac:dyDescent="0.3">
      <c r="N2483">
        <v>2481</v>
      </c>
      <c r="O2483">
        <v>0.17323628133761587</v>
      </c>
      <c r="T2483">
        <v>2473</v>
      </c>
      <c r="U2483">
        <v>0.27110075352682333</v>
      </c>
    </row>
    <row r="2484" spans="14:21" x14ac:dyDescent="0.3">
      <c r="N2484">
        <v>2482</v>
      </c>
      <c r="O2484">
        <v>0.17532131217890934</v>
      </c>
      <c r="T2484">
        <v>2474</v>
      </c>
      <c r="U2484">
        <v>0.27110075352682333</v>
      </c>
    </row>
    <row r="2485" spans="14:21" x14ac:dyDescent="0.3">
      <c r="N2485">
        <v>2483</v>
      </c>
      <c r="O2485">
        <v>0.23353485338474475</v>
      </c>
      <c r="T2485">
        <v>2475</v>
      </c>
      <c r="U2485">
        <v>0.27110075352682333</v>
      </c>
    </row>
    <row r="2486" spans="14:21" x14ac:dyDescent="0.3">
      <c r="N2486">
        <v>2484</v>
      </c>
      <c r="O2486">
        <v>0.29780553906407242</v>
      </c>
      <c r="T2486">
        <v>2476</v>
      </c>
      <c r="U2486">
        <v>0.27110075352682333</v>
      </c>
    </row>
    <row r="2487" spans="14:21" x14ac:dyDescent="0.3">
      <c r="N2487">
        <v>2485</v>
      </c>
      <c r="O2487">
        <v>0.25671349595932735</v>
      </c>
      <c r="T2487">
        <v>2477</v>
      </c>
      <c r="U2487">
        <v>0.27110075352682333</v>
      </c>
    </row>
    <row r="2488" spans="14:21" x14ac:dyDescent="0.3">
      <c r="N2488">
        <v>2486</v>
      </c>
      <c r="O2488">
        <v>0.28900863377375696</v>
      </c>
      <c r="T2488">
        <v>2478</v>
      </c>
      <c r="U2488">
        <v>0.27110075352682333</v>
      </c>
    </row>
    <row r="2489" spans="14:21" x14ac:dyDescent="0.3">
      <c r="N2489">
        <v>2487</v>
      </c>
      <c r="O2489">
        <v>0.25844920710553104</v>
      </c>
      <c r="T2489">
        <v>2479</v>
      </c>
      <c r="U2489">
        <v>0.27110075352682333</v>
      </c>
    </row>
    <row r="2490" spans="14:21" x14ac:dyDescent="0.3">
      <c r="N2490">
        <v>2488</v>
      </c>
      <c r="O2490">
        <v>0.29253995131097427</v>
      </c>
      <c r="T2490">
        <v>2480</v>
      </c>
      <c r="U2490">
        <v>0.27110075352682333</v>
      </c>
    </row>
    <row r="2491" spans="14:21" x14ac:dyDescent="0.3">
      <c r="N2491">
        <v>2489</v>
      </c>
      <c r="O2491">
        <v>0.19812180311411454</v>
      </c>
      <c r="T2491">
        <v>2481</v>
      </c>
      <c r="U2491">
        <v>0.27110075352682333</v>
      </c>
    </row>
    <row r="2492" spans="14:21" x14ac:dyDescent="0.3">
      <c r="N2492">
        <v>2490</v>
      </c>
      <c r="O2492">
        <v>0.27865673854383299</v>
      </c>
      <c r="T2492">
        <v>2482</v>
      </c>
      <c r="U2492">
        <v>0.27110075352682333</v>
      </c>
    </row>
    <row r="2493" spans="14:21" x14ac:dyDescent="0.3">
      <c r="N2493">
        <v>2491</v>
      </c>
      <c r="O2493">
        <v>0.26374908126410818</v>
      </c>
      <c r="T2493">
        <v>2483</v>
      </c>
      <c r="U2493">
        <v>0.27110075352682333</v>
      </c>
    </row>
    <row r="2494" spans="14:21" x14ac:dyDescent="0.3">
      <c r="N2494">
        <v>2492</v>
      </c>
      <c r="O2494">
        <v>0.27464553417305815</v>
      </c>
      <c r="T2494">
        <v>2484</v>
      </c>
      <c r="U2494">
        <v>0.27110075352682333</v>
      </c>
    </row>
    <row r="2495" spans="14:21" x14ac:dyDescent="0.3">
      <c r="N2495">
        <v>2493</v>
      </c>
      <c r="O2495">
        <v>0.26517264362611415</v>
      </c>
      <c r="T2495">
        <v>2485</v>
      </c>
      <c r="U2495">
        <v>0.27110075352682333</v>
      </c>
    </row>
    <row r="2496" spans="14:21" x14ac:dyDescent="0.3">
      <c r="N2496">
        <v>2494</v>
      </c>
      <c r="O2496">
        <v>0.23680774574168331</v>
      </c>
      <c r="T2496">
        <v>2486</v>
      </c>
      <c r="U2496">
        <v>0.27110075352682333</v>
      </c>
    </row>
    <row r="2497" spans="14:21" x14ac:dyDescent="0.3">
      <c r="N2497">
        <v>2495</v>
      </c>
      <c r="O2497">
        <v>0.26752869279055863</v>
      </c>
      <c r="T2497">
        <v>2487</v>
      </c>
      <c r="U2497">
        <v>0.27110075352682333</v>
      </c>
    </row>
    <row r="2498" spans="14:21" x14ac:dyDescent="0.3">
      <c r="N2498">
        <v>2496</v>
      </c>
      <c r="O2498">
        <v>0.29073344177571681</v>
      </c>
      <c r="T2498">
        <v>2488</v>
      </c>
      <c r="U2498">
        <v>0.27110075352682333</v>
      </c>
    </row>
    <row r="2499" spans="14:21" x14ac:dyDescent="0.3">
      <c r="N2499">
        <v>2497</v>
      </c>
      <c r="O2499">
        <v>0.34949994444257754</v>
      </c>
      <c r="T2499">
        <v>2489</v>
      </c>
      <c r="U2499">
        <v>0.27110075352682333</v>
      </c>
    </row>
    <row r="2500" spans="14:21" x14ac:dyDescent="0.3">
      <c r="N2500">
        <v>2498</v>
      </c>
      <c r="O2500">
        <v>0.26362200957465687</v>
      </c>
      <c r="T2500">
        <v>2490</v>
      </c>
      <c r="U2500">
        <v>0.27110075352682333</v>
      </c>
    </row>
    <row r="2501" spans="14:21" x14ac:dyDescent="0.3">
      <c r="N2501">
        <v>2499</v>
      </c>
      <c r="O2501">
        <v>0.26595607349423711</v>
      </c>
      <c r="T2501">
        <v>2491</v>
      </c>
      <c r="U2501">
        <v>0.27110075352682333</v>
      </c>
    </row>
    <row r="2502" spans="14:21" x14ac:dyDescent="0.3">
      <c r="N2502">
        <v>2500</v>
      </c>
      <c r="O2502">
        <v>0.23268714006141533</v>
      </c>
      <c r="T2502">
        <v>2492</v>
      </c>
      <c r="U2502">
        <v>0.27110075352682333</v>
      </c>
    </row>
    <row r="2503" spans="14:21" x14ac:dyDescent="0.3">
      <c r="N2503">
        <v>2501</v>
      </c>
      <c r="O2503">
        <v>0.28000219914278329</v>
      </c>
      <c r="T2503">
        <v>2493</v>
      </c>
      <c r="U2503">
        <v>0.27110075352682333</v>
      </c>
    </row>
    <row r="2504" spans="14:21" x14ac:dyDescent="0.3">
      <c r="N2504">
        <v>2502</v>
      </c>
      <c r="O2504">
        <v>0.27984066076881065</v>
      </c>
      <c r="T2504">
        <v>2494</v>
      </c>
      <c r="U2504">
        <v>0.27110075352682333</v>
      </c>
    </row>
    <row r="2505" spans="14:21" x14ac:dyDescent="0.3">
      <c r="N2505">
        <v>2503</v>
      </c>
      <c r="O2505">
        <v>0.22200244374371728</v>
      </c>
      <c r="T2505">
        <v>2495</v>
      </c>
      <c r="U2505">
        <v>0.27110075352682333</v>
      </c>
    </row>
    <row r="2506" spans="14:21" x14ac:dyDescent="0.3">
      <c r="N2506">
        <v>2504</v>
      </c>
      <c r="O2506">
        <v>0.29571256906211252</v>
      </c>
      <c r="T2506">
        <v>2496</v>
      </c>
      <c r="U2506">
        <v>0.27110075352682333</v>
      </c>
    </row>
    <row r="2507" spans="14:21" x14ac:dyDescent="0.3">
      <c r="N2507">
        <v>2505</v>
      </c>
      <c r="O2507">
        <v>0.27864298474944876</v>
      </c>
      <c r="T2507">
        <v>2497</v>
      </c>
      <c r="U2507">
        <v>0.27110075352682333</v>
      </c>
    </row>
    <row r="2508" spans="14:21" x14ac:dyDescent="0.3">
      <c r="N2508">
        <v>2506</v>
      </c>
      <c r="O2508">
        <v>0.22428532150812325</v>
      </c>
      <c r="T2508">
        <v>2498</v>
      </c>
      <c r="U2508">
        <v>0.27110075352682333</v>
      </c>
    </row>
    <row r="2509" spans="14:21" x14ac:dyDescent="0.3">
      <c r="N2509">
        <v>2507</v>
      </c>
      <c r="O2509">
        <v>0.26083698008119099</v>
      </c>
      <c r="T2509">
        <v>2499</v>
      </c>
      <c r="U2509">
        <v>0.27110075352682333</v>
      </c>
    </row>
    <row r="2510" spans="14:21" x14ac:dyDescent="0.3">
      <c r="N2510">
        <v>2508</v>
      </c>
      <c r="O2510">
        <v>0.23901068755395452</v>
      </c>
      <c r="T2510">
        <v>2500</v>
      </c>
      <c r="U2510">
        <v>0.27110075352682333</v>
      </c>
    </row>
    <row r="2511" spans="14:21" x14ac:dyDescent="0.3">
      <c r="N2511">
        <v>2509</v>
      </c>
      <c r="O2511">
        <v>0.27354111410721682</v>
      </c>
      <c r="T2511">
        <v>2501</v>
      </c>
      <c r="U2511">
        <v>0.27110075352682333</v>
      </c>
    </row>
    <row r="2512" spans="14:21" x14ac:dyDescent="0.3">
      <c r="N2512">
        <v>2510</v>
      </c>
      <c r="O2512">
        <v>0.25471141568482669</v>
      </c>
      <c r="T2512">
        <v>2502</v>
      </c>
      <c r="U2512">
        <v>0.27110075352682333</v>
      </c>
    </row>
    <row r="2513" spans="14:21" x14ac:dyDescent="0.3">
      <c r="N2513">
        <v>2511</v>
      </c>
      <c r="O2513">
        <v>0.29149618675988659</v>
      </c>
      <c r="T2513">
        <v>2503</v>
      </c>
      <c r="U2513">
        <v>0.27110075352682333</v>
      </c>
    </row>
    <row r="2514" spans="14:21" x14ac:dyDescent="0.3">
      <c r="N2514">
        <v>2512</v>
      </c>
      <c r="O2514">
        <v>0.31921187468172352</v>
      </c>
      <c r="T2514">
        <v>2504</v>
      </c>
      <c r="U2514">
        <v>0.27110075352682333</v>
      </c>
    </row>
    <row r="2515" spans="14:21" x14ac:dyDescent="0.3">
      <c r="N2515">
        <v>2513</v>
      </c>
      <c r="O2515">
        <v>0.25072405979184392</v>
      </c>
      <c r="T2515">
        <v>2505</v>
      </c>
      <c r="U2515">
        <v>0.27110075352682333</v>
      </c>
    </row>
    <row r="2516" spans="14:21" x14ac:dyDescent="0.3">
      <c r="N2516">
        <v>2514</v>
      </c>
      <c r="O2516">
        <v>0.25996956080230299</v>
      </c>
      <c r="T2516">
        <v>2506</v>
      </c>
      <c r="U2516">
        <v>0.27110075352682333</v>
      </c>
    </row>
    <row r="2517" spans="14:21" x14ac:dyDescent="0.3">
      <c r="N2517">
        <v>2515</v>
      </c>
      <c r="O2517">
        <v>0.27308543242418559</v>
      </c>
      <c r="T2517">
        <v>2507</v>
      </c>
      <c r="U2517">
        <v>0.27110075352682333</v>
      </c>
    </row>
    <row r="2518" spans="14:21" x14ac:dyDescent="0.3">
      <c r="N2518">
        <v>2516</v>
      </c>
      <c r="O2518">
        <v>0.28432650629492329</v>
      </c>
      <c r="T2518">
        <v>2508</v>
      </c>
      <c r="U2518">
        <v>0.27110075352682333</v>
      </c>
    </row>
    <row r="2519" spans="14:21" x14ac:dyDescent="0.3">
      <c r="N2519">
        <v>2517</v>
      </c>
      <c r="O2519">
        <v>0.26321811428967651</v>
      </c>
      <c r="T2519">
        <v>2509</v>
      </c>
      <c r="U2519">
        <v>0.27110075352682333</v>
      </c>
    </row>
    <row r="2520" spans="14:21" x14ac:dyDescent="0.3">
      <c r="N2520">
        <v>2518</v>
      </c>
      <c r="O2520">
        <v>0.29529003443851365</v>
      </c>
      <c r="T2520">
        <v>2510</v>
      </c>
      <c r="U2520">
        <v>0.27110075352682333</v>
      </c>
    </row>
    <row r="2521" spans="14:21" x14ac:dyDescent="0.3">
      <c r="N2521">
        <v>2519</v>
      </c>
      <c r="O2521">
        <v>0.28429273429080903</v>
      </c>
      <c r="T2521">
        <v>2511</v>
      </c>
      <c r="U2521">
        <v>0.27110075352682333</v>
      </c>
    </row>
    <row r="2522" spans="14:21" x14ac:dyDescent="0.3">
      <c r="N2522">
        <v>2520</v>
      </c>
      <c r="O2522">
        <v>0.24313852563901539</v>
      </c>
      <c r="T2522">
        <v>2512</v>
      </c>
      <c r="U2522">
        <v>0.27110075352682333</v>
      </c>
    </row>
    <row r="2523" spans="14:21" x14ac:dyDescent="0.3">
      <c r="N2523">
        <v>2521</v>
      </c>
      <c r="O2523">
        <v>0.24348721219805028</v>
      </c>
      <c r="T2523">
        <v>2513</v>
      </c>
      <c r="U2523">
        <v>0.27110075352682333</v>
      </c>
    </row>
    <row r="2524" spans="14:21" x14ac:dyDescent="0.3">
      <c r="N2524">
        <v>2522</v>
      </c>
      <c r="O2524">
        <v>0.20292459426020448</v>
      </c>
      <c r="T2524">
        <v>2514</v>
      </c>
      <c r="U2524">
        <v>0.27110075352682333</v>
      </c>
    </row>
    <row r="2525" spans="14:21" x14ac:dyDescent="0.3">
      <c r="N2525">
        <v>2523</v>
      </c>
      <c r="O2525">
        <v>0.31586686715687762</v>
      </c>
      <c r="T2525">
        <v>2515</v>
      </c>
      <c r="U2525">
        <v>0.27110075352682333</v>
      </c>
    </row>
    <row r="2526" spans="14:21" x14ac:dyDescent="0.3">
      <c r="N2526">
        <v>2524</v>
      </c>
      <c r="O2526">
        <v>0.26577677099795571</v>
      </c>
      <c r="T2526">
        <v>2516</v>
      </c>
      <c r="U2526">
        <v>0.27110075352682333</v>
      </c>
    </row>
    <row r="2527" spans="14:21" x14ac:dyDescent="0.3">
      <c r="N2527">
        <v>2525</v>
      </c>
      <c r="O2527">
        <v>0.25167456830195423</v>
      </c>
      <c r="T2527">
        <v>2517</v>
      </c>
      <c r="U2527">
        <v>0.27110075352682333</v>
      </c>
    </row>
    <row r="2528" spans="14:21" x14ac:dyDescent="0.3">
      <c r="N2528">
        <v>2526</v>
      </c>
      <c r="O2528">
        <v>0.27757960839061446</v>
      </c>
      <c r="T2528">
        <v>2518</v>
      </c>
      <c r="U2528">
        <v>0.27110075352682333</v>
      </c>
    </row>
    <row r="2529" spans="14:21" x14ac:dyDescent="0.3">
      <c r="N2529">
        <v>2527</v>
      </c>
      <c r="O2529">
        <v>0.24767152388996419</v>
      </c>
      <c r="T2529">
        <v>2519</v>
      </c>
      <c r="U2529">
        <v>0.27110075352682333</v>
      </c>
    </row>
    <row r="2530" spans="14:21" x14ac:dyDescent="0.3">
      <c r="N2530">
        <v>2528</v>
      </c>
      <c r="O2530">
        <v>0.29217837204787073</v>
      </c>
      <c r="T2530">
        <v>2520</v>
      </c>
      <c r="U2530">
        <v>0.27110075352682333</v>
      </c>
    </row>
    <row r="2531" spans="14:21" x14ac:dyDescent="0.3">
      <c r="N2531">
        <v>2529</v>
      </c>
      <c r="O2531">
        <v>0.25868580747186198</v>
      </c>
      <c r="T2531">
        <v>2521</v>
      </c>
      <c r="U2531">
        <v>0.27110075352682333</v>
      </c>
    </row>
    <row r="2532" spans="14:21" x14ac:dyDescent="0.3">
      <c r="N2532">
        <v>2530</v>
      </c>
      <c r="O2532">
        <v>0.28929506728386045</v>
      </c>
      <c r="T2532">
        <v>2522</v>
      </c>
      <c r="U2532">
        <v>0.27110075352682333</v>
      </c>
    </row>
    <row r="2533" spans="14:21" x14ac:dyDescent="0.3">
      <c r="N2533">
        <v>2531</v>
      </c>
      <c r="O2533">
        <v>0.30716275296930307</v>
      </c>
      <c r="T2533">
        <v>2523</v>
      </c>
      <c r="U2533">
        <v>0.27110075352682333</v>
      </c>
    </row>
    <row r="2534" spans="14:21" x14ac:dyDescent="0.3">
      <c r="N2534">
        <v>2532</v>
      </c>
      <c r="O2534">
        <v>0.2392782830068006</v>
      </c>
      <c r="T2534">
        <v>2524</v>
      </c>
      <c r="U2534">
        <v>0.27110075352682333</v>
      </c>
    </row>
    <row r="2535" spans="14:21" x14ac:dyDescent="0.3">
      <c r="N2535">
        <v>2533</v>
      </c>
      <c r="O2535">
        <v>0.20548174599541683</v>
      </c>
      <c r="T2535">
        <v>2525</v>
      </c>
      <c r="U2535">
        <v>0.27110075352682333</v>
      </c>
    </row>
    <row r="2536" spans="14:21" x14ac:dyDescent="0.3">
      <c r="N2536">
        <v>2534</v>
      </c>
      <c r="O2536">
        <v>0.27512845259257496</v>
      </c>
      <c r="T2536">
        <v>2526</v>
      </c>
      <c r="U2536">
        <v>0.27110075352682333</v>
      </c>
    </row>
    <row r="2537" spans="14:21" x14ac:dyDescent="0.3">
      <c r="N2537">
        <v>2535</v>
      </c>
      <c r="O2537">
        <v>0.26006008267466174</v>
      </c>
      <c r="T2537">
        <v>2527</v>
      </c>
      <c r="U2537">
        <v>0.27110075352682333</v>
      </c>
    </row>
    <row r="2538" spans="14:21" x14ac:dyDescent="0.3">
      <c r="N2538">
        <v>2536</v>
      </c>
      <c r="O2538">
        <v>0.26441983740959235</v>
      </c>
      <c r="T2538">
        <v>2528</v>
      </c>
      <c r="U2538">
        <v>0.27110075352682333</v>
      </c>
    </row>
    <row r="2539" spans="14:21" x14ac:dyDescent="0.3">
      <c r="N2539">
        <v>2537</v>
      </c>
      <c r="O2539">
        <v>0.25487679540238073</v>
      </c>
      <c r="T2539">
        <v>2529</v>
      </c>
      <c r="U2539">
        <v>0.27110075352682333</v>
      </c>
    </row>
    <row r="2540" spans="14:21" x14ac:dyDescent="0.3">
      <c r="N2540">
        <v>2538</v>
      </c>
      <c r="O2540">
        <v>0.2754477001549745</v>
      </c>
      <c r="T2540">
        <v>2530</v>
      </c>
      <c r="U2540">
        <v>0.27110075352682333</v>
      </c>
    </row>
    <row r="2541" spans="14:21" x14ac:dyDescent="0.3">
      <c r="N2541">
        <v>2539</v>
      </c>
      <c r="O2541">
        <v>0.25538956655907674</v>
      </c>
      <c r="T2541">
        <v>2531</v>
      </c>
      <c r="U2541">
        <v>0.27110075352682333</v>
      </c>
    </row>
    <row r="2542" spans="14:21" x14ac:dyDescent="0.3">
      <c r="N2542">
        <v>2540</v>
      </c>
      <c r="O2542">
        <v>0.2108743884345872</v>
      </c>
      <c r="T2542">
        <v>2532</v>
      </c>
      <c r="U2542">
        <v>0.27110075352682333</v>
      </c>
    </row>
    <row r="2543" spans="14:21" x14ac:dyDescent="0.3">
      <c r="N2543">
        <v>2541</v>
      </c>
      <c r="O2543">
        <v>0.22791235428691398</v>
      </c>
      <c r="T2543">
        <v>2533</v>
      </c>
      <c r="U2543">
        <v>0.27110075352682333</v>
      </c>
    </row>
    <row r="2544" spans="14:21" x14ac:dyDescent="0.3">
      <c r="N2544">
        <v>2542</v>
      </c>
      <c r="O2544">
        <v>0.26874280289312436</v>
      </c>
      <c r="T2544">
        <v>2534</v>
      </c>
      <c r="U2544">
        <v>0.27110075352682333</v>
      </c>
    </row>
    <row r="2545" spans="14:21" x14ac:dyDescent="0.3">
      <c r="N2545">
        <v>2543</v>
      </c>
      <c r="O2545">
        <v>0.22836166249930048</v>
      </c>
      <c r="T2545">
        <v>2535</v>
      </c>
      <c r="U2545">
        <v>0.27110075352682333</v>
      </c>
    </row>
    <row r="2546" spans="14:21" x14ac:dyDescent="0.3">
      <c r="N2546">
        <v>2544</v>
      </c>
      <c r="O2546">
        <v>0.28928592932053843</v>
      </c>
      <c r="T2546">
        <v>2536</v>
      </c>
      <c r="U2546">
        <v>0.27110075352682333</v>
      </c>
    </row>
    <row r="2547" spans="14:21" x14ac:dyDescent="0.3">
      <c r="N2547">
        <v>2545</v>
      </c>
      <c r="O2547">
        <v>0.22306225606789853</v>
      </c>
      <c r="T2547">
        <v>2537</v>
      </c>
      <c r="U2547">
        <v>0.27110075352682333</v>
      </c>
    </row>
    <row r="2548" spans="14:21" x14ac:dyDescent="0.3">
      <c r="N2548">
        <v>2546</v>
      </c>
      <c r="O2548">
        <v>0.25745408157400468</v>
      </c>
      <c r="T2548">
        <v>2538</v>
      </c>
      <c r="U2548">
        <v>0.27110075352682333</v>
      </c>
    </row>
    <row r="2549" spans="14:21" x14ac:dyDescent="0.3">
      <c r="N2549">
        <v>2547</v>
      </c>
      <c r="O2549">
        <v>0.26127462009205593</v>
      </c>
      <c r="T2549">
        <v>2539</v>
      </c>
      <c r="U2549">
        <v>0.27110075352682333</v>
      </c>
    </row>
    <row r="2550" spans="14:21" x14ac:dyDescent="0.3">
      <c r="N2550">
        <v>2548</v>
      </c>
      <c r="O2550">
        <v>0.2972395135513366</v>
      </c>
      <c r="T2550">
        <v>2540</v>
      </c>
      <c r="U2550">
        <v>0.27110075352682333</v>
      </c>
    </row>
    <row r="2551" spans="14:21" x14ac:dyDescent="0.3">
      <c r="N2551">
        <v>2549</v>
      </c>
      <c r="O2551">
        <v>0.2579748259037864</v>
      </c>
      <c r="T2551">
        <v>2541</v>
      </c>
      <c r="U2551">
        <v>0.27110075352682333</v>
      </c>
    </row>
    <row r="2552" spans="14:21" x14ac:dyDescent="0.3">
      <c r="N2552">
        <v>2550</v>
      </c>
      <c r="O2552">
        <v>0.26359775749376851</v>
      </c>
      <c r="T2552">
        <v>2542</v>
      </c>
      <c r="U2552">
        <v>0.27110075352682333</v>
      </c>
    </row>
    <row r="2553" spans="14:21" x14ac:dyDescent="0.3">
      <c r="N2553">
        <v>2551</v>
      </c>
      <c r="O2553">
        <v>0.2332101248060367</v>
      </c>
      <c r="T2553">
        <v>2543</v>
      </c>
      <c r="U2553">
        <v>0.27110075352682333</v>
      </c>
    </row>
    <row r="2554" spans="14:21" x14ac:dyDescent="0.3">
      <c r="N2554">
        <v>2552</v>
      </c>
      <c r="O2554">
        <v>0.32992734593982515</v>
      </c>
      <c r="T2554">
        <v>2544</v>
      </c>
      <c r="U2554">
        <v>0.27110075352682333</v>
      </c>
    </row>
    <row r="2555" spans="14:21" x14ac:dyDescent="0.3">
      <c r="N2555">
        <v>2553</v>
      </c>
      <c r="O2555">
        <v>0.26981568087511676</v>
      </c>
      <c r="T2555">
        <v>2545</v>
      </c>
      <c r="U2555">
        <v>0.27110075352682333</v>
      </c>
    </row>
    <row r="2556" spans="14:21" x14ac:dyDescent="0.3">
      <c r="N2556">
        <v>2554</v>
      </c>
      <c r="O2556">
        <v>0.25869798722676696</v>
      </c>
      <c r="T2556">
        <v>2546</v>
      </c>
      <c r="U2556">
        <v>0.27110075352682333</v>
      </c>
    </row>
    <row r="2557" spans="14:21" x14ac:dyDescent="0.3">
      <c r="N2557">
        <v>2555</v>
      </c>
      <c r="O2557">
        <v>0.21357569979143207</v>
      </c>
      <c r="T2557">
        <v>2547</v>
      </c>
      <c r="U2557">
        <v>0.27110075352682333</v>
      </c>
    </row>
    <row r="2558" spans="14:21" x14ac:dyDescent="0.3">
      <c r="N2558">
        <v>2556</v>
      </c>
      <c r="O2558">
        <v>0.24410788773305928</v>
      </c>
      <c r="T2558">
        <v>2548</v>
      </c>
      <c r="U2558">
        <v>0.27110075352682333</v>
      </c>
    </row>
    <row r="2559" spans="14:21" x14ac:dyDescent="0.3">
      <c r="N2559">
        <v>2557</v>
      </c>
      <c r="O2559">
        <v>0.25367020397082951</v>
      </c>
      <c r="T2559">
        <v>2549</v>
      </c>
      <c r="U2559">
        <v>0.27110075352682333</v>
      </c>
    </row>
    <row r="2560" spans="14:21" x14ac:dyDescent="0.3">
      <c r="N2560">
        <v>2558</v>
      </c>
      <c r="O2560">
        <v>0.26698547832491643</v>
      </c>
      <c r="T2560">
        <v>2550</v>
      </c>
      <c r="U2560">
        <v>0.27110075352682333</v>
      </c>
    </row>
    <row r="2561" spans="14:21" x14ac:dyDescent="0.3">
      <c r="N2561">
        <v>2559</v>
      </c>
      <c r="O2561">
        <v>0.25175996431254088</v>
      </c>
      <c r="T2561">
        <v>2551</v>
      </c>
      <c r="U2561">
        <v>0.27110075352682333</v>
      </c>
    </row>
    <row r="2562" spans="14:21" x14ac:dyDescent="0.3">
      <c r="N2562">
        <v>2560</v>
      </c>
      <c r="O2562">
        <v>0.2805954202461195</v>
      </c>
      <c r="T2562">
        <v>2552</v>
      </c>
      <c r="U2562">
        <v>0.27110075352682333</v>
      </c>
    </row>
    <row r="2563" spans="14:21" x14ac:dyDescent="0.3">
      <c r="N2563">
        <v>2561</v>
      </c>
      <c r="O2563">
        <v>0.25838073377965831</v>
      </c>
      <c r="T2563">
        <v>2553</v>
      </c>
      <c r="U2563">
        <v>0.27110075352682333</v>
      </c>
    </row>
    <row r="2564" spans="14:21" x14ac:dyDescent="0.3">
      <c r="N2564">
        <v>2562</v>
      </c>
      <c r="O2564">
        <v>0.26501268069766271</v>
      </c>
      <c r="T2564">
        <v>2554</v>
      </c>
      <c r="U2564">
        <v>0.27110075352682333</v>
      </c>
    </row>
    <row r="2565" spans="14:21" x14ac:dyDescent="0.3">
      <c r="N2565">
        <v>2563</v>
      </c>
      <c r="O2565">
        <v>0.27852363470981784</v>
      </c>
      <c r="T2565">
        <v>2555</v>
      </c>
      <c r="U2565">
        <v>0.27110075352682333</v>
      </c>
    </row>
    <row r="2566" spans="14:21" x14ac:dyDescent="0.3">
      <c r="N2566">
        <v>2564</v>
      </c>
      <c r="O2566">
        <v>0.27754225144094152</v>
      </c>
      <c r="T2566">
        <v>2556</v>
      </c>
      <c r="U2566">
        <v>0.27110075352682333</v>
      </c>
    </row>
    <row r="2567" spans="14:21" x14ac:dyDescent="0.3">
      <c r="N2567">
        <v>2565</v>
      </c>
      <c r="O2567">
        <v>0.29513342479998911</v>
      </c>
      <c r="T2567">
        <v>2557</v>
      </c>
      <c r="U2567">
        <v>0.27110075352682333</v>
      </c>
    </row>
    <row r="2568" spans="14:21" x14ac:dyDescent="0.3">
      <c r="N2568">
        <v>2566</v>
      </c>
      <c r="O2568">
        <v>0.32305155178509176</v>
      </c>
      <c r="T2568">
        <v>2558</v>
      </c>
      <c r="U2568">
        <v>0.27110075352682333</v>
      </c>
    </row>
    <row r="2569" spans="14:21" x14ac:dyDescent="0.3">
      <c r="N2569">
        <v>2567</v>
      </c>
      <c r="O2569">
        <v>0.27919563341019032</v>
      </c>
      <c r="T2569">
        <v>2559</v>
      </c>
      <c r="U2569">
        <v>0.27110075352682333</v>
      </c>
    </row>
    <row r="2570" spans="14:21" x14ac:dyDescent="0.3">
      <c r="N2570">
        <v>2568</v>
      </c>
      <c r="O2570">
        <v>0.25710991268715172</v>
      </c>
      <c r="T2570">
        <v>2560</v>
      </c>
      <c r="U2570">
        <v>0.27110075352682333</v>
      </c>
    </row>
    <row r="2571" spans="14:21" x14ac:dyDescent="0.3">
      <c r="N2571">
        <v>2569</v>
      </c>
      <c r="O2571">
        <v>0.2515043511132507</v>
      </c>
      <c r="T2571">
        <v>2561</v>
      </c>
      <c r="U2571">
        <v>0.27110075352682333</v>
      </c>
    </row>
    <row r="2572" spans="14:21" x14ac:dyDescent="0.3">
      <c r="N2572">
        <v>2570</v>
      </c>
      <c r="O2572">
        <v>0.24584938212450863</v>
      </c>
      <c r="T2572">
        <v>2562</v>
      </c>
      <c r="U2572">
        <v>0.27110075352682333</v>
      </c>
    </row>
    <row r="2573" spans="14:21" x14ac:dyDescent="0.3">
      <c r="N2573">
        <v>2571</v>
      </c>
      <c r="O2573">
        <v>0.2796288731015833</v>
      </c>
      <c r="T2573">
        <v>2563</v>
      </c>
      <c r="U2573">
        <v>0.27110075352682333</v>
      </c>
    </row>
    <row r="2574" spans="14:21" x14ac:dyDescent="0.3">
      <c r="N2574">
        <v>2572</v>
      </c>
      <c r="O2574">
        <v>0.24762455217409812</v>
      </c>
      <c r="T2574">
        <v>2564</v>
      </c>
      <c r="U2574">
        <v>0.27110075352682333</v>
      </c>
    </row>
    <row r="2575" spans="14:21" x14ac:dyDescent="0.3">
      <c r="N2575">
        <v>2573</v>
      </c>
      <c r="O2575">
        <v>0.25893366866170575</v>
      </c>
      <c r="T2575">
        <v>2565</v>
      </c>
      <c r="U2575">
        <v>0.27110075352682333</v>
      </c>
    </row>
    <row r="2576" spans="14:21" x14ac:dyDescent="0.3">
      <c r="N2576">
        <v>2574</v>
      </c>
      <c r="O2576">
        <v>0.25167456830195423</v>
      </c>
      <c r="T2576">
        <v>2566</v>
      </c>
      <c r="U2576">
        <v>0.27110075352682333</v>
      </c>
    </row>
    <row r="2577" spans="14:21" x14ac:dyDescent="0.3">
      <c r="N2577">
        <v>2575</v>
      </c>
      <c r="O2577">
        <v>0.27609743628650169</v>
      </c>
      <c r="T2577">
        <v>2567</v>
      </c>
      <c r="U2577">
        <v>0.27110075352682333</v>
      </c>
    </row>
    <row r="2578" spans="14:21" x14ac:dyDescent="0.3">
      <c r="N2578">
        <v>2576</v>
      </c>
      <c r="O2578">
        <v>0.28483443067841208</v>
      </c>
      <c r="T2578">
        <v>2568</v>
      </c>
      <c r="U2578">
        <v>0.27110075352682333</v>
      </c>
    </row>
    <row r="2579" spans="14:21" x14ac:dyDescent="0.3">
      <c r="N2579">
        <v>2577</v>
      </c>
      <c r="O2579">
        <v>0.26505436609944127</v>
      </c>
      <c r="T2579">
        <v>2569</v>
      </c>
      <c r="U2579">
        <v>0.27110075352682333</v>
      </c>
    </row>
    <row r="2580" spans="14:21" x14ac:dyDescent="0.3">
      <c r="N2580">
        <v>2578</v>
      </c>
      <c r="O2580">
        <v>0.26954573222772898</v>
      </c>
      <c r="T2580">
        <v>2570</v>
      </c>
      <c r="U2580">
        <v>0.27110075352682333</v>
      </c>
    </row>
    <row r="2581" spans="14:21" x14ac:dyDescent="0.3">
      <c r="N2581">
        <v>2579</v>
      </c>
      <c r="O2581">
        <v>0.24395746226222914</v>
      </c>
      <c r="T2581">
        <v>2571</v>
      </c>
      <c r="U2581">
        <v>0.27110075352682333</v>
      </c>
    </row>
    <row r="2582" spans="14:21" x14ac:dyDescent="0.3">
      <c r="N2582">
        <v>2580</v>
      </c>
      <c r="O2582">
        <v>0.25317970131749834</v>
      </c>
      <c r="T2582">
        <v>2572</v>
      </c>
      <c r="U2582">
        <v>0.27110075352682333</v>
      </c>
    </row>
    <row r="2583" spans="14:21" x14ac:dyDescent="0.3">
      <c r="N2583">
        <v>2581</v>
      </c>
      <c r="O2583">
        <v>0.31855390308010351</v>
      </c>
      <c r="T2583">
        <v>2573</v>
      </c>
      <c r="U2583">
        <v>0.27110075352682333</v>
      </c>
    </row>
    <row r="2584" spans="14:21" x14ac:dyDescent="0.3">
      <c r="N2584">
        <v>2582</v>
      </c>
      <c r="O2584">
        <v>0.35626024000525114</v>
      </c>
      <c r="T2584">
        <v>2574</v>
      </c>
      <c r="U2584">
        <v>0.27110075352682333</v>
      </c>
    </row>
    <row r="2585" spans="14:21" x14ac:dyDescent="0.3">
      <c r="N2585">
        <v>2583</v>
      </c>
      <c r="O2585">
        <v>0.27798566256478247</v>
      </c>
      <c r="T2585">
        <v>2575</v>
      </c>
      <c r="U2585">
        <v>0.27110075352682333</v>
      </c>
    </row>
    <row r="2586" spans="14:21" x14ac:dyDescent="0.3">
      <c r="N2586">
        <v>2584</v>
      </c>
      <c r="O2586">
        <v>0.22872178055586614</v>
      </c>
      <c r="T2586">
        <v>2576</v>
      </c>
      <c r="U2586">
        <v>0.27110075352682333</v>
      </c>
    </row>
    <row r="2587" spans="14:21" x14ac:dyDescent="0.3">
      <c r="N2587">
        <v>2585</v>
      </c>
      <c r="O2587">
        <v>0.22989872642680328</v>
      </c>
      <c r="T2587">
        <v>2577</v>
      </c>
      <c r="U2587">
        <v>0.27110075352682333</v>
      </c>
    </row>
    <row r="2588" spans="14:21" x14ac:dyDescent="0.3">
      <c r="N2588">
        <v>2586</v>
      </c>
      <c r="O2588">
        <v>0.27326439422306209</v>
      </c>
      <c r="T2588">
        <v>2578</v>
      </c>
      <c r="U2588">
        <v>0.27110075352682333</v>
      </c>
    </row>
    <row r="2589" spans="14:21" x14ac:dyDescent="0.3">
      <c r="N2589">
        <v>2587</v>
      </c>
      <c r="O2589">
        <v>0.24285225483581668</v>
      </c>
      <c r="T2589">
        <v>2579</v>
      </c>
      <c r="U2589">
        <v>0.27110075352682333</v>
      </c>
    </row>
    <row r="2590" spans="14:21" x14ac:dyDescent="0.3">
      <c r="N2590">
        <v>2588</v>
      </c>
      <c r="O2590">
        <v>0.26519603800775282</v>
      </c>
      <c r="T2590">
        <v>2580</v>
      </c>
      <c r="U2590">
        <v>0.27110075352682333</v>
      </c>
    </row>
    <row r="2591" spans="14:21" x14ac:dyDescent="0.3">
      <c r="N2591">
        <v>2589</v>
      </c>
      <c r="O2591">
        <v>0.31958851245991116</v>
      </c>
      <c r="T2591">
        <v>2581</v>
      </c>
      <c r="U2591">
        <v>0.27110075352682333</v>
      </c>
    </row>
    <row r="2592" spans="14:21" x14ac:dyDescent="0.3">
      <c r="N2592">
        <v>2590</v>
      </c>
      <c r="O2592">
        <v>0.23182975359750094</v>
      </c>
      <c r="T2592">
        <v>2582</v>
      </c>
      <c r="U2592">
        <v>0.27110075352682333</v>
      </c>
    </row>
    <row r="2593" spans="14:21" x14ac:dyDescent="0.3">
      <c r="N2593">
        <v>2591</v>
      </c>
      <c r="O2593">
        <v>0.2454762662861012</v>
      </c>
      <c r="T2593">
        <v>2583</v>
      </c>
      <c r="U2593">
        <v>0.27110075352682333</v>
      </c>
    </row>
    <row r="2594" spans="14:21" x14ac:dyDescent="0.3">
      <c r="N2594">
        <v>2592</v>
      </c>
      <c r="O2594">
        <v>0.22645638388147948</v>
      </c>
      <c r="T2594">
        <v>2584</v>
      </c>
      <c r="U2594">
        <v>0.27110075352682333</v>
      </c>
    </row>
    <row r="2595" spans="14:21" x14ac:dyDescent="0.3">
      <c r="N2595">
        <v>2593</v>
      </c>
      <c r="O2595">
        <v>0.26062171862161415</v>
      </c>
      <c r="T2595">
        <v>2585</v>
      </c>
      <c r="U2595">
        <v>0.27110075352682333</v>
      </c>
    </row>
    <row r="2596" spans="14:21" x14ac:dyDescent="0.3">
      <c r="N2596">
        <v>2594</v>
      </c>
      <c r="O2596">
        <v>0.25216655362191664</v>
      </c>
      <c r="T2596">
        <v>2586</v>
      </c>
      <c r="U2596">
        <v>0.27110075352682333</v>
      </c>
    </row>
    <row r="2597" spans="14:21" x14ac:dyDescent="0.3">
      <c r="N2597">
        <v>2595</v>
      </c>
      <c r="O2597">
        <v>0.283734851641809</v>
      </c>
      <c r="T2597">
        <v>2587</v>
      </c>
      <c r="U2597">
        <v>0.27110075352682333</v>
      </c>
    </row>
    <row r="2598" spans="14:21" x14ac:dyDescent="0.3">
      <c r="N2598">
        <v>2596</v>
      </c>
      <c r="O2598">
        <v>0.27187112225643389</v>
      </c>
      <c r="T2598">
        <v>2588</v>
      </c>
      <c r="U2598">
        <v>0.27110075352682333</v>
      </c>
    </row>
    <row r="2599" spans="14:21" x14ac:dyDescent="0.3">
      <c r="N2599">
        <v>2597</v>
      </c>
      <c r="O2599">
        <v>0.26698547832491643</v>
      </c>
      <c r="T2599">
        <v>2589</v>
      </c>
      <c r="U2599">
        <v>0.27110075352682333</v>
      </c>
    </row>
    <row r="2600" spans="14:21" x14ac:dyDescent="0.3">
      <c r="N2600">
        <v>2598</v>
      </c>
      <c r="O2600">
        <v>0.22645638388147948</v>
      </c>
      <c r="T2600">
        <v>2590</v>
      </c>
      <c r="U2600">
        <v>0.27110075352682333</v>
      </c>
    </row>
    <row r="2601" spans="14:21" x14ac:dyDescent="0.3">
      <c r="N2601">
        <v>2599</v>
      </c>
      <c r="O2601">
        <v>0.29833343345836577</v>
      </c>
      <c r="T2601">
        <v>2591</v>
      </c>
      <c r="U2601">
        <v>0.27110075352682333</v>
      </c>
    </row>
    <row r="2602" spans="14:21" x14ac:dyDescent="0.3">
      <c r="N2602">
        <v>2600</v>
      </c>
      <c r="O2602">
        <v>0.2352812193648724</v>
      </c>
      <c r="T2602">
        <v>2592</v>
      </c>
      <c r="U2602">
        <v>0.27110075352682333</v>
      </c>
    </row>
    <row r="2603" spans="14:21" x14ac:dyDescent="0.3">
      <c r="N2603">
        <v>2601</v>
      </c>
      <c r="O2603">
        <v>0.23316620948171921</v>
      </c>
      <c r="T2603">
        <v>2593</v>
      </c>
      <c r="U2603">
        <v>0.27110075352682333</v>
      </c>
    </row>
    <row r="2604" spans="14:21" x14ac:dyDescent="0.3">
      <c r="N2604">
        <v>2602</v>
      </c>
      <c r="O2604">
        <v>0.29576068680852519</v>
      </c>
      <c r="T2604">
        <v>2594</v>
      </c>
      <c r="U2604">
        <v>0.27110075352682333</v>
      </c>
    </row>
    <row r="2605" spans="14:21" x14ac:dyDescent="0.3">
      <c r="N2605">
        <v>2603</v>
      </c>
      <c r="O2605">
        <v>0.27632164670492554</v>
      </c>
      <c r="T2605">
        <v>2595</v>
      </c>
      <c r="U2605">
        <v>0.27110075352682333</v>
      </c>
    </row>
    <row r="2606" spans="14:21" x14ac:dyDescent="0.3">
      <c r="N2606">
        <v>2604</v>
      </c>
      <c r="O2606">
        <v>0.27266443325683226</v>
      </c>
      <c r="T2606">
        <v>2596</v>
      </c>
      <c r="U2606">
        <v>0.27110075352682333</v>
      </c>
    </row>
    <row r="2607" spans="14:21" x14ac:dyDescent="0.3">
      <c r="N2607">
        <v>2605</v>
      </c>
      <c r="O2607">
        <v>0.25710991268715172</v>
      </c>
      <c r="T2607">
        <v>2597</v>
      </c>
      <c r="U2607">
        <v>0.27110075352682333</v>
      </c>
    </row>
    <row r="2608" spans="14:21" x14ac:dyDescent="0.3">
      <c r="N2608">
        <v>2606</v>
      </c>
      <c r="O2608">
        <v>0.34949994444257754</v>
      </c>
      <c r="T2608">
        <v>2598</v>
      </c>
      <c r="U2608">
        <v>0.27110075352682333</v>
      </c>
    </row>
    <row r="2609" spans="14:21" x14ac:dyDescent="0.3">
      <c r="N2609">
        <v>2607</v>
      </c>
      <c r="O2609">
        <v>0.25590836922599791</v>
      </c>
      <c r="T2609">
        <v>2599</v>
      </c>
      <c r="U2609">
        <v>0.27110075352682333</v>
      </c>
    </row>
    <row r="2610" spans="14:21" x14ac:dyDescent="0.3">
      <c r="N2610">
        <v>2608</v>
      </c>
      <c r="O2610">
        <v>0.25317970131749834</v>
      </c>
      <c r="T2610">
        <v>2600</v>
      </c>
      <c r="U2610">
        <v>0.27110075352682333</v>
      </c>
    </row>
    <row r="2611" spans="14:21" x14ac:dyDescent="0.3">
      <c r="N2611">
        <v>2609</v>
      </c>
      <c r="O2611">
        <v>0.26501268069766271</v>
      </c>
      <c r="T2611">
        <v>2601</v>
      </c>
      <c r="U2611">
        <v>0.27110075352682333</v>
      </c>
    </row>
    <row r="2612" spans="14:21" x14ac:dyDescent="0.3">
      <c r="N2612">
        <v>2610</v>
      </c>
      <c r="O2612">
        <v>0.26900909069898032</v>
      </c>
      <c r="T2612">
        <v>2602</v>
      </c>
      <c r="U2612">
        <v>0.27110075352682333</v>
      </c>
    </row>
    <row r="2613" spans="14:21" x14ac:dyDescent="0.3">
      <c r="N2613">
        <v>2611</v>
      </c>
      <c r="O2613">
        <v>0.27402067626155724</v>
      </c>
      <c r="T2613">
        <v>2603</v>
      </c>
      <c r="U2613">
        <v>0.27110075352682333</v>
      </c>
    </row>
    <row r="2614" spans="14:21" x14ac:dyDescent="0.3">
      <c r="N2614">
        <v>2612</v>
      </c>
      <c r="O2614">
        <v>0.28851130603411468</v>
      </c>
      <c r="T2614">
        <v>2604</v>
      </c>
      <c r="U2614">
        <v>0.27110075352682333</v>
      </c>
    </row>
    <row r="2615" spans="14:21" x14ac:dyDescent="0.3">
      <c r="N2615">
        <v>2613</v>
      </c>
      <c r="O2615">
        <v>0.3021203544079536</v>
      </c>
      <c r="T2615">
        <v>2605</v>
      </c>
      <c r="U2615">
        <v>0.27110075352682333</v>
      </c>
    </row>
    <row r="2616" spans="14:21" x14ac:dyDescent="0.3">
      <c r="N2616">
        <v>2614</v>
      </c>
      <c r="O2616">
        <v>0.28485324721314492</v>
      </c>
      <c r="T2616">
        <v>2606</v>
      </c>
      <c r="U2616">
        <v>0.27110075352682333</v>
      </c>
    </row>
    <row r="2617" spans="14:21" x14ac:dyDescent="0.3">
      <c r="N2617">
        <v>2615</v>
      </c>
      <c r="O2617">
        <v>0.29046275928152221</v>
      </c>
      <c r="T2617">
        <v>2607</v>
      </c>
      <c r="U2617">
        <v>0.27110075352682333</v>
      </c>
    </row>
    <row r="2618" spans="14:21" x14ac:dyDescent="0.3">
      <c r="N2618">
        <v>2616</v>
      </c>
      <c r="O2618">
        <v>0.27242282292896386</v>
      </c>
      <c r="T2618">
        <v>2608</v>
      </c>
      <c r="U2618">
        <v>0.27110075352682333</v>
      </c>
    </row>
    <row r="2619" spans="14:21" x14ac:dyDescent="0.3">
      <c r="N2619">
        <v>2617</v>
      </c>
      <c r="O2619">
        <v>0.27181530074300542</v>
      </c>
      <c r="T2619">
        <v>2609</v>
      </c>
      <c r="U2619">
        <v>0.27110075352682333</v>
      </c>
    </row>
    <row r="2620" spans="14:21" x14ac:dyDescent="0.3">
      <c r="N2620">
        <v>2618</v>
      </c>
      <c r="O2620">
        <v>0.2972395135513366</v>
      </c>
      <c r="T2620">
        <v>2610</v>
      </c>
      <c r="U2620">
        <v>0.27110075352682333</v>
      </c>
    </row>
    <row r="2621" spans="14:21" x14ac:dyDescent="0.3">
      <c r="N2621">
        <v>2619</v>
      </c>
      <c r="O2621">
        <v>0.25652032612982562</v>
      </c>
      <c r="T2621">
        <v>2611</v>
      </c>
      <c r="U2621">
        <v>0.27110075352682333</v>
      </c>
    </row>
    <row r="2622" spans="14:21" x14ac:dyDescent="0.3">
      <c r="N2622">
        <v>2620</v>
      </c>
      <c r="O2622">
        <v>0.31393292935939032</v>
      </c>
      <c r="T2622">
        <v>2612</v>
      </c>
      <c r="U2622">
        <v>0.27110075352682333</v>
      </c>
    </row>
    <row r="2623" spans="14:21" x14ac:dyDescent="0.3">
      <c r="N2623">
        <v>2621</v>
      </c>
      <c r="O2623">
        <v>0.26570793936892789</v>
      </c>
      <c r="T2623">
        <v>2613</v>
      </c>
      <c r="U2623">
        <v>0.27110075352682333</v>
      </c>
    </row>
    <row r="2624" spans="14:21" x14ac:dyDescent="0.3">
      <c r="N2624">
        <v>2622</v>
      </c>
      <c r="O2624">
        <v>0.28726147460226631</v>
      </c>
      <c r="T2624">
        <v>2614</v>
      </c>
      <c r="U2624">
        <v>0.27110075352682333</v>
      </c>
    </row>
    <row r="2625" spans="14:21" x14ac:dyDescent="0.3">
      <c r="N2625">
        <v>2623</v>
      </c>
      <c r="O2625">
        <v>0.2773985512011079</v>
      </c>
      <c r="T2625">
        <v>2615</v>
      </c>
      <c r="U2625">
        <v>0.27110075352682333</v>
      </c>
    </row>
    <row r="2626" spans="14:21" x14ac:dyDescent="0.3">
      <c r="N2626">
        <v>2624</v>
      </c>
      <c r="O2626">
        <v>0.26320036056848589</v>
      </c>
      <c r="T2626">
        <v>2616</v>
      </c>
      <c r="U2626">
        <v>0.27110075352682333</v>
      </c>
    </row>
    <row r="2627" spans="14:21" x14ac:dyDescent="0.3">
      <c r="N2627">
        <v>2625</v>
      </c>
      <c r="O2627">
        <v>0.27795241391637715</v>
      </c>
      <c r="T2627">
        <v>2617</v>
      </c>
      <c r="U2627">
        <v>0.27110075352682333</v>
      </c>
    </row>
    <row r="2628" spans="14:21" x14ac:dyDescent="0.3">
      <c r="N2628">
        <v>2626</v>
      </c>
      <c r="O2628">
        <v>0.25812439572730689</v>
      </c>
      <c r="T2628">
        <v>2618</v>
      </c>
      <c r="U2628">
        <v>0.27110075352682333</v>
      </c>
    </row>
    <row r="2629" spans="14:21" x14ac:dyDescent="0.3">
      <c r="N2629">
        <v>2627</v>
      </c>
      <c r="O2629">
        <v>0.21194200458956253</v>
      </c>
      <c r="T2629">
        <v>2619</v>
      </c>
      <c r="U2629">
        <v>0.27110075352682333</v>
      </c>
    </row>
    <row r="2630" spans="14:21" x14ac:dyDescent="0.3">
      <c r="N2630">
        <v>2628</v>
      </c>
      <c r="O2630">
        <v>0.26207330410238344</v>
      </c>
      <c r="T2630">
        <v>2620</v>
      </c>
      <c r="U2630">
        <v>0.27110075352682333</v>
      </c>
    </row>
    <row r="2631" spans="14:21" x14ac:dyDescent="0.3">
      <c r="N2631">
        <v>2629</v>
      </c>
      <c r="O2631">
        <v>0.2265252788021615</v>
      </c>
      <c r="T2631">
        <v>2621</v>
      </c>
      <c r="U2631">
        <v>0.27110075352682333</v>
      </c>
    </row>
    <row r="2632" spans="14:21" x14ac:dyDescent="0.3">
      <c r="N2632">
        <v>2630</v>
      </c>
      <c r="O2632">
        <v>0.27111020562884591</v>
      </c>
      <c r="T2632">
        <v>2622</v>
      </c>
      <c r="U2632">
        <v>0.27110075352682333</v>
      </c>
    </row>
    <row r="2633" spans="14:21" x14ac:dyDescent="0.3">
      <c r="N2633">
        <v>2631</v>
      </c>
      <c r="O2633">
        <v>0.25174108185395461</v>
      </c>
      <c r="T2633">
        <v>2623</v>
      </c>
      <c r="U2633">
        <v>0.27110075352682333</v>
      </c>
    </row>
    <row r="2634" spans="14:21" x14ac:dyDescent="0.3">
      <c r="N2634">
        <v>2632</v>
      </c>
      <c r="O2634">
        <v>0.25362466318586985</v>
      </c>
      <c r="T2634">
        <v>2624</v>
      </c>
      <c r="U2634">
        <v>0.27110075352682333</v>
      </c>
    </row>
    <row r="2635" spans="14:21" x14ac:dyDescent="0.3">
      <c r="N2635">
        <v>2633</v>
      </c>
      <c r="O2635">
        <v>0.25550563380969371</v>
      </c>
      <c r="T2635">
        <v>2625</v>
      </c>
      <c r="U2635">
        <v>0.27110075352682333</v>
      </c>
    </row>
    <row r="2636" spans="14:21" x14ac:dyDescent="0.3">
      <c r="N2636">
        <v>2634</v>
      </c>
      <c r="O2636">
        <v>0.26961030654271023</v>
      </c>
      <c r="T2636">
        <v>2626</v>
      </c>
      <c r="U2636">
        <v>0.27110075352682333</v>
      </c>
    </row>
    <row r="2637" spans="14:21" x14ac:dyDescent="0.3">
      <c r="N2637">
        <v>2635</v>
      </c>
      <c r="O2637">
        <v>0.31487641974549074</v>
      </c>
      <c r="T2637">
        <v>2627</v>
      </c>
      <c r="U2637">
        <v>0.27110075352682333</v>
      </c>
    </row>
    <row r="2638" spans="14:21" x14ac:dyDescent="0.3">
      <c r="N2638">
        <v>2636</v>
      </c>
      <c r="O2638">
        <v>0.25617645775745862</v>
      </c>
      <c r="T2638">
        <v>2628</v>
      </c>
      <c r="U2638">
        <v>0.27110075352682333</v>
      </c>
    </row>
    <row r="2639" spans="14:21" x14ac:dyDescent="0.3">
      <c r="N2639">
        <v>2637</v>
      </c>
      <c r="O2639">
        <v>0.2872501261773176</v>
      </c>
      <c r="T2639">
        <v>2629</v>
      </c>
      <c r="U2639">
        <v>0.27110075352682333</v>
      </c>
    </row>
    <row r="2640" spans="14:21" x14ac:dyDescent="0.3">
      <c r="N2640">
        <v>2638</v>
      </c>
      <c r="O2640">
        <v>0.25300839012052984</v>
      </c>
      <c r="T2640">
        <v>2630</v>
      </c>
      <c r="U2640">
        <v>0.27110075352682333</v>
      </c>
    </row>
    <row r="2641" spans="14:21" x14ac:dyDescent="0.3">
      <c r="N2641">
        <v>2639</v>
      </c>
      <c r="O2641">
        <v>0.24820383328620221</v>
      </c>
      <c r="T2641">
        <v>2631</v>
      </c>
      <c r="U2641">
        <v>0.27110075352682333</v>
      </c>
    </row>
    <row r="2642" spans="14:21" x14ac:dyDescent="0.3">
      <c r="N2642">
        <v>2640</v>
      </c>
      <c r="O2642">
        <v>0.29325877134433209</v>
      </c>
      <c r="T2642">
        <v>2632</v>
      </c>
      <c r="U2642">
        <v>0.27110075352682333</v>
      </c>
    </row>
    <row r="2643" spans="14:21" x14ac:dyDescent="0.3">
      <c r="N2643">
        <v>2641</v>
      </c>
      <c r="O2643">
        <v>0.22428532150812325</v>
      </c>
      <c r="T2643">
        <v>2633</v>
      </c>
      <c r="U2643">
        <v>0.27110075352682333</v>
      </c>
    </row>
    <row r="2644" spans="14:21" x14ac:dyDescent="0.3">
      <c r="N2644">
        <v>2642</v>
      </c>
      <c r="O2644">
        <v>0.26062171862161415</v>
      </c>
      <c r="T2644">
        <v>2634</v>
      </c>
      <c r="U2644">
        <v>0.27110075352682333</v>
      </c>
    </row>
    <row r="2645" spans="14:21" x14ac:dyDescent="0.3">
      <c r="N2645">
        <v>2643</v>
      </c>
      <c r="O2645">
        <v>0.2812309838820049</v>
      </c>
      <c r="T2645">
        <v>2635</v>
      </c>
      <c r="U2645">
        <v>0.27110075352682333</v>
      </c>
    </row>
    <row r="2646" spans="14:21" x14ac:dyDescent="0.3">
      <c r="N2646">
        <v>2644</v>
      </c>
      <c r="O2646">
        <v>0.17532131217890934</v>
      </c>
      <c r="T2646">
        <v>2636</v>
      </c>
      <c r="U2646">
        <v>0.27110075352682333</v>
      </c>
    </row>
    <row r="2647" spans="14:21" x14ac:dyDescent="0.3">
      <c r="N2647">
        <v>2645</v>
      </c>
      <c r="O2647">
        <v>0.26679982618321946</v>
      </c>
      <c r="T2647">
        <v>2637</v>
      </c>
      <c r="U2647">
        <v>0.27110075352682333</v>
      </c>
    </row>
    <row r="2648" spans="14:21" x14ac:dyDescent="0.3">
      <c r="N2648">
        <v>2646</v>
      </c>
      <c r="O2648">
        <v>0.21786018307719696</v>
      </c>
      <c r="T2648">
        <v>2638</v>
      </c>
      <c r="U2648">
        <v>0.27110075352682333</v>
      </c>
    </row>
    <row r="2649" spans="14:21" x14ac:dyDescent="0.3">
      <c r="N2649">
        <v>2647</v>
      </c>
      <c r="O2649">
        <v>0.24064722320715806</v>
      </c>
      <c r="T2649">
        <v>2639</v>
      </c>
      <c r="U2649">
        <v>0.27110075352682333</v>
      </c>
    </row>
    <row r="2650" spans="14:21" x14ac:dyDescent="0.3">
      <c r="N2650">
        <v>2648</v>
      </c>
      <c r="O2650">
        <v>0.25245450786739548</v>
      </c>
      <c r="T2650">
        <v>2640</v>
      </c>
      <c r="U2650">
        <v>0.27110075352682333</v>
      </c>
    </row>
    <row r="2651" spans="14:21" x14ac:dyDescent="0.3">
      <c r="N2651">
        <v>2649</v>
      </c>
      <c r="O2651">
        <v>0.20675193629559857</v>
      </c>
      <c r="T2651">
        <v>2641</v>
      </c>
      <c r="U2651">
        <v>0.27110075352682333</v>
      </c>
    </row>
    <row r="2652" spans="14:21" x14ac:dyDescent="0.3">
      <c r="N2652">
        <v>2650</v>
      </c>
      <c r="O2652">
        <v>0.26368080363926338</v>
      </c>
      <c r="T2652">
        <v>2642</v>
      </c>
      <c r="U2652">
        <v>0.27110075352682333</v>
      </c>
    </row>
    <row r="2653" spans="14:21" x14ac:dyDescent="0.3">
      <c r="N2653">
        <v>2651</v>
      </c>
      <c r="O2653">
        <v>0.23023206044992992</v>
      </c>
      <c r="T2653">
        <v>2643</v>
      </c>
      <c r="U2653">
        <v>0.27110075352682333</v>
      </c>
    </row>
    <row r="2654" spans="14:21" x14ac:dyDescent="0.3">
      <c r="N2654">
        <v>2652</v>
      </c>
      <c r="O2654">
        <v>0.27110080242820617</v>
      </c>
      <c r="T2654">
        <v>2644</v>
      </c>
      <c r="U2654">
        <v>0.27110075352682333</v>
      </c>
    </row>
    <row r="2655" spans="14:21" x14ac:dyDescent="0.3">
      <c r="N2655">
        <v>2653</v>
      </c>
      <c r="O2655">
        <v>0.2656864942043623</v>
      </c>
      <c r="T2655">
        <v>2645</v>
      </c>
      <c r="U2655">
        <v>0.27110075352682333</v>
      </c>
    </row>
    <row r="2656" spans="14:21" x14ac:dyDescent="0.3">
      <c r="N2656">
        <v>2654</v>
      </c>
      <c r="O2656">
        <v>0.27455486981379429</v>
      </c>
      <c r="T2656">
        <v>2646</v>
      </c>
      <c r="U2656">
        <v>0.27110075352682333</v>
      </c>
    </row>
    <row r="2657" spans="14:21" x14ac:dyDescent="0.3">
      <c r="N2657">
        <v>2655</v>
      </c>
      <c r="O2657">
        <v>0.23885055623239373</v>
      </c>
      <c r="T2657">
        <v>2647</v>
      </c>
      <c r="U2657">
        <v>0.27110075352682333</v>
      </c>
    </row>
    <row r="2658" spans="14:21" x14ac:dyDescent="0.3">
      <c r="N2658">
        <v>2656</v>
      </c>
      <c r="O2658">
        <v>0.26501268069766271</v>
      </c>
      <c r="T2658">
        <v>2648</v>
      </c>
      <c r="U2658">
        <v>0.27110075352682333</v>
      </c>
    </row>
    <row r="2659" spans="14:21" x14ac:dyDescent="0.3">
      <c r="N2659">
        <v>2657</v>
      </c>
      <c r="O2659">
        <v>0.24897909120996081</v>
      </c>
      <c r="T2659">
        <v>2649</v>
      </c>
      <c r="U2659">
        <v>0.27110075352682333</v>
      </c>
    </row>
    <row r="2660" spans="14:21" x14ac:dyDescent="0.3">
      <c r="N2660">
        <v>2658</v>
      </c>
      <c r="O2660">
        <v>0.23367498776740256</v>
      </c>
      <c r="T2660">
        <v>2650</v>
      </c>
      <c r="U2660">
        <v>0.27110075352682333</v>
      </c>
    </row>
    <row r="2661" spans="14:21" x14ac:dyDescent="0.3">
      <c r="N2661">
        <v>2659</v>
      </c>
      <c r="O2661">
        <v>0.25072405979184392</v>
      </c>
      <c r="T2661">
        <v>2651</v>
      </c>
      <c r="U2661">
        <v>0.27110075352682333</v>
      </c>
    </row>
    <row r="2662" spans="14:21" x14ac:dyDescent="0.3">
      <c r="N2662">
        <v>2660</v>
      </c>
      <c r="O2662">
        <v>0.28184406881784008</v>
      </c>
      <c r="T2662">
        <v>2652</v>
      </c>
      <c r="U2662">
        <v>0.27110075352682333</v>
      </c>
    </row>
    <row r="2663" spans="14:21" x14ac:dyDescent="0.3">
      <c r="N2663">
        <v>2661</v>
      </c>
      <c r="O2663">
        <v>0.27346254178920126</v>
      </c>
      <c r="T2663">
        <v>2653</v>
      </c>
      <c r="U2663">
        <v>0.27110075352682333</v>
      </c>
    </row>
    <row r="2664" spans="14:21" x14ac:dyDescent="0.3">
      <c r="N2664">
        <v>2662</v>
      </c>
      <c r="O2664">
        <v>0.29098739412480951</v>
      </c>
      <c r="T2664">
        <v>2654</v>
      </c>
      <c r="U2664">
        <v>0.27110075352682333</v>
      </c>
    </row>
    <row r="2665" spans="14:21" x14ac:dyDescent="0.3">
      <c r="N2665">
        <v>2663</v>
      </c>
      <c r="O2665">
        <v>0.29215989583233387</v>
      </c>
      <c r="T2665">
        <v>2655</v>
      </c>
      <c r="U2665">
        <v>0.27110075352682333</v>
      </c>
    </row>
    <row r="2666" spans="14:21" x14ac:dyDescent="0.3">
      <c r="N2666">
        <v>2664</v>
      </c>
      <c r="O2666">
        <v>0.26274482351825962</v>
      </c>
      <c r="T2666">
        <v>2656</v>
      </c>
      <c r="U2666">
        <v>0.27110075352682333</v>
      </c>
    </row>
    <row r="2667" spans="14:21" x14ac:dyDescent="0.3">
      <c r="N2667">
        <v>2665</v>
      </c>
      <c r="O2667">
        <v>0.26330568374998892</v>
      </c>
      <c r="T2667">
        <v>2657</v>
      </c>
      <c r="U2667">
        <v>0.27110075352682333</v>
      </c>
    </row>
    <row r="2668" spans="14:21" x14ac:dyDescent="0.3">
      <c r="N2668">
        <v>2666</v>
      </c>
      <c r="O2668">
        <v>0.25564140547260744</v>
      </c>
      <c r="T2668">
        <v>2658</v>
      </c>
      <c r="U2668">
        <v>0.27110075352682333</v>
      </c>
    </row>
    <row r="2669" spans="14:21" x14ac:dyDescent="0.3">
      <c r="N2669">
        <v>2667</v>
      </c>
      <c r="O2669">
        <v>0.24584938212450863</v>
      </c>
      <c r="T2669">
        <v>2659</v>
      </c>
      <c r="U2669">
        <v>0.27110075352682333</v>
      </c>
    </row>
    <row r="2670" spans="14:21" x14ac:dyDescent="0.3">
      <c r="N2670">
        <v>2668</v>
      </c>
      <c r="O2670">
        <v>0.22075234256962242</v>
      </c>
      <c r="T2670">
        <v>2660</v>
      </c>
      <c r="U2670">
        <v>0.27110075352682333</v>
      </c>
    </row>
    <row r="2671" spans="14:21" x14ac:dyDescent="0.3">
      <c r="N2671">
        <v>2669</v>
      </c>
      <c r="O2671">
        <v>0.27323531360487413</v>
      </c>
      <c r="T2671">
        <v>2661</v>
      </c>
      <c r="U2671">
        <v>0.27110075352682333</v>
      </c>
    </row>
    <row r="2672" spans="14:21" x14ac:dyDescent="0.3">
      <c r="N2672">
        <v>2670</v>
      </c>
      <c r="O2672">
        <v>0.25239783170176883</v>
      </c>
      <c r="T2672">
        <v>2662</v>
      </c>
      <c r="U2672">
        <v>0.27110075352682333</v>
      </c>
    </row>
    <row r="2673" spans="14:21" x14ac:dyDescent="0.3">
      <c r="N2673">
        <v>2671</v>
      </c>
      <c r="O2673">
        <v>0.26127462009205593</v>
      </c>
      <c r="T2673">
        <v>2663</v>
      </c>
      <c r="U2673">
        <v>0.27110075352682333</v>
      </c>
    </row>
    <row r="2674" spans="14:21" x14ac:dyDescent="0.3">
      <c r="N2674">
        <v>2672</v>
      </c>
      <c r="O2674">
        <v>0.27579186073236162</v>
      </c>
      <c r="T2674">
        <v>2664</v>
      </c>
      <c r="U2674">
        <v>0.27110075352682333</v>
      </c>
    </row>
    <row r="2675" spans="14:21" x14ac:dyDescent="0.3">
      <c r="N2675">
        <v>2673</v>
      </c>
      <c r="O2675">
        <v>0.26294326013649</v>
      </c>
      <c r="T2675">
        <v>2665</v>
      </c>
      <c r="U2675">
        <v>0.27110075352682333</v>
      </c>
    </row>
    <row r="2676" spans="14:21" x14ac:dyDescent="0.3">
      <c r="N2676">
        <v>2674</v>
      </c>
      <c r="O2676">
        <v>0.24032043071987447</v>
      </c>
      <c r="T2676">
        <v>2666</v>
      </c>
      <c r="U2676">
        <v>0.27110075352682333</v>
      </c>
    </row>
    <row r="2677" spans="14:21" x14ac:dyDescent="0.3">
      <c r="N2677">
        <v>2675</v>
      </c>
      <c r="O2677">
        <v>0.26767863139927772</v>
      </c>
      <c r="T2677">
        <v>2667</v>
      </c>
      <c r="U2677">
        <v>0.27110075352682333</v>
      </c>
    </row>
    <row r="2678" spans="14:21" x14ac:dyDescent="0.3">
      <c r="N2678">
        <v>2676</v>
      </c>
      <c r="O2678">
        <v>0.24986957362165352</v>
      </c>
      <c r="T2678">
        <v>2668</v>
      </c>
      <c r="U2678">
        <v>0.27110075352682333</v>
      </c>
    </row>
    <row r="2679" spans="14:21" x14ac:dyDescent="0.3">
      <c r="N2679">
        <v>2677</v>
      </c>
      <c r="O2679">
        <v>0.27457894888191586</v>
      </c>
      <c r="T2679">
        <v>2669</v>
      </c>
      <c r="U2679">
        <v>0.27110075352682333</v>
      </c>
    </row>
    <row r="2680" spans="14:21" x14ac:dyDescent="0.3">
      <c r="N2680">
        <v>2678</v>
      </c>
      <c r="O2680">
        <v>0.25844920710553104</v>
      </c>
      <c r="T2680">
        <v>2670</v>
      </c>
      <c r="U2680">
        <v>0.27110075352682333</v>
      </c>
    </row>
    <row r="2681" spans="14:21" x14ac:dyDescent="0.3">
      <c r="N2681">
        <v>2679</v>
      </c>
      <c r="O2681">
        <v>0.2489075592444504</v>
      </c>
      <c r="T2681">
        <v>2671</v>
      </c>
      <c r="U2681">
        <v>0.27110075352682333</v>
      </c>
    </row>
    <row r="2682" spans="14:21" x14ac:dyDescent="0.3">
      <c r="N2682">
        <v>2680</v>
      </c>
      <c r="O2682">
        <v>0.29571256906211252</v>
      </c>
      <c r="T2682">
        <v>2672</v>
      </c>
      <c r="U2682">
        <v>0.27110075352682333</v>
      </c>
    </row>
    <row r="2683" spans="14:21" x14ac:dyDescent="0.3">
      <c r="N2683">
        <v>2681</v>
      </c>
      <c r="O2683">
        <v>0.24414310308909562</v>
      </c>
      <c r="T2683">
        <v>2673</v>
      </c>
      <c r="U2683">
        <v>0.27110075352682333</v>
      </c>
    </row>
    <row r="2684" spans="14:21" x14ac:dyDescent="0.3">
      <c r="N2684">
        <v>2682</v>
      </c>
      <c r="O2684">
        <v>0.28066527524755597</v>
      </c>
      <c r="T2684">
        <v>2674</v>
      </c>
      <c r="U2684">
        <v>0.27110075352682333</v>
      </c>
    </row>
    <row r="2685" spans="14:21" x14ac:dyDescent="0.3">
      <c r="N2685">
        <v>2683</v>
      </c>
      <c r="O2685">
        <v>0.26954573222772898</v>
      </c>
      <c r="T2685">
        <v>2675</v>
      </c>
      <c r="U2685">
        <v>0.27110075352682333</v>
      </c>
    </row>
    <row r="2686" spans="14:21" x14ac:dyDescent="0.3">
      <c r="N2686">
        <v>2684</v>
      </c>
      <c r="O2686">
        <v>0.28976752037577325</v>
      </c>
      <c r="T2686">
        <v>2676</v>
      </c>
      <c r="U2686">
        <v>0.27110075352682333</v>
      </c>
    </row>
    <row r="2687" spans="14:21" x14ac:dyDescent="0.3">
      <c r="N2687">
        <v>2685</v>
      </c>
      <c r="O2687">
        <v>0.27594194700938179</v>
      </c>
      <c r="T2687">
        <v>2677</v>
      </c>
      <c r="U2687">
        <v>0.27110075352682333</v>
      </c>
    </row>
    <row r="2688" spans="14:21" x14ac:dyDescent="0.3">
      <c r="N2688">
        <v>2686</v>
      </c>
      <c r="O2688">
        <v>0.24202475475754273</v>
      </c>
      <c r="T2688">
        <v>2678</v>
      </c>
      <c r="U2688">
        <v>0.27110075352682333</v>
      </c>
    </row>
    <row r="2689" spans="14:21" x14ac:dyDescent="0.3">
      <c r="N2689">
        <v>2687</v>
      </c>
      <c r="O2689">
        <v>0.25852284753577703</v>
      </c>
      <c r="T2689">
        <v>2679</v>
      </c>
      <c r="U2689">
        <v>0.27110075352682333</v>
      </c>
    </row>
    <row r="2690" spans="14:21" x14ac:dyDescent="0.3">
      <c r="N2690">
        <v>2688</v>
      </c>
      <c r="O2690">
        <v>0.27875715072844187</v>
      </c>
      <c r="T2690">
        <v>2680</v>
      </c>
      <c r="U2690">
        <v>0.27110075352682333</v>
      </c>
    </row>
    <row r="2691" spans="14:21" x14ac:dyDescent="0.3">
      <c r="N2691">
        <v>2689</v>
      </c>
      <c r="O2691">
        <v>0.24111765098420593</v>
      </c>
      <c r="T2691">
        <v>2681</v>
      </c>
      <c r="U2691">
        <v>0.27110075352682333</v>
      </c>
    </row>
    <row r="2692" spans="14:21" x14ac:dyDescent="0.3">
      <c r="N2692">
        <v>2690</v>
      </c>
      <c r="O2692">
        <v>0.27182357718479161</v>
      </c>
      <c r="T2692">
        <v>2682</v>
      </c>
      <c r="U2692">
        <v>0.27110075352682333</v>
      </c>
    </row>
    <row r="2693" spans="14:21" x14ac:dyDescent="0.3">
      <c r="N2693">
        <v>2691</v>
      </c>
      <c r="O2693">
        <v>0.29647744513504931</v>
      </c>
      <c r="T2693">
        <v>2683</v>
      </c>
      <c r="U2693">
        <v>0.27110075352682333</v>
      </c>
    </row>
    <row r="2694" spans="14:21" x14ac:dyDescent="0.3">
      <c r="N2694">
        <v>2692</v>
      </c>
      <c r="O2694">
        <v>0.27693194046371689</v>
      </c>
      <c r="T2694">
        <v>2684</v>
      </c>
      <c r="U2694">
        <v>0.27110075352682333</v>
      </c>
    </row>
    <row r="2695" spans="14:21" x14ac:dyDescent="0.3">
      <c r="N2695">
        <v>2693</v>
      </c>
      <c r="O2695">
        <v>0.28124697978685814</v>
      </c>
      <c r="T2695">
        <v>2685</v>
      </c>
      <c r="U2695">
        <v>0.27110075352682333</v>
      </c>
    </row>
    <row r="2696" spans="14:21" x14ac:dyDescent="0.3">
      <c r="N2696">
        <v>2694</v>
      </c>
      <c r="O2696">
        <v>0.25362466318586985</v>
      </c>
      <c r="T2696">
        <v>2686</v>
      </c>
      <c r="U2696">
        <v>0.27110075352682333</v>
      </c>
    </row>
    <row r="2697" spans="14:21" x14ac:dyDescent="0.3">
      <c r="N2697">
        <v>2695</v>
      </c>
      <c r="O2697">
        <v>0.30716275296930307</v>
      </c>
      <c r="T2697">
        <v>2687</v>
      </c>
      <c r="U2697">
        <v>0.27110075352682333</v>
      </c>
    </row>
    <row r="2698" spans="14:21" x14ac:dyDescent="0.3">
      <c r="N2698">
        <v>2696</v>
      </c>
      <c r="O2698">
        <v>0.27875400478413459</v>
      </c>
      <c r="T2698">
        <v>2688</v>
      </c>
      <c r="U2698">
        <v>0.27110075352682333</v>
      </c>
    </row>
    <row r="2699" spans="14:21" x14ac:dyDescent="0.3">
      <c r="N2699">
        <v>2697</v>
      </c>
      <c r="O2699">
        <v>0.27464553417305815</v>
      </c>
      <c r="T2699">
        <v>2689</v>
      </c>
      <c r="U2699">
        <v>0.27110075352682333</v>
      </c>
    </row>
    <row r="2700" spans="14:21" x14ac:dyDescent="0.3">
      <c r="N2700">
        <v>2698</v>
      </c>
      <c r="O2700">
        <v>0.25999303579469474</v>
      </c>
      <c r="T2700">
        <v>2690</v>
      </c>
      <c r="U2700">
        <v>0.27110075352682333</v>
      </c>
    </row>
    <row r="2701" spans="14:21" x14ac:dyDescent="0.3">
      <c r="N2701">
        <v>2699</v>
      </c>
      <c r="O2701">
        <v>0.26415184482919679</v>
      </c>
      <c r="T2701">
        <v>2691</v>
      </c>
      <c r="U2701">
        <v>0.27110075352682333</v>
      </c>
    </row>
    <row r="2702" spans="14:21" x14ac:dyDescent="0.3">
      <c r="N2702">
        <v>2700</v>
      </c>
      <c r="O2702">
        <v>0.15576729229067338</v>
      </c>
      <c r="T2702">
        <v>2692</v>
      </c>
      <c r="U2702">
        <v>0.27110075352682333</v>
      </c>
    </row>
    <row r="2703" spans="14:21" x14ac:dyDescent="0.3">
      <c r="N2703">
        <v>2701</v>
      </c>
      <c r="O2703">
        <v>0.28318386453113809</v>
      </c>
      <c r="T2703">
        <v>2693</v>
      </c>
      <c r="U2703">
        <v>0.27110075352682333</v>
      </c>
    </row>
    <row r="2704" spans="14:21" x14ac:dyDescent="0.3">
      <c r="N2704">
        <v>2702</v>
      </c>
      <c r="O2704">
        <v>0.25458121873729167</v>
      </c>
      <c r="T2704">
        <v>2694</v>
      </c>
      <c r="U2704">
        <v>0.27110075352682333</v>
      </c>
    </row>
    <row r="2705" spans="14:21" x14ac:dyDescent="0.3">
      <c r="N2705">
        <v>2703</v>
      </c>
      <c r="O2705">
        <v>0.27609636486481814</v>
      </c>
      <c r="T2705">
        <v>2695</v>
      </c>
      <c r="U2705">
        <v>0.27110075352682333</v>
      </c>
    </row>
    <row r="2706" spans="14:21" x14ac:dyDescent="0.3">
      <c r="N2706">
        <v>2704</v>
      </c>
      <c r="O2706">
        <v>0.20292459426020448</v>
      </c>
      <c r="T2706">
        <v>2696</v>
      </c>
      <c r="U2706">
        <v>0.27110075352682333</v>
      </c>
    </row>
    <row r="2707" spans="14:21" x14ac:dyDescent="0.3">
      <c r="N2707">
        <v>2705</v>
      </c>
      <c r="O2707">
        <v>0.27505367192183638</v>
      </c>
      <c r="T2707">
        <v>2697</v>
      </c>
      <c r="U2707">
        <v>0.27110075352682333</v>
      </c>
    </row>
    <row r="2708" spans="14:21" x14ac:dyDescent="0.3">
      <c r="N2708">
        <v>2706</v>
      </c>
      <c r="O2708">
        <v>0.23112168216321538</v>
      </c>
      <c r="T2708">
        <v>2698</v>
      </c>
      <c r="U2708">
        <v>0.27110075352682333</v>
      </c>
    </row>
    <row r="2709" spans="14:21" x14ac:dyDescent="0.3">
      <c r="N2709">
        <v>2707</v>
      </c>
      <c r="O2709">
        <v>0.27865673854383299</v>
      </c>
      <c r="T2709">
        <v>2699</v>
      </c>
      <c r="U2709">
        <v>0.27110075352682333</v>
      </c>
    </row>
    <row r="2710" spans="14:21" x14ac:dyDescent="0.3">
      <c r="N2710">
        <v>2708</v>
      </c>
      <c r="O2710">
        <v>0.25691461174079933</v>
      </c>
      <c r="T2710">
        <v>2700</v>
      </c>
      <c r="U2710">
        <v>0.27110075352682333</v>
      </c>
    </row>
    <row r="2711" spans="14:21" x14ac:dyDescent="0.3">
      <c r="N2711">
        <v>2709</v>
      </c>
      <c r="O2711">
        <v>0.24593755736058828</v>
      </c>
      <c r="T2711">
        <v>2701</v>
      </c>
      <c r="U2711">
        <v>0.27110075352682333</v>
      </c>
    </row>
    <row r="2712" spans="14:21" x14ac:dyDescent="0.3">
      <c r="N2712">
        <v>2710</v>
      </c>
      <c r="O2712">
        <v>0.26360719914486563</v>
      </c>
      <c r="T2712">
        <v>2702</v>
      </c>
      <c r="U2712">
        <v>0.27110075352682333</v>
      </c>
    </row>
    <row r="2713" spans="14:21" x14ac:dyDescent="0.3">
      <c r="N2713">
        <v>2711</v>
      </c>
      <c r="O2713">
        <v>0.24665028870238107</v>
      </c>
      <c r="T2713">
        <v>2703</v>
      </c>
      <c r="U2713">
        <v>0.27110075352682333</v>
      </c>
    </row>
    <row r="2714" spans="14:21" x14ac:dyDescent="0.3">
      <c r="N2714">
        <v>2712</v>
      </c>
      <c r="O2714">
        <v>0.30958413533827411</v>
      </c>
      <c r="T2714">
        <v>2704</v>
      </c>
      <c r="U2714">
        <v>0.27110075352682333</v>
      </c>
    </row>
    <row r="2715" spans="14:21" x14ac:dyDescent="0.3">
      <c r="N2715">
        <v>2713</v>
      </c>
      <c r="O2715">
        <v>0.29210100952147217</v>
      </c>
      <c r="T2715">
        <v>2705</v>
      </c>
      <c r="U2715">
        <v>0.27110075352682333</v>
      </c>
    </row>
    <row r="2716" spans="14:21" x14ac:dyDescent="0.3">
      <c r="N2716">
        <v>2714</v>
      </c>
      <c r="O2716">
        <v>0.2876896012681982</v>
      </c>
      <c r="T2716">
        <v>2706</v>
      </c>
      <c r="U2716">
        <v>0.27110075352682333</v>
      </c>
    </row>
    <row r="2717" spans="14:21" x14ac:dyDescent="0.3">
      <c r="N2717">
        <v>2715</v>
      </c>
      <c r="O2717">
        <v>0.17090796236547906</v>
      </c>
      <c r="T2717">
        <v>2707</v>
      </c>
      <c r="U2717">
        <v>0.27110075352682333</v>
      </c>
    </row>
    <row r="2718" spans="14:21" x14ac:dyDescent="0.3">
      <c r="N2718">
        <v>2716</v>
      </c>
      <c r="O2718">
        <v>0.28193590728235968</v>
      </c>
      <c r="T2718">
        <v>2708</v>
      </c>
      <c r="U2718">
        <v>0.27110075352682333</v>
      </c>
    </row>
    <row r="2719" spans="14:21" x14ac:dyDescent="0.3">
      <c r="N2719">
        <v>2717</v>
      </c>
      <c r="O2719">
        <v>0.24686821229671127</v>
      </c>
      <c r="T2719">
        <v>2709</v>
      </c>
      <c r="U2719">
        <v>0.27110075352682333</v>
      </c>
    </row>
    <row r="2720" spans="14:21" x14ac:dyDescent="0.3">
      <c r="N2720">
        <v>2718</v>
      </c>
      <c r="O2720">
        <v>0.17285500258880968</v>
      </c>
      <c r="T2720">
        <v>2710</v>
      </c>
      <c r="U2720">
        <v>0.27110075352682333</v>
      </c>
    </row>
    <row r="2721" spans="14:21" x14ac:dyDescent="0.3">
      <c r="N2721">
        <v>2719</v>
      </c>
      <c r="O2721">
        <v>0.26934533918463383</v>
      </c>
      <c r="T2721">
        <v>2711</v>
      </c>
      <c r="U2721">
        <v>0.27110075352682333</v>
      </c>
    </row>
    <row r="2722" spans="14:21" x14ac:dyDescent="0.3">
      <c r="N2722">
        <v>2720</v>
      </c>
      <c r="O2722">
        <v>0.28014883094861931</v>
      </c>
      <c r="T2722">
        <v>2712</v>
      </c>
      <c r="U2722">
        <v>0.27110075352682333</v>
      </c>
    </row>
    <row r="2723" spans="14:21" x14ac:dyDescent="0.3">
      <c r="N2723">
        <v>2721</v>
      </c>
      <c r="O2723">
        <v>0.21786018307719696</v>
      </c>
      <c r="T2723">
        <v>2713</v>
      </c>
      <c r="U2723">
        <v>0.27110075352682333</v>
      </c>
    </row>
    <row r="2724" spans="14:21" x14ac:dyDescent="0.3">
      <c r="N2724">
        <v>2722</v>
      </c>
      <c r="O2724">
        <v>0.21392302914809891</v>
      </c>
      <c r="T2724">
        <v>2714</v>
      </c>
      <c r="U2724">
        <v>0.27110075352682333</v>
      </c>
    </row>
    <row r="2725" spans="14:21" x14ac:dyDescent="0.3">
      <c r="N2725">
        <v>2723</v>
      </c>
      <c r="O2725">
        <v>0.32912977507512337</v>
      </c>
      <c r="T2725">
        <v>2715</v>
      </c>
      <c r="U2725">
        <v>0.27110075352682333</v>
      </c>
    </row>
    <row r="2726" spans="14:21" x14ac:dyDescent="0.3">
      <c r="N2726">
        <v>2724</v>
      </c>
      <c r="O2726">
        <v>0.28708671779697731</v>
      </c>
      <c r="T2726">
        <v>2716</v>
      </c>
      <c r="U2726">
        <v>0.27110075352682333</v>
      </c>
    </row>
    <row r="2727" spans="14:21" x14ac:dyDescent="0.3">
      <c r="N2727">
        <v>2725</v>
      </c>
      <c r="O2727">
        <v>0.26464788130331207</v>
      </c>
      <c r="T2727">
        <v>2717</v>
      </c>
      <c r="U2727">
        <v>0.27110075352682333</v>
      </c>
    </row>
    <row r="2728" spans="14:21" x14ac:dyDescent="0.3">
      <c r="N2728">
        <v>2726</v>
      </c>
      <c r="O2728">
        <v>0.25461787080542153</v>
      </c>
      <c r="T2728">
        <v>2718</v>
      </c>
      <c r="U2728">
        <v>0.27110075352682333</v>
      </c>
    </row>
    <row r="2729" spans="14:21" x14ac:dyDescent="0.3">
      <c r="N2729">
        <v>2727</v>
      </c>
      <c r="O2729">
        <v>0.24549301172294033</v>
      </c>
      <c r="T2729">
        <v>2719</v>
      </c>
      <c r="U2729">
        <v>0.27110075352682333</v>
      </c>
    </row>
    <row r="2730" spans="14:21" x14ac:dyDescent="0.3">
      <c r="N2730">
        <v>2728</v>
      </c>
      <c r="O2730">
        <v>0.27579186073236162</v>
      </c>
      <c r="T2730">
        <v>2720</v>
      </c>
      <c r="U2730">
        <v>0.27110075352682333</v>
      </c>
    </row>
    <row r="2731" spans="14:21" x14ac:dyDescent="0.3">
      <c r="N2731">
        <v>2729</v>
      </c>
      <c r="O2731">
        <v>0.2353653739006055</v>
      </c>
      <c r="T2731">
        <v>2721</v>
      </c>
      <c r="U2731">
        <v>0.27110075352682333</v>
      </c>
    </row>
    <row r="2732" spans="14:21" x14ac:dyDescent="0.3">
      <c r="N2732">
        <v>2730</v>
      </c>
      <c r="O2732">
        <v>0.28294853696787897</v>
      </c>
      <c r="T2732">
        <v>2722</v>
      </c>
      <c r="U2732">
        <v>0.27110075352682333</v>
      </c>
    </row>
    <row r="2733" spans="14:21" x14ac:dyDescent="0.3">
      <c r="N2733">
        <v>2731</v>
      </c>
      <c r="O2733">
        <v>0.22540140394587135</v>
      </c>
      <c r="T2733">
        <v>2723</v>
      </c>
      <c r="U2733">
        <v>0.27110075352682333</v>
      </c>
    </row>
    <row r="2734" spans="14:21" x14ac:dyDescent="0.3">
      <c r="N2734">
        <v>2732</v>
      </c>
      <c r="O2734">
        <v>0.22919198088712642</v>
      </c>
      <c r="T2734">
        <v>2724</v>
      </c>
      <c r="U2734">
        <v>0.27110075352682333</v>
      </c>
    </row>
    <row r="2735" spans="14:21" x14ac:dyDescent="0.3">
      <c r="N2735">
        <v>2733</v>
      </c>
      <c r="O2735">
        <v>0.20432638143158094</v>
      </c>
      <c r="T2735">
        <v>2725</v>
      </c>
      <c r="U2735">
        <v>0.27110075352682333</v>
      </c>
    </row>
    <row r="2736" spans="14:21" x14ac:dyDescent="0.3">
      <c r="N2736">
        <v>2734</v>
      </c>
      <c r="O2736">
        <v>0.25551036941905358</v>
      </c>
      <c r="T2736">
        <v>2726</v>
      </c>
      <c r="U2736">
        <v>0.27110075352682333</v>
      </c>
    </row>
    <row r="2737" spans="14:21" x14ac:dyDescent="0.3">
      <c r="N2737">
        <v>2735</v>
      </c>
      <c r="O2737">
        <v>0.25353816100678306</v>
      </c>
      <c r="T2737">
        <v>2727</v>
      </c>
      <c r="U2737">
        <v>0.27110075352682333</v>
      </c>
    </row>
    <row r="2738" spans="14:21" x14ac:dyDescent="0.3">
      <c r="N2738">
        <v>2736</v>
      </c>
      <c r="O2738">
        <v>0.32099728556208135</v>
      </c>
      <c r="T2738">
        <v>2728</v>
      </c>
      <c r="U2738">
        <v>0.27110075352682333</v>
      </c>
    </row>
    <row r="2739" spans="14:21" x14ac:dyDescent="0.3">
      <c r="N2739">
        <v>2737</v>
      </c>
      <c r="O2739">
        <v>0.26627618199675812</v>
      </c>
      <c r="T2739">
        <v>2729</v>
      </c>
      <c r="U2739">
        <v>0.27110075352682333</v>
      </c>
    </row>
    <row r="2740" spans="14:21" x14ac:dyDescent="0.3">
      <c r="N2740">
        <v>2738</v>
      </c>
      <c r="O2740">
        <v>0.28225562193577114</v>
      </c>
      <c r="T2740">
        <v>2730</v>
      </c>
      <c r="U2740">
        <v>0.27110075352682333</v>
      </c>
    </row>
    <row r="2741" spans="14:21" x14ac:dyDescent="0.3">
      <c r="N2741">
        <v>2739</v>
      </c>
      <c r="O2741">
        <v>0.28953308276524398</v>
      </c>
      <c r="T2741">
        <v>2731</v>
      </c>
      <c r="U2741">
        <v>0.27110075352682333</v>
      </c>
    </row>
    <row r="2742" spans="14:21" x14ac:dyDescent="0.3">
      <c r="N2742">
        <v>2740</v>
      </c>
      <c r="O2742">
        <v>0.2976700718312994</v>
      </c>
      <c r="T2742">
        <v>2732</v>
      </c>
      <c r="U2742">
        <v>0.27110075352682333</v>
      </c>
    </row>
    <row r="2743" spans="14:21" x14ac:dyDescent="0.3">
      <c r="N2743">
        <v>2741</v>
      </c>
      <c r="O2743">
        <v>0.28547157979129978</v>
      </c>
      <c r="T2743">
        <v>2733</v>
      </c>
      <c r="U2743">
        <v>0.27110075352682333</v>
      </c>
    </row>
    <row r="2744" spans="14:21" x14ac:dyDescent="0.3">
      <c r="N2744">
        <v>2742</v>
      </c>
      <c r="O2744">
        <v>0.24350173100351724</v>
      </c>
      <c r="T2744">
        <v>2734</v>
      </c>
      <c r="U2744">
        <v>0.27110075352682333</v>
      </c>
    </row>
    <row r="2745" spans="14:21" x14ac:dyDescent="0.3">
      <c r="N2745">
        <v>2743</v>
      </c>
      <c r="O2745">
        <v>0.29576068680852519</v>
      </c>
      <c r="T2745">
        <v>2735</v>
      </c>
      <c r="U2745">
        <v>0.27110075352682333</v>
      </c>
    </row>
    <row r="2746" spans="14:21" x14ac:dyDescent="0.3">
      <c r="N2746">
        <v>2744</v>
      </c>
      <c r="O2746">
        <v>0.26179534348624894</v>
      </c>
      <c r="T2746">
        <v>2736</v>
      </c>
      <c r="U2746">
        <v>0.27110075352682333</v>
      </c>
    </row>
    <row r="2747" spans="14:21" x14ac:dyDescent="0.3">
      <c r="N2747">
        <v>2745</v>
      </c>
      <c r="O2747">
        <v>0.21275445432555495</v>
      </c>
      <c r="T2747">
        <v>2737</v>
      </c>
      <c r="U2747">
        <v>0.27110075352682333</v>
      </c>
    </row>
    <row r="2748" spans="14:21" x14ac:dyDescent="0.3">
      <c r="N2748">
        <v>2746</v>
      </c>
      <c r="O2748">
        <v>0.26179464017719717</v>
      </c>
      <c r="T2748">
        <v>2738</v>
      </c>
      <c r="U2748">
        <v>0.27110075352682333</v>
      </c>
    </row>
    <row r="2749" spans="14:21" x14ac:dyDescent="0.3">
      <c r="N2749">
        <v>2747</v>
      </c>
      <c r="O2749">
        <v>0.21737075493284183</v>
      </c>
      <c r="T2749">
        <v>2739</v>
      </c>
      <c r="U2749">
        <v>0.27110075352682333</v>
      </c>
    </row>
    <row r="2750" spans="14:21" x14ac:dyDescent="0.3">
      <c r="N2750">
        <v>2748</v>
      </c>
      <c r="O2750">
        <v>0.2796288731015833</v>
      </c>
      <c r="T2750">
        <v>2740</v>
      </c>
      <c r="U2750">
        <v>0.27110075352682333</v>
      </c>
    </row>
    <row r="2751" spans="14:21" x14ac:dyDescent="0.3">
      <c r="N2751">
        <v>2749</v>
      </c>
      <c r="O2751">
        <v>0.2377492508014121</v>
      </c>
      <c r="T2751">
        <v>2741</v>
      </c>
      <c r="U2751">
        <v>0.27110075352682333</v>
      </c>
    </row>
    <row r="2752" spans="14:21" x14ac:dyDescent="0.3">
      <c r="N2752">
        <v>2750</v>
      </c>
      <c r="O2752">
        <v>0.28824852875586487</v>
      </c>
      <c r="T2752">
        <v>2742</v>
      </c>
      <c r="U2752">
        <v>0.27110075352682333</v>
      </c>
    </row>
    <row r="2753" spans="14:21" x14ac:dyDescent="0.3">
      <c r="N2753">
        <v>2751</v>
      </c>
      <c r="O2753">
        <v>0.15576729229067338</v>
      </c>
      <c r="T2753">
        <v>2743</v>
      </c>
      <c r="U2753">
        <v>0.27110075352682333</v>
      </c>
    </row>
    <row r="2754" spans="14:21" x14ac:dyDescent="0.3">
      <c r="N2754">
        <v>2752</v>
      </c>
      <c r="O2754">
        <v>0.32500787405170795</v>
      </c>
      <c r="T2754">
        <v>2744</v>
      </c>
      <c r="U2754">
        <v>0.27110075352682333</v>
      </c>
    </row>
    <row r="2755" spans="14:21" x14ac:dyDescent="0.3">
      <c r="N2755">
        <v>2753</v>
      </c>
      <c r="O2755">
        <v>0.26451835655630884</v>
      </c>
      <c r="T2755">
        <v>2745</v>
      </c>
      <c r="U2755">
        <v>0.27110075352682333</v>
      </c>
    </row>
    <row r="2756" spans="14:21" x14ac:dyDescent="0.3">
      <c r="N2756">
        <v>2754</v>
      </c>
      <c r="O2756">
        <v>0.27138143330292952</v>
      </c>
      <c r="T2756">
        <v>2746</v>
      </c>
      <c r="U2756">
        <v>0.27110075352682333</v>
      </c>
    </row>
    <row r="2757" spans="14:21" x14ac:dyDescent="0.3">
      <c r="N2757">
        <v>2755</v>
      </c>
      <c r="O2757">
        <v>0.27325995483710619</v>
      </c>
      <c r="T2757">
        <v>2747</v>
      </c>
      <c r="U2757">
        <v>0.27110075352682333</v>
      </c>
    </row>
    <row r="2758" spans="14:21" x14ac:dyDescent="0.3">
      <c r="N2758">
        <v>2756</v>
      </c>
      <c r="O2758">
        <v>0.23767731187275562</v>
      </c>
      <c r="T2758">
        <v>2748</v>
      </c>
      <c r="U2758">
        <v>0.27110075352682333</v>
      </c>
    </row>
    <row r="2759" spans="14:21" x14ac:dyDescent="0.3">
      <c r="N2759">
        <v>2757</v>
      </c>
      <c r="O2759">
        <v>0.22915272634970033</v>
      </c>
      <c r="T2759">
        <v>2749</v>
      </c>
      <c r="U2759">
        <v>0.27110075352682333</v>
      </c>
    </row>
    <row r="2760" spans="14:21" x14ac:dyDescent="0.3">
      <c r="N2760">
        <v>2758</v>
      </c>
      <c r="O2760">
        <v>0.25923655378907695</v>
      </c>
      <c r="T2760">
        <v>2750</v>
      </c>
      <c r="U2760">
        <v>0.27110075352682333</v>
      </c>
    </row>
    <row r="2761" spans="14:21" x14ac:dyDescent="0.3">
      <c r="N2761">
        <v>2759</v>
      </c>
      <c r="O2761">
        <v>0.23820814790115044</v>
      </c>
      <c r="T2761">
        <v>2751</v>
      </c>
      <c r="U2761">
        <v>0.27110075352682333</v>
      </c>
    </row>
    <row r="2762" spans="14:21" x14ac:dyDescent="0.3">
      <c r="N2762">
        <v>2760</v>
      </c>
      <c r="O2762">
        <v>0.25558700511315174</v>
      </c>
      <c r="T2762">
        <v>2752</v>
      </c>
      <c r="U2762">
        <v>0.27110075352682333</v>
      </c>
    </row>
    <row r="2763" spans="14:21" x14ac:dyDescent="0.3">
      <c r="N2763">
        <v>2761</v>
      </c>
      <c r="O2763">
        <v>0.2812309838820049</v>
      </c>
      <c r="T2763">
        <v>2753</v>
      </c>
      <c r="U2763">
        <v>0.27110075352682333</v>
      </c>
    </row>
    <row r="2764" spans="14:21" x14ac:dyDescent="0.3">
      <c r="N2764">
        <v>2762</v>
      </c>
      <c r="O2764">
        <v>0.29219461094772592</v>
      </c>
      <c r="T2764">
        <v>2754</v>
      </c>
      <c r="U2764">
        <v>0.27110075352682333</v>
      </c>
    </row>
    <row r="2765" spans="14:21" x14ac:dyDescent="0.3">
      <c r="N2765">
        <v>2763</v>
      </c>
      <c r="O2765">
        <v>0.23647141723741921</v>
      </c>
      <c r="T2765">
        <v>2755</v>
      </c>
      <c r="U2765">
        <v>0.27110075352682333</v>
      </c>
    </row>
    <row r="2766" spans="14:21" x14ac:dyDescent="0.3">
      <c r="N2766">
        <v>2764</v>
      </c>
      <c r="O2766">
        <v>0.26928637183718862</v>
      </c>
      <c r="T2766">
        <v>2756</v>
      </c>
      <c r="U2766">
        <v>0.27110075352682333</v>
      </c>
    </row>
    <row r="2767" spans="14:21" x14ac:dyDescent="0.3">
      <c r="N2767">
        <v>2765</v>
      </c>
      <c r="O2767">
        <v>0.17681865488197904</v>
      </c>
      <c r="T2767">
        <v>2757</v>
      </c>
      <c r="U2767">
        <v>0.27110075352682333</v>
      </c>
    </row>
    <row r="2768" spans="14:21" x14ac:dyDescent="0.3">
      <c r="N2768">
        <v>2766</v>
      </c>
      <c r="O2768">
        <v>0.27334134390577808</v>
      </c>
      <c r="T2768">
        <v>2758</v>
      </c>
      <c r="U2768">
        <v>0.27110075352682333</v>
      </c>
    </row>
    <row r="2769" spans="14:21" x14ac:dyDescent="0.3">
      <c r="N2769">
        <v>2767</v>
      </c>
      <c r="O2769">
        <v>0.27053799628419561</v>
      </c>
      <c r="T2769">
        <v>2759</v>
      </c>
      <c r="U2769">
        <v>0.27110075352682333</v>
      </c>
    </row>
    <row r="2770" spans="14:21" x14ac:dyDescent="0.3">
      <c r="N2770">
        <v>2768</v>
      </c>
      <c r="O2770">
        <v>0.28437728719970984</v>
      </c>
      <c r="T2770">
        <v>2760</v>
      </c>
      <c r="U2770">
        <v>0.27110075352682333</v>
      </c>
    </row>
    <row r="2771" spans="14:21" x14ac:dyDescent="0.3">
      <c r="N2771">
        <v>2769</v>
      </c>
      <c r="O2771">
        <v>0.23505656932314203</v>
      </c>
      <c r="T2771">
        <v>2761</v>
      </c>
      <c r="U2771">
        <v>0.27110075352682333</v>
      </c>
    </row>
    <row r="2772" spans="14:21" x14ac:dyDescent="0.3">
      <c r="N2772">
        <v>2770</v>
      </c>
      <c r="O2772">
        <v>0.26998115869593348</v>
      </c>
      <c r="T2772">
        <v>2762</v>
      </c>
      <c r="U2772">
        <v>0.27110075352682333</v>
      </c>
    </row>
    <row r="2773" spans="14:21" x14ac:dyDescent="0.3">
      <c r="N2773">
        <v>2771</v>
      </c>
      <c r="O2773">
        <v>0.23460877854828208</v>
      </c>
      <c r="T2773">
        <v>2763</v>
      </c>
      <c r="U2773">
        <v>0.27110075352682333</v>
      </c>
    </row>
    <row r="2774" spans="14:21" x14ac:dyDescent="0.3">
      <c r="N2774">
        <v>2772</v>
      </c>
      <c r="O2774">
        <v>0.32500787405170795</v>
      </c>
      <c r="T2774">
        <v>2764</v>
      </c>
      <c r="U2774">
        <v>0.27110075352682333</v>
      </c>
    </row>
    <row r="2775" spans="14:21" x14ac:dyDescent="0.3">
      <c r="N2775">
        <v>2773</v>
      </c>
      <c r="O2775">
        <v>0.26398317749397587</v>
      </c>
      <c r="T2775">
        <v>2765</v>
      </c>
      <c r="U2775">
        <v>0.27110075352682333</v>
      </c>
    </row>
    <row r="2776" spans="14:21" x14ac:dyDescent="0.3">
      <c r="N2776">
        <v>2774</v>
      </c>
      <c r="O2776">
        <v>0.23372640869568806</v>
      </c>
      <c r="T2776">
        <v>2766</v>
      </c>
      <c r="U2776">
        <v>0.27110075352682333</v>
      </c>
    </row>
    <row r="2777" spans="14:21" x14ac:dyDescent="0.3">
      <c r="N2777">
        <v>2775</v>
      </c>
      <c r="O2777">
        <v>0.26835984668815965</v>
      </c>
      <c r="T2777">
        <v>2767</v>
      </c>
      <c r="U2777">
        <v>0.27110075352682333</v>
      </c>
    </row>
    <row r="2778" spans="14:21" x14ac:dyDescent="0.3">
      <c r="N2778">
        <v>2776</v>
      </c>
      <c r="O2778">
        <v>0.17792829687018105</v>
      </c>
      <c r="T2778">
        <v>2768</v>
      </c>
      <c r="U2778">
        <v>0.27110075352682333</v>
      </c>
    </row>
    <row r="2779" spans="14:21" x14ac:dyDescent="0.3">
      <c r="N2779">
        <v>2777</v>
      </c>
      <c r="O2779">
        <v>0.27487262742637147</v>
      </c>
      <c r="T2779">
        <v>2769</v>
      </c>
      <c r="U2779">
        <v>0.27110075352682333</v>
      </c>
    </row>
    <row r="2780" spans="14:21" x14ac:dyDescent="0.3">
      <c r="N2780">
        <v>2778</v>
      </c>
      <c r="O2780">
        <v>0.27181530074300542</v>
      </c>
      <c r="T2780">
        <v>2770</v>
      </c>
      <c r="U2780">
        <v>0.27110075352682333</v>
      </c>
    </row>
    <row r="2781" spans="14:21" x14ac:dyDescent="0.3">
      <c r="N2781">
        <v>2779</v>
      </c>
      <c r="O2781">
        <v>0.24334400727509328</v>
      </c>
      <c r="T2781">
        <v>2771</v>
      </c>
      <c r="U2781">
        <v>0.27110075352682333</v>
      </c>
    </row>
    <row r="2782" spans="14:21" x14ac:dyDescent="0.3">
      <c r="N2782">
        <v>2780</v>
      </c>
      <c r="O2782">
        <v>0.24843299984708014</v>
      </c>
      <c r="T2782">
        <v>2772</v>
      </c>
      <c r="U2782">
        <v>0.27110075352682333</v>
      </c>
    </row>
    <row r="2783" spans="14:21" x14ac:dyDescent="0.3">
      <c r="N2783">
        <v>2781</v>
      </c>
      <c r="O2783">
        <v>0.28485324721314492</v>
      </c>
      <c r="T2783">
        <v>2773</v>
      </c>
      <c r="U2783">
        <v>0.27110075352682333</v>
      </c>
    </row>
    <row r="2784" spans="14:21" x14ac:dyDescent="0.3">
      <c r="N2784">
        <v>2782</v>
      </c>
      <c r="O2784">
        <v>0.28768107579571867</v>
      </c>
      <c r="T2784">
        <v>2774</v>
      </c>
      <c r="U2784">
        <v>0.27110075352682333</v>
      </c>
    </row>
    <row r="2785" spans="14:21" x14ac:dyDescent="0.3">
      <c r="N2785">
        <v>2783</v>
      </c>
      <c r="O2785">
        <v>0.33333282963071148</v>
      </c>
      <c r="T2785">
        <v>2775</v>
      </c>
      <c r="U2785">
        <v>0.27110075352682333</v>
      </c>
    </row>
    <row r="2786" spans="14:21" x14ac:dyDescent="0.3">
      <c r="N2786">
        <v>2784</v>
      </c>
      <c r="O2786">
        <v>0.26321811428967651</v>
      </c>
      <c r="T2786">
        <v>2776</v>
      </c>
      <c r="U2786">
        <v>0.27110075352682333</v>
      </c>
    </row>
    <row r="2787" spans="14:21" x14ac:dyDescent="0.3">
      <c r="N2787">
        <v>2785</v>
      </c>
      <c r="O2787">
        <v>0.24313852563901539</v>
      </c>
      <c r="T2787">
        <v>2777</v>
      </c>
      <c r="U2787">
        <v>0.27110075352682333</v>
      </c>
    </row>
    <row r="2788" spans="14:21" x14ac:dyDescent="0.3">
      <c r="N2788">
        <v>2786</v>
      </c>
      <c r="O2788">
        <v>0.25538956655907674</v>
      </c>
      <c r="T2788">
        <v>2778</v>
      </c>
      <c r="U2788">
        <v>0.27110075352682333</v>
      </c>
    </row>
    <row r="2789" spans="14:21" x14ac:dyDescent="0.3">
      <c r="N2789">
        <v>2787</v>
      </c>
      <c r="O2789">
        <v>0.2353653739006055</v>
      </c>
      <c r="T2789">
        <v>2779</v>
      </c>
      <c r="U2789">
        <v>0.27110075352682333</v>
      </c>
    </row>
    <row r="2790" spans="14:21" x14ac:dyDescent="0.3">
      <c r="N2790">
        <v>2788</v>
      </c>
      <c r="O2790">
        <v>0.27634311652821425</v>
      </c>
      <c r="T2790">
        <v>2780</v>
      </c>
      <c r="U2790">
        <v>0.27110075352682333</v>
      </c>
    </row>
    <row r="2791" spans="14:21" x14ac:dyDescent="0.3">
      <c r="N2791">
        <v>2789</v>
      </c>
      <c r="O2791">
        <v>0.24820572297160101</v>
      </c>
      <c r="T2791">
        <v>2781</v>
      </c>
      <c r="U2791">
        <v>0.27110075352682333</v>
      </c>
    </row>
    <row r="2792" spans="14:21" x14ac:dyDescent="0.3">
      <c r="N2792">
        <v>2790</v>
      </c>
      <c r="O2792">
        <v>0.27050857314677657</v>
      </c>
      <c r="T2792">
        <v>2782</v>
      </c>
      <c r="U2792">
        <v>0.27110075352682333</v>
      </c>
    </row>
    <row r="2793" spans="14:21" x14ac:dyDescent="0.3">
      <c r="N2793">
        <v>2791</v>
      </c>
      <c r="O2793">
        <v>0.25954923831198429</v>
      </c>
      <c r="T2793">
        <v>2783</v>
      </c>
      <c r="U2793">
        <v>0.27110075352682333</v>
      </c>
    </row>
    <row r="2794" spans="14:21" x14ac:dyDescent="0.3">
      <c r="N2794">
        <v>2792</v>
      </c>
      <c r="O2794">
        <v>0.2661954870820335</v>
      </c>
      <c r="T2794">
        <v>2784</v>
      </c>
      <c r="U2794">
        <v>0.27110075352682333</v>
      </c>
    </row>
    <row r="2795" spans="14:21" x14ac:dyDescent="0.3">
      <c r="N2795">
        <v>2793</v>
      </c>
      <c r="O2795">
        <v>0.28302655153290701</v>
      </c>
      <c r="T2795">
        <v>2785</v>
      </c>
      <c r="U2795">
        <v>0.27110075352682333</v>
      </c>
    </row>
    <row r="2796" spans="14:21" x14ac:dyDescent="0.3">
      <c r="N2796">
        <v>2794</v>
      </c>
      <c r="O2796">
        <v>0.26537273052939619</v>
      </c>
      <c r="T2796">
        <v>2786</v>
      </c>
      <c r="U2796">
        <v>0.27110075352682333</v>
      </c>
    </row>
    <row r="2797" spans="14:21" x14ac:dyDescent="0.3">
      <c r="N2797">
        <v>2795</v>
      </c>
      <c r="O2797">
        <v>0.29018369530630528</v>
      </c>
      <c r="T2797">
        <v>2787</v>
      </c>
      <c r="U2797">
        <v>0.27110075352682333</v>
      </c>
    </row>
    <row r="2798" spans="14:21" x14ac:dyDescent="0.3">
      <c r="N2798">
        <v>2796</v>
      </c>
      <c r="O2798">
        <v>0.22540140394587135</v>
      </c>
      <c r="T2798">
        <v>2788</v>
      </c>
      <c r="U2798">
        <v>0.27110075352682333</v>
      </c>
    </row>
    <row r="2799" spans="14:21" x14ac:dyDescent="0.3">
      <c r="N2799">
        <v>2797</v>
      </c>
      <c r="O2799">
        <v>0.26810570635275432</v>
      </c>
      <c r="T2799">
        <v>2789</v>
      </c>
      <c r="U2799">
        <v>0.27110075352682333</v>
      </c>
    </row>
    <row r="2800" spans="14:21" x14ac:dyDescent="0.3">
      <c r="N2800">
        <v>2798</v>
      </c>
      <c r="O2800">
        <v>0.31376358825376299</v>
      </c>
      <c r="T2800">
        <v>2790</v>
      </c>
      <c r="U2800">
        <v>0.27110075352682333</v>
      </c>
    </row>
    <row r="2801" spans="14:21" x14ac:dyDescent="0.3">
      <c r="N2801">
        <v>2799</v>
      </c>
      <c r="O2801">
        <v>0.244602142312699</v>
      </c>
      <c r="T2801">
        <v>2791</v>
      </c>
      <c r="U2801">
        <v>0.27110075352682333</v>
      </c>
    </row>
    <row r="2802" spans="14:21" x14ac:dyDescent="0.3">
      <c r="N2802">
        <v>2800</v>
      </c>
      <c r="O2802">
        <v>0.28066527524755597</v>
      </c>
      <c r="T2802">
        <v>2792</v>
      </c>
      <c r="U2802">
        <v>0.27110075352682333</v>
      </c>
    </row>
    <row r="2803" spans="14:21" x14ac:dyDescent="0.3">
      <c r="N2803">
        <v>2801</v>
      </c>
      <c r="O2803">
        <v>0.20362254316089098</v>
      </c>
      <c r="T2803">
        <v>2793</v>
      </c>
      <c r="U2803">
        <v>0.27110075352682333</v>
      </c>
    </row>
    <row r="2804" spans="14:21" x14ac:dyDescent="0.3">
      <c r="N2804">
        <v>2802</v>
      </c>
      <c r="O2804">
        <v>0.27795241391637715</v>
      </c>
      <c r="T2804">
        <v>2794</v>
      </c>
      <c r="U2804">
        <v>0.27110075352682333</v>
      </c>
    </row>
    <row r="2805" spans="14:21" x14ac:dyDescent="0.3">
      <c r="N2805">
        <v>2803</v>
      </c>
      <c r="O2805">
        <v>0.26460442187179795</v>
      </c>
      <c r="T2805">
        <v>2795</v>
      </c>
      <c r="U2805">
        <v>0.27110075352682333</v>
      </c>
    </row>
    <row r="2806" spans="14:21" x14ac:dyDescent="0.3">
      <c r="N2806">
        <v>2804</v>
      </c>
      <c r="O2806">
        <v>0.25759957196391292</v>
      </c>
      <c r="T2806">
        <v>2796</v>
      </c>
      <c r="U2806">
        <v>0.27110075352682333</v>
      </c>
    </row>
    <row r="2807" spans="14:21" x14ac:dyDescent="0.3">
      <c r="N2807">
        <v>2805</v>
      </c>
      <c r="O2807">
        <v>0.25710991268715172</v>
      </c>
      <c r="T2807">
        <v>2797</v>
      </c>
      <c r="U2807">
        <v>0.27110075352682333</v>
      </c>
    </row>
    <row r="2808" spans="14:21" x14ac:dyDescent="0.3">
      <c r="N2808">
        <v>2806</v>
      </c>
      <c r="O2808">
        <v>0.20033657909455801</v>
      </c>
      <c r="T2808">
        <v>2798</v>
      </c>
      <c r="U2808">
        <v>0.27110075352682333</v>
      </c>
    </row>
    <row r="2809" spans="14:21" x14ac:dyDescent="0.3">
      <c r="N2809">
        <v>2807</v>
      </c>
      <c r="O2809">
        <v>0.28182039086552729</v>
      </c>
      <c r="T2809">
        <v>2799</v>
      </c>
      <c r="U2809">
        <v>0.27110075352682333</v>
      </c>
    </row>
    <row r="2810" spans="14:21" x14ac:dyDescent="0.3">
      <c r="N2810">
        <v>2808</v>
      </c>
      <c r="O2810">
        <v>0.26523862430355455</v>
      </c>
      <c r="T2810">
        <v>2800</v>
      </c>
      <c r="U2810">
        <v>0.27110075352682333</v>
      </c>
    </row>
    <row r="2811" spans="14:21" x14ac:dyDescent="0.3">
      <c r="N2811">
        <v>2809</v>
      </c>
      <c r="O2811">
        <v>0.28510839609605981</v>
      </c>
      <c r="T2811">
        <v>2801</v>
      </c>
      <c r="U2811">
        <v>0.27110075352682333</v>
      </c>
    </row>
    <row r="2812" spans="14:21" x14ac:dyDescent="0.3">
      <c r="N2812">
        <v>2810</v>
      </c>
      <c r="O2812">
        <v>0.25276521126872359</v>
      </c>
      <c r="T2812">
        <v>2802</v>
      </c>
      <c r="U2812">
        <v>0.27110075352682333</v>
      </c>
    </row>
    <row r="2813" spans="14:21" x14ac:dyDescent="0.3">
      <c r="N2813">
        <v>2811</v>
      </c>
      <c r="O2813">
        <v>0.27939762562811443</v>
      </c>
      <c r="T2813">
        <v>2803</v>
      </c>
      <c r="U2813">
        <v>0.27110075352682333</v>
      </c>
    </row>
    <row r="2814" spans="14:21" x14ac:dyDescent="0.3">
      <c r="N2814">
        <v>2812</v>
      </c>
      <c r="O2814">
        <v>0.2873320909146283</v>
      </c>
      <c r="T2814">
        <v>2804</v>
      </c>
      <c r="U2814">
        <v>0.27110075352682333</v>
      </c>
    </row>
    <row r="2815" spans="14:21" x14ac:dyDescent="0.3">
      <c r="N2815">
        <v>2813</v>
      </c>
      <c r="O2815">
        <v>0.2656649214361203</v>
      </c>
      <c r="T2815">
        <v>2805</v>
      </c>
      <c r="U2815">
        <v>0.27110075352682333</v>
      </c>
    </row>
    <row r="2816" spans="14:21" x14ac:dyDescent="0.3">
      <c r="N2816">
        <v>2814</v>
      </c>
      <c r="O2816">
        <v>0.28726147460226631</v>
      </c>
      <c r="T2816">
        <v>2806</v>
      </c>
      <c r="U2816">
        <v>0.27110075352682333</v>
      </c>
    </row>
    <row r="2817" spans="14:21" x14ac:dyDescent="0.3">
      <c r="N2817">
        <v>2815</v>
      </c>
      <c r="O2817">
        <v>0.28929506728386045</v>
      </c>
      <c r="T2817">
        <v>2807</v>
      </c>
      <c r="U2817">
        <v>0.27110075352682333</v>
      </c>
    </row>
    <row r="2818" spans="14:21" x14ac:dyDescent="0.3">
      <c r="N2818">
        <v>2816</v>
      </c>
      <c r="O2818">
        <v>0.25728557491635018</v>
      </c>
      <c r="T2818">
        <v>2808</v>
      </c>
      <c r="U2818">
        <v>0.27110075352682333</v>
      </c>
    </row>
    <row r="2819" spans="14:21" x14ac:dyDescent="0.3">
      <c r="N2819">
        <v>2817</v>
      </c>
      <c r="O2819">
        <v>0.27106470926964271</v>
      </c>
      <c r="T2819">
        <v>2809</v>
      </c>
      <c r="U2819">
        <v>0.27110075352682333</v>
      </c>
    </row>
    <row r="2820" spans="14:21" x14ac:dyDescent="0.3">
      <c r="N2820">
        <v>2818</v>
      </c>
      <c r="O2820">
        <v>0.24359910571478977</v>
      </c>
      <c r="T2820">
        <v>2810</v>
      </c>
      <c r="U2820">
        <v>0.27110075352682333</v>
      </c>
    </row>
    <row r="2821" spans="14:21" x14ac:dyDescent="0.3">
      <c r="N2821">
        <v>2819</v>
      </c>
      <c r="O2821">
        <v>0.26227430302847288</v>
      </c>
      <c r="T2821">
        <v>2811</v>
      </c>
      <c r="U2821">
        <v>0.27110075352682333</v>
      </c>
    </row>
    <row r="2822" spans="14:21" x14ac:dyDescent="0.3">
      <c r="N2822">
        <v>2820</v>
      </c>
      <c r="O2822">
        <v>0.27334134390577808</v>
      </c>
      <c r="T2822">
        <v>2812</v>
      </c>
      <c r="U2822">
        <v>0.27110075352682333</v>
      </c>
    </row>
    <row r="2823" spans="14:21" x14ac:dyDescent="0.3">
      <c r="N2823">
        <v>2821</v>
      </c>
      <c r="O2823">
        <v>0.28603765441414297</v>
      </c>
      <c r="T2823">
        <v>2813</v>
      </c>
      <c r="U2823">
        <v>0.27110075352682333</v>
      </c>
    </row>
    <row r="2824" spans="14:21" x14ac:dyDescent="0.3">
      <c r="N2824">
        <v>2822</v>
      </c>
      <c r="O2824">
        <v>0.25899422236527286</v>
      </c>
      <c r="T2824">
        <v>2814</v>
      </c>
      <c r="U2824">
        <v>0.27110075352682333</v>
      </c>
    </row>
    <row r="2825" spans="14:21" x14ac:dyDescent="0.3">
      <c r="N2825">
        <v>2823</v>
      </c>
      <c r="O2825">
        <v>0.26246782025092635</v>
      </c>
      <c r="T2825">
        <v>2815</v>
      </c>
      <c r="U2825">
        <v>0.27110075352682333</v>
      </c>
    </row>
    <row r="2826" spans="14:21" x14ac:dyDescent="0.3">
      <c r="N2826">
        <v>2824</v>
      </c>
      <c r="O2826">
        <v>0.26127462009205593</v>
      </c>
      <c r="T2826">
        <v>2816</v>
      </c>
      <c r="U2826">
        <v>0.27110075352682333</v>
      </c>
    </row>
    <row r="2827" spans="14:21" x14ac:dyDescent="0.3">
      <c r="N2827">
        <v>2825</v>
      </c>
      <c r="O2827">
        <v>0.24865563054893727</v>
      </c>
      <c r="T2827">
        <v>2817</v>
      </c>
      <c r="U2827">
        <v>0.27110075352682333</v>
      </c>
    </row>
    <row r="2828" spans="14:21" x14ac:dyDescent="0.3">
      <c r="N2828">
        <v>2826</v>
      </c>
      <c r="O2828">
        <v>0.24937805925679521</v>
      </c>
      <c r="T2828">
        <v>2818</v>
      </c>
      <c r="U2828">
        <v>0.27110075352682333</v>
      </c>
    </row>
    <row r="2829" spans="14:21" x14ac:dyDescent="0.3">
      <c r="N2829">
        <v>2827</v>
      </c>
      <c r="O2829">
        <v>0.21720204479121769</v>
      </c>
      <c r="T2829">
        <v>2819</v>
      </c>
      <c r="U2829">
        <v>0.27110075352682333</v>
      </c>
    </row>
    <row r="2830" spans="14:21" x14ac:dyDescent="0.3">
      <c r="N2830">
        <v>2828</v>
      </c>
      <c r="O2830">
        <v>0.25868580747186198</v>
      </c>
      <c r="T2830">
        <v>2820</v>
      </c>
      <c r="U2830">
        <v>0.27110075352682333</v>
      </c>
    </row>
    <row r="2831" spans="14:21" x14ac:dyDescent="0.3">
      <c r="N2831">
        <v>2829</v>
      </c>
      <c r="O2831">
        <v>0.26274516068120152</v>
      </c>
      <c r="T2831">
        <v>2821</v>
      </c>
      <c r="U2831">
        <v>0.27110075352682333</v>
      </c>
    </row>
    <row r="2832" spans="14:21" x14ac:dyDescent="0.3">
      <c r="N2832">
        <v>2830</v>
      </c>
      <c r="O2832">
        <v>0.25534868491432988</v>
      </c>
      <c r="T2832">
        <v>2822</v>
      </c>
      <c r="U2832">
        <v>0.27110075352682333</v>
      </c>
    </row>
    <row r="2833" spans="14:21" x14ac:dyDescent="0.3">
      <c r="N2833">
        <v>2831</v>
      </c>
      <c r="O2833">
        <v>0.27632069512479096</v>
      </c>
      <c r="T2833">
        <v>2823</v>
      </c>
      <c r="U2833">
        <v>0.27110075352682333</v>
      </c>
    </row>
    <row r="2834" spans="14:21" x14ac:dyDescent="0.3">
      <c r="N2834">
        <v>2832</v>
      </c>
      <c r="O2834">
        <v>0.26741475880202942</v>
      </c>
      <c r="T2834">
        <v>2824</v>
      </c>
      <c r="U2834">
        <v>0.27110075352682333</v>
      </c>
    </row>
    <row r="2835" spans="14:21" x14ac:dyDescent="0.3">
      <c r="N2835">
        <v>2833</v>
      </c>
      <c r="O2835">
        <v>0.2563871567759361</v>
      </c>
      <c r="T2835">
        <v>2825</v>
      </c>
      <c r="U2835">
        <v>0.27110075352682333</v>
      </c>
    </row>
    <row r="2836" spans="14:21" x14ac:dyDescent="0.3">
      <c r="N2836">
        <v>2834</v>
      </c>
      <c r="O2836">
        <v>0.27900685677885856</v>
      </c>
      <c r="T2836">
        <v>2826</v>
      </c>
      <c r="U2836">
        <v>0.27110075352682333</v>
      </c>
    </row>
    <row r="2837" spans="14:21" x14ac:dyDescent="0.3">
      <c r="N2837">
        <v>2835</v>
      </c>
      <c r="O2837">
        <v>0.26099750823319595</v>
      </c>
      <c r="T2837">
        <v>2827</v>
      </c>
      <c r="U2837">
        <v>0.27110075352682333</v>
      </c>
    </row>
    <row r="2838" spans="14:21" x14ac:dyDescent="0.3">
      <c r="N2838">
        <v>2836</v>
      </c>
      <c r="O2838">
        <v>0.25142218341752609</v>
      </c>
      <c r="T2838">
        <v>2828</v>
      </c>
      <c r="U2838">
        <v>0.27110075352682333</v>
      </c>
    </row>
    <row r="2839" spans="14:21" x14ac:dyDescent="0.3">
      <c r="N2839">
        <v>2837</v>
      </c>
      <c r="O2839">
        <v>0.33532762143766659</v>
      </c>
      <c r="T2839">
        <v>2829</v>
      </c>
      <c r="U2839">
        <v>0.27110075352682333</v>
      </c>
    </row>
    <row r="2840" spans="14:21" x14ac:dyDescent="0.3">
      <c r="N2840">
        <v>2838</v>
      </c>
      <c r="O2840">
        <v>0.27063771351983706</v>
      </c>
      <c r="T2840">
        <v>2830</v>
      </c>
      <c r="U2840">
        <v>0.27110075352682333</v>
      </c>
    </row>
    <row r="2841" spans="14:21" x14ac:dyDescent="0.3">
      <c r="N2841">
        <v>2839</v>
      </c>
      <c r="O2841">
        <v>0.26613720054267842</v>
      </c>
      <c r="T2841">
        <v>2831</v>
      </c>
      <c r="U2841">
        <v>0.27110075352682333</v>
      </c>
    </row>
    <row r="2842" spans="14:21" x14ac:dyDescent="0.3">
      <c r="N2842">
        <v>2840</v>
      </c>
      <c r="O2842">
        <v>0.26451835655630884</v>
      </c>
      <c r="T2842">
        <v>2832</v>
      </c>
      <c r="U2842">
        <v>0.27110075352682333</v>
      </c>
    </row>
    <row r="2843" spans="14:21" x14ac:dyDescent="0.3">
      <c r="N2843">
        <v>2841</v>
      </c>
      <c r="O2843">
        <v>0.25538956655907674</v>
      </c>
      <c r="T2843">
        <v>2833</v>
      </c>
      <c r="U2843">
        <v>0.27110075352682333</v>
      </c>
    </row>
    <row r="2844" spans="14:21" x14ac:dyDescent="0.3">
      <c r="N2844">
        <v>2842</v>
      </c>
      <c r="O2844">
        <v>0.27768200141258925</v>
      </c>
      <c r="T2844">
        <v>2834</v>
      </c>
      <c r="U2844">
        <v>0.27110075352682333</v>
      </c>
    </row>
    <row r="2845" spans="14:21" x14ac:dyDescent="0.3">
      <c r="N2845">
        <v>2843</v>
      </c>
      <c r="O2845">
        <v>0.32317170577453158</v>
      </c>
      <c r="T2845">
        <v>2835</v>
      </c>
      <c r="U2845">
        <v>0.27110075352682333</v>
      </c>
    </row>
    <row r="2846" spans="14:21" x14ac:dyDescent="0.3">
      <c r="N2846">
        <v>2844</v>
      </c>
      <c r="O2846">
        <v>0.27848262275840024</v>
      </c>
      <c r="T2846">
        <v>2836</v>
      </c>
      <c r="U2846">
        <v>0.27110075352682333</v>
      </c>
    </row>
    <row r="2847" spans="14:21" x14ac:dyDescent="0.3">
      <c r="N2847">
        <v>2845</v>
      </c>
      <c r="O2847">
        <v>0.29459587581317354</v>
      </c>
      <c r="T2847">
        <v>2837</v>
      </c>
      <c r="U2847">
        <v>0.27110075352682333</v>
      </c>
    </row>
    <row r="2848" spans="14:21" x14ac:dyDescent="0.3">
      <c r="N2848">
        <v>2846</v>
      </c>
      <c r="O2848">
        <v>0.2488113308832901</v>
      </c>
      <c r="T2848">
        <v>2838</v>
      </c>
      <c r="U2848">
        <v>0.27110075352682333</v>
      </c>
    </row>
    <row r="2849" spans="14:21" x14ac:dyDescent="0.3">
      <c r="N2849">
        <v>2847</v>
      </c>
      <c r="O2849">
        <v>0.28525903397817859</v>
      </c>
      <c r="T2849">
        <v>2839</v>
      </c>
      <c r="U2849">
        <v>0.27110075352682333</v>
      </c>
    </row>
    <row r="2850" spans="14:21" x14ac:dyDescent="0.3">
      <c r="N2850">
        <v>2848</v>
      </c>
      <c r="O2850">
        <v>0.21376081608087749</v>
      </c>
      <c r="T2850">
        <v>2840</v>
      </c>
      <c r="U2850">
        <v>0.27110075352682333</v>
      </c>
    </row>
    <row r="2851" spans="14:21" x14ac:dyDescent="0.3">
      <c r="N2851">
        <v>2849</v>
      </c>
      <c r="O2851">
        <v>0.27618454861502229</v>
      </c>
      <c r="T2851">
        <v>2841</v>
      </c>
      <c r="U2851">
        <v>0.27110075352682333</v>
      </c>
    </row>
    <row r="2852" spans="14:21" x14ac:dyDescent="0.3">
      <c r="N2852">
        <v>2850</v>
      </c>
      <c r="O2852">
        <v>0.30759581357060439</v>
      </c>
      <c r="T2852">
        <v>2842</v>
      </c>
      <c r="U2852">
        <v>0.27110075352682333</v>
      </c>
    </row>
    <row r="2853" spans="14:21" x14ac:dyDescent="0.3">
      <c r="N2853">
        <v>2851</v>
      </c>
      <c r="O2853">
        <v>0.2331953801840492</v>
      </c>
      <c r="T2853">
        <v>2843</v>
      </c>
      <c r="U2853">
        <v>0.27110075352682333</v>
      </c>
    </row>
    <row r="2854" spans="14:21" x14ac:dyDescent="0.3">
      <c r="N2854">
        <v>2852</v>
      </c>
      <c r="O2854">
        <v>0.29717648898479077</v>
      </c>
      <c r="T2854">
        <v>2844</v>
      </c>
      <c r="U2854">
        <v>0.27110075352682333</v>
      </c>
    </row>
    <row r="2855" spans="14:21" x14ac:dyDescent="0.3">
      <c r="N2855">
        <v>2853</v>
      </c>
      <c r="O2855">
        <v>0.2697136941893844</v>
      </c>
      <c r="T2855">
        <v>2845</v>
      </c>
      <c r="U2855">
        <v>0.27110075352682333</v>
      </c>
    </row>
    <row r="2856" spans="14:21" x14ac:dyDescent="0.3">
      <c r="N2856">
        <v>2854</v>
      </c>
      <c r="O2856">
        <v>0.27970136984648708</v>
      </c>
      <c r="T2856">
        <v>2846</v>
      </c>
      <c r="U2856">
        <v>0.27110075352682333</v>
      </c>
    </row>
    <row r="2857" spans="14:21" x14ac:dyDescent="0.3">
      <c r="N2857">
        <v>2855</v>
      </c>
      <c r="O2857">
        <v>0.32583218884086546</v>
      </c>
      <c r="T2857">
        <v>2847</v>
      </c>
      <c r="U2857">
        <v>0.27110075352682333</v>
      </c>
    </row>
    <row r="2858" spans="14:21" x14ac:dyDescent="0.3">
      <c r="N2858">
        <v>2856</v>
      </c>
      <c r="O2858">
        <v>0.264162260815821</v>
      </c>
      <c r="T2858">
        <v>2848</v>
      </c>
      <c r="U2858">
        <v>0.27110075352682333</v>
      </c>
    </row>
    <row r="2859" spans="14:21" x14ac:dyDescent="0.3">
      <c r="N2859">
        <v>2857</v>
      </c>
      <c r="O2859">
        <v>0.29073344177571681</v>
      </c>
      <c r="T2859">
        <v>2849</v>
      </c>
      <c r="U2859">
        <v>0.27110075352682333</v>
      </c>
    </row>
    <row r="2860" spans="14:21" x14ac:dyDescent="0.3">
      <c r="N2860">
        <v>2858</v>
      </c>
      <c r="O2860">
        <v>0.30267637606110009</v>
      </c>
      <c r="T2860">
        <v>2850</v>
      </c>
      <c r="U2860">
        <v>0.27110075352682333</v>
      </c>
    </row>
    <row r="2861" spans="14:21" x14ac:dyDescent="0.3">
      <c r="N2861">
        <v>2859</v>
      </c>
      <c r="O2861">
        <v>0.26671973027817497</v>
      </c>
      <c r="T2861">
        <v>2851</v>
      </c>
      <c r="U2861">
        <v>0.27110075352682333</v>
      </c>
    </row>
    <row r="2862" spans="14:21" x14ac:dyDescent="0.3">
      <c r="N2862">
        <v>2860</v>
      </c>
      <c r="O2862">
        <v>0.27967807791180233</v>
      </c>
      <c r="T2862">
        <v>2852</v>
      </c>
      <c r="U2862">
        <v>0.27110075352682333</v>
      </c>
    </row>
    <row r="2863" spans="14:21" x14ac:dyDescent="0.3">
      <c r="N2863">
        <v>2861</v>
      </c>
      <c r="O2863">
        <v>0.27832190448017752</v>
      </c>
      <c r="T2863">
        <v>2853</v>
      </c>
      <c r="U2863">
        <v>0.27110075352682333</v>
      </c>
    </row>
    <row r="2864" spans="14:21" x14ac:dyDescent="0.3">
      <c r="N2864">
        <v>2862</v>
      </c>
      <c r="O2864">
        <v>0.30221076201524594</v>
      </c>
      <c r="T2864">
        <v>2854</v>
      </c>
      <c r="U2864">
        <v>0.27110075352682333</v>
      </c>
    </row>
    <row r="2865" spans="14:21" x14ac:dyDescent="0.3">
      <c r="N2865">
        <v>2863</v>
      </c>
      <c r="O2865">
        <v>0.30848461831381885</v>
      </c>
      <c r="T2865">
        <v>2855</v>
      </c>
      <c r="U2865">
        <v>0.27110075352682333</v>
      </c>
    </row>
    <row r="2866" spans="14:21" x14ac:dyDescent="0.3">
      <c r="N2866">
        <v>2864</v>
      </c>
      <c r="O2866">
        <v>0.300412648193426</v>
      </c>
      <c r="T2866">
        <v>2856</v>
      </c>
      <c r="U2866">
        <v>0.27110075352682333</v>
      </c>
    </row>
    <row r="2867" spans="14:21" x14ac:dyDescent="0.3">
      <c r="N2867">
        <v>2865</v>
      </c>
      <c r="O2867">
        <v>0.2846925713802182</v>
      </c>
      <c r="T2867">
        <v>2857</v>
      </c>
      <c r="U2867">
        <v>0.27110075352682333</v>
      </c>
    </row>
    <row r="2868" spans="14:21" x14ac:dyDescent="0.3">
      <c r="N2868">
        <v>2866</v>
      </c>
      <c r="O2868">
        <v>0.26611953879115474</v>
      </c>
      <c r="T2868">
        <v>2858</v>
      </c>
      <c r="U2868">
        <v>0.27110075352682333</v>
      </c>
    </row>
    <row r="2869" spans="14:21" x14ac:dyDescent="0.3">
      <c r="N2869">
        <v>2867</v>
      </c>
      <c r="O2869">
        <v>0.25652891779098419</v>
      </c>
      <c r="T2869">
        <v>2859</v>
      </c>
      <c r="U2869">
        <v>0.27110075352682333</v>
      </c>
    </row>
    <row r="2870" spans="14:21" x14ac:dyDescent="0.3">
      <c r="N2870">
        <v>2868</v>
      </c>
      <c r="O2870">
        <v>0.23671277480222355</v>
      </c>
      <c r="T2870">
        <v>2860</v>
      </c>
      <c r="U2870">
        <v>0.27110075352682333</v>
      </c>
    </row>
    <row r="2871" spans="14:21" x14ac:dyDescent="0.3">
      <c r="N2871">
        <v>2869</v>
      </c>
      <c r="O2871">
        <v>0.25927354369502609</v>
      </c>
      <c r="T2871">
        <v>2861</v>
      </c>
      <c r="U2871">
        <v>0.27110075352682333</v>
      </c>
    </row>
    <row r="2872" spans="14:21" x14ac:dyDescent="0.3">
      <c r="N2872">
        <v>2870</v>
      </c>
      <c r="O2872">
        <v>0.35481794175494208</v>
      </c>
      <c r="T2872">
        <v>2862</v>
      </c>
      <c r="U2872">
        <v>0.27110075352682333</v>
      </c>
    </row>
    <row r="2873" spans="14:21" x14ac:dyDescent="0.3">
      <c r="N2873">
        <v>2871</v>
      </c>
      <c r="O2873">
        <v>0.26577677099795571</v>
      </c>
      <c r="T2873">
        <v>2863</v>
      </c>
      <c r="U2873">
        <v>0.27110075352682333</v>
      </c>
    </row>
    <row r="2874" spans="14:21" x14ac:dyDescent="0.3">
      <c r="N2874">
        <v>2872</v>
      </c>
      <c r="O2874">
        <v>0.25965976579963018</v>
      </c>
      <c r="T2874">
        <v>2864</v>
      </c>
      <c r="U2874">
        <v>0.27110075352682333</v>
      </c>
    </row>
    <row r="2875" spans="14:21" x14ac:dyDescent="0.3">
      <c r="N2875">
        <v>2873</v>
      </c>
      <c r="O2875">
        <v>0.21720204479121769</v>
      </c>
      <c r="T2875">
        <v>2865</v>
      </c>
      <c r="U2875">
        <v>0.27110075352682333</v>
      </c>
    </row>
    <row r="2876" spans="14:21" x14ac:dyDescent="0.3">
      <c r="N2876">
        <v>2874</v>
      </c>
      <c r="O2876">
        <v>0.29593975195472833</v>
      </c>
      <c r="T2876">
        <v>2866</v>
      </c>
      <c r="U2876">
        <v>0.27110075352682333</v>
      </c>
    </row>
    <row r="2877" spans="14:21" x14ac:dyDescent="0.3">
      <c r="N2877">
        <v>2875</v>
      </c>
      <c r="O2877">
        <v>0.22829619626541484</v>
      </c>
      <c r="T2877">
        <v>2867</v>
      </c>
      <c r="U2877">
        <v>0.27110075352682333</v>
      </c>
    </row>
    <row r="2878" spans="14:21" x14ac:dyDescent="0.3">
      <c r="N2878">
        <v>2876</v>
      </c>
      <c r="O2878">
        <v>0.25072405979184392</v>
      </c>
      <c r="T2878">
        <v>2868</v>
      </c>
      <c r="U2878">
        <v>0.27110075352682333</v>
      </c>
    </row>
    <row r="2879" spans="14:21" x14ac:dyDescent="0.3">
      <c r="N2879">
        <v>2877</v>
      </c>
      <c r="O2879">
        <v>0.26433568682817593</v>
      </c>
      <c r="T2879">
        <v>2869</v>
      </c>
      <c r="U2879">
        <v>0.27110075352682333</v>
      </c>
    </row>
    <row r="2880" spans="14:21" x14ac:dyDescent="0.3">
      <c r="N2880">
        <v>2878</v>
      </c>
      <c r="O2880">
        <v>0.2414538859187999</v>
      </c>
      <c r="T2880">
        <v>2870</v>
      </c>
      <c r="U2880">
        <v>0.27110075352682333</v>
      </c>
    </row>
    <row r="2881" spans="14:21" x14ac:dyDescent="0.3">
      <c r="N2881">
        <v>2879</v>
      </c>
      <c r="O2881">
        <v>0.25617645775745862</v>
      </c>
      <c r="T2881">
        <v>2871</v>
      </c>
      <c r="U2881">
        <v>0.27110075352682333</v>
      </c>
    </row>
    <row r="2882" spans="14:21" x14ac:dyDescent="0.3">
      <c r="N2882">
        <v>2880</v>
      </c>
      <c r="O2882">
        <v>0.33941250500438458</v>
      </c>
      <c r="T2882">
        <v>2872</v>
      </c>
      <c r="U2882">
        <v>0.27110075352682333</v>
      </c>
    </row>
    <row r="2883" spans="14:21" x14ac:dyDescent="0.3">
      <c r="N2883">
        <v>2881</v>
      </c>
      <c r="O2883">
        <v>0.23993002348286968</v>
      </c>
      <c r="T2883">
        <v>2873</v>
      </c>
      <c r="U2883">
        <v>0.27110075352682333</v>
      </c>
    </row>
    <row r="2884" spans="14:21" x14ac:dyDescent="0.3">
      <c r="N2884">
        <v>2882</v>
      </c>
      <c r="O2884">
        <v>0.29826896594850366</v>
      </c>
      <c r="T2884">
        <v>2874</v>
      </c>
      <c r="U2884">
        <v>0.27110075352682333</v>
      </c>
    </row>
    <row r="2885" spans="14:21" x14ac:dyDescent="0.3">
      <c r="N2885">
        <v>2883</v>
      </c>
      <c r="O2885">
        <v>0.26563539834648786</v>
      </c>
      <c r="T2885">
        <v>2875</v>
      </c>
      <c r="U2885">
        <v>0.27110075352682333</v>
      </c>
    </row>
    <row r="2886" spans="14:21" x14ac:dyDescent="0.3">
      <c r="N2886">
        <v>2884</v>
      </c>
      <c r="O2886">
        <v>0.25817271129347669</v>
      </c>
      <c r="T2886">
        <v>2876</v>
      </c>
      <c r="U2886">
        <v>0.27110075352682333</v>
      </c>
    </row>
    <row r="2887" spans="14:21" x14ac:dyDescent="0.3">
      <c r="N2887">
        <v>2885</v>
      </c>
      <c r="O2887">
        <v>0.26320967044333593</v>
      </c>
      <c r="T2887">
        <v>2877</v>
      </c>
      <c r="U2887">
        <v>0.27110075352682333</v>
      </c>
    </row>
    <row r="2888" spans="14:21" x14ac:dyDescent="0.3">
      <c r="N2888">
        <v>2886</v>
      </c>
      <c r="O2888">
        <v>0.30002933347223582</v>
      </c>
      <c r="T2888">
        <v>2878</v>
      </c>
      <c r="U2888">
        <v>0.27110075352682333</v>
      </c>
    </row>
    <row r="2889" spans="14:21" x14ac:dyDescent="0.3">
      <c r="N2889">
        <v>2887</v>
      </c>
      <c r="O2889">
        <v>0.27972031794747099</v>
      </c>
      <c r="T2889">
        <v>2879</v>
      </c>
      <c r="U2889">
        <v>0.27110075352682333</v>
      </c>
    </row>
    <row r="2890" spans="14:21" x14ac:dyDescent="0.3">
      <c r="N2890">
        <v>2888</v>
      </c>
      <c r="O2890">
        <v>0.24431393062837797</v>
      </c>
      <c r="T2890">
        <v>2880</v>
      </c>
      <c r="U2890">
        <v>0.27110075352682333</v>
      </c>
    </row>
    <row r="2891" spans="14:21" x14ac:dyDescent="0.3">
      <c r="N2891">
        <v>2889</v>
      </c>
      <c r="O2891">
        <v>0.25551036941905358</v>
      </c>
      <c r="T2891">
        <v>2881</v>
      </c>
      <c r="U2891">
        <v>0.27110075352682333</v>
      </c>
    </row>
    <row r="2892" spans="14:21" x14ac:dyDescent="0.3">
      <c r="N2892">
        <v>2890</v>
      </c>
      <c r="O2892">
        <v>0.21113695693750631</v>
      </c>
      <c r="T2892">
        <v>2882</v>
      </c>
      <c r="U2892">
        <v>0.27110075352682333</v>
      </c>
    </row>
    <row r="2893" spans="14:21" x14ac:dyDescent="0.3">
      <c r="N2893">
        <v>2891</v>
      </c>
      <c r="O2893">
        <v>0.24064722320715806</v>
      </c>
      <c r="T2893">
        <v>2883</v>
      </c>
      <c r="U2893">
        <v>0.27110075352682333</v>
      </c>
    </row>
    <row r="2894" spans="14:21" x14ac:dyDescent="0.3">
      <c r="N2894">
        <v>2892</v>
      </c>
      <c r="O2894">
        <v>0.25869798722676696</v>
      </c>
      <c r="T2894">
        <v>2884</v>
      </c>
      <c r="U2894">
        <v>0.27110075352682333</v>
      </c>
    </row>
    <row r="2895" spans="14:21" x14ac:dyDescent="0.3">
      <c r="N2895">
        <v>2893</v>
      </c>
      <c r="O2895">
        <v>0.25461787080542153</v>
      </c>
      <c r="T2895">
        <v>2885</v>
      </c>
      <c r="U2895">
        <v>0.27110075352682333</v>
      </c>
    </row>
    <row r="2896" spans="14:21" x14ac:dyDescent="0.3">
      <c r="N2896">
        <v>2894</v>
      </c>
      <c r="O2896">
        <v>0.26320036056848589</v>
      </c>
      <c r="T2896">
        <v>2886</v>
      </c>
      <c r="U2896">
        <v>0.27110075352682333</v>
      </c>
    </row>
    <row r="2897" spans="14:21" x14ac:dyDescent="0.3">
      <c r="N2897">
        <v>2895</v>
      </c>
      <c r="O2897">
        <v>0.2721798019797888</v>
      </c>
      <c r="T2897">
        <v>2887</v>
      </c>
      <c r="U2897">
        <v>0.27110075352682333</v>
      </c>
    </row>
    <row r="2898" spans="14:21" x14ac:dyDescent="0.3">
      <c r="N2898">
        <v>2896</v>
      </c>
      <c r="O2898">
        <v>0.26627618199675812</v>
      </c>
      <c r="T2898">
        <v>2888</v>
      </c>
      <c r="U2898">
        <v>0.27110075352682333</v>
      </c>
    </row>
    <row r="2899" spans="14:21" x14ac:dyDescent="0.3">
      <c r="N2899">
        <v>2897</v>
      </c>
      <c r="O2899">
        <v>0.28895610215598561</v>
      </c>
      <c r="T2899">
        <v>2889</v>
      </c>
      <c r="U2899">
        <v>0.27110075352682333</v>
      </c>
    </row>
    <row r="2900" spans="14:21" x14ac:dyDescent="0.3">
      <c r="N2900">
        <v>2898</v>
      </c>
      <c r="O2900">
        <v>0.23714954576510386</v>
      </c>
      <c r="T2900">
        <v>2890</v>
      </c>
      <c r="U2900">
        <v>0.27110075352682333</v>
      </c>
    </row>
    <row r="2901" spans="14:21" x14ac:dyDescent="0.3">
      <c r="N2901">
        <v>2899</v>
      </c>
      <c r="O2901">
        <v>0.27092516670657868</v>
      </c>
      <c r="T2901">
        <v>2891</v>
      </c>
      <c r="U2901">
        <v>0.27110075352682333</v>
      </c>
    </row>
    <row r="2902" spans="14:21" x14ac:dyDescent="0.3">
      <c r="N2902">
        <v>2900</v>
      </c>
      <c r="O2902">
        <v>0.27634311652821425</v>
      </c>
      <c r="T2902">
        <v>2892</v>
      </c>
      <c r="U2902">
        <v>0.27110075352682333</v>
      </c>
    </row>
    <row r="2903" spans="14:21" x14ac:dyDescent="0.3">
      <c r="N2903">
        <v>2901</v>
      </c>
      <c r="O2903">
        <v>0.26958449412530361</v>
      </c>
      <c r="T2903">
        <v>2893</v>
      </c>
      <c r="U2903">
        <v>0.27110075352682333</v>
      </c>
    </row>
    <row r="2904" spans="14:21" x14ac:dyDescent="0.3">
      <c r="N2904">
        <v>2902</v>
      </c>
      <c r="O2904">
        <v>0.24741790344100842</v>
      </c>
      <c r="T2904">
        <v>2894</v>
      </c>
      <c r="U2904">
        <v>0.27110075352682333</v>
      </c>
    </row>
    <row r="2905" spans="14:21" x14ac:dyDescent="0.3">
      <c r="N2905">
        <v>2903</v>
      </c>
      <c r="O2905">
        <v>0.30848461831381885</v>
      </c>
      <c r="T2905">
        <v>2895</v>
      </c>
      <c r="U2905">
        <v>0.27110075352682333</v>
      </c>
    </row>
    <row r="2906" spans="14:21" x14ac:dyDescent="0.3">
      <c r="N2906">
        <v>2904</v>
      </c>
      <c r="O2906">
        <v>0.27711103283899319</v>
      </c>
      <c r="T2906">
        <v>2896</v>
      </c>
      <c r="U2906">
        <v>0.27110075352682333</v>
      </c>
    </row>
    <row r="2907" spans="14:21" x14ac:dyDescent="0.3">
      <c r="N2907">
        <v>2905</v>
      </c>
      <c r="O2907">
        <v>0.26273847566420544</v>
      </c>
      <c r="T2907">
        <v>2897</v>
      </c>
      <c r="U2907">
        <v>0.27110075352682333</v>
      </c>
    </row>
    <row r="2908" spans="14:21" x14ac:dyDescent="0.3">
      <c r="N2908">
        <v>2906</v>
      </c>
      <c r="O2908">
        <v>0.23268714006141533</v>
      </c>
      <c r="T2908">
        <v>2898</v>
      </c>
      <c r="U2908">
        <v>0.27110075352682333</v>
      </c>
    </row>
    <row r="2909" spans="14:21" x14ac:dyDescent="0.3">
      <c r="N2909">
        <v>2907</v>
      </c>
      <c r="O2909">
        <v>0.27058877757984012</v>
      </c>
      <c r="T2909">
        <v>2899</v>
      </c>
      <c r="U2909">
        <v>0.27110075352682333</v>
      </c>
    </row>
    <row r="2910" spans="14:21" x14ac:dyDescent="0.3">
      <c r="N2910">
        <v>2908</v>
      </c>
      <c r="O2910">
        <v>0.27166027772081985</v>
      </c>
      <c r="T2910">
        <v>2900</v>
      </c>
      <c r="U2910">
        <v>0.27110075352682333</v>
      </c>
    </row>
    <row r="2911" spans="14:21" x14ac:dyDescent="0.3">
      <c r="N2911">
        <v>2909</v>
      </c>
      <c r="O2911">
        <v>0.27402067626155724</v>
      </c>
      <c r="T2911">
        <v>2901</v>
      </c>
      <c r="U2911">
        <v>0.27110075352682333</v>
      </c>
    </row>
    <row r="2912" spans="14:21" x14ac:dyDescent="0.3">
      <c r="N2912">
        <v>2910</v>
      </c>
      <c r="O2912">
        <v>0.23075807531988621</v>
      </c>
      <c r="T2912">
        <v>2902</v>
      </c>
      <c r="U2912">
        <v>0.27110075352682333</v>
      </c>
    </row>
    <row r="2913" spans="14:21" x14ac:dyDescent="0.3">
      <c r="N2913">
        <v>2911</v>
      </c>
      <c r="O2913">
        <v>0.26504522993518609</v>
      </c>
      <c r="T2913">
        <v>2903</v>
      </c>
      <c r="U2913">
        <v>0.27110075352682333</v>
      </c>
    </row>
    <row r="2914" spans="14:21" x14ac:dyDescent="0.3">
      <c r="N2914">
        <v>2912</v>
      </c>
      <c r="O2914">
        <v>0.24352994776255912</v>
      </c>
      <c r="T2914">
        <v>2904</v>
      </c>
      <c r="U2914">
        <v>0.27110075352682333</v>
      </c>
    </row>
    <row r="2915" spans="14:21" x14ac:dyDescent="0.3">
      <c r="N2915">
        <v>2913</v>
      </c>
      <c r="O2915">
        <v>0.27326439422306209</v>
      </c>
      <c r="T2915">
        <v>2905</v>
      </c>
      <c r="U2915">
        <v>0.27110075352682333</v>
      </c>
    </row>
    <row r="2916" spans="14:21" x14ac:dyDescent="0.3">
      <c r="N2916">
        <v>2914</v>
      </c>
      <c r="O2916">
        <v>0.28182039086552729</v>
      </c>
      <c r="T2916">
        <v>2906</v>
      </c>
      <c r="U2916">
        <v>0.27110075352682333</v>
      </c>
    </row>
    <row r="2917" spans="14:21" x14ac:dyDescent="0.3">
      <c r="N2917">
        <v>2915</v>
      </c>
      <c r="O2917">
        <v>0.26954573222772898</v>
      </c>
      <c r="T2917">
        <v>2907</v>
      </c>
      <c r="U2917">
        <v>0.27110075352682333</v>
      </c>
    </row>
    <row r="2918" spans="14:21" x14ac:dyDescent="0.3">
      <c r="N2918">
        <v>2916</v>
      </c>
      <c r="O2918">
        <v>0.25828800286504972</v>
      </c>
      <c r="T2918">
        <v>2908</v>
      </c>
      <c r="U2918">
        <v>0.27110075352682333</v>
      </c>
    </row>
    <row r="2919" spans="14:21" x14ac:dyDescent="0.3">
      <c r="N2919">
        <v>2917</v>
      </c>
      <c r="O2919">
        <v>0.26293904992256373</v>
      </c>
      <c r="T2919">
        <v>2909</v>
      </c>
      <c r="U2919">
        <v>0.27110075352682333</v>
      </c>
    </row>
    <row r="2920" spans="14:21" x14ac:dyDescent="0.3">
      <c r="N2920">
        <v>2918</v>
      </c>
      <c r="O2920">
        <v>0.21477460751813077</v>
      </c>
      <c r="T2920">
        <v>2910</v>
      </c>
      <c r="U2920">
        <v>0.27110075352682333</v>
      </c>
    </row>
    <row r="2921" spans="14:21" x14ac:dyDescent="0.3">
      <c r="N2921">
        <v>2919</v>
      </c>
      <c r="O2921">
        <v>0.29984929553368639</v>
      </c>
      <c r="T2921">
        <v>2911</v>
      </c>
      <c r="U2921">
        <v>0.27110075352682333</v>
      </c>
    </row>
    <row r="2922" spans="14:21" x14ac:dyDescent="0.3">
      <c r="N2922">
        <v>2920</v>
      </c>
      <c r="O2922">
        <v>0.2661954870820335</v>
      </c>
      <c r="T2922">
        <v>2912</v>
      </c>
      <c r="U2922">
        <v>0.27110075352682333</v>
      </c>
    </row>
    <row r="2923" spans="14:21" x14ac:dyDescent="0.3">
      <c r="N2923">
        <v>2921</v>
      </c>
      <c r="O2923">
        <v>0.2617297751097723</v>
      </c>
      <c r="T2923">
        <v>2913</v>
      </c>
      <c r="U2923">
        <v>0.27110075352682333</v>
      </c>
    </row>
    <row r="2924" spans="14:21" x14ac:dyDescent="0.3">
      <c r="N2924">
        <v>2922</v>
      </c>
      <c r="O2924">
        <v>0.24740690058611922</v>
      </c>
      <c r="T2924">
        <v>2914</v>
      </c>
      <c r="U2924">
        <v>0.27110075352682333</v>
      </c>
    </row>
    <row r="2925" spans="14:21" x14ac:dyDescent="0.3">
      <c r="N2925">
        <v>2923</v>
      </c>
      <c r="O2925">
        <v>0.28955217235111397</v>
      </c>
      <c r="T2925">
        <v>2915</v>
      </c>
      <c r="U2925">
        <v>0.27110075352682333</v>
      </c>
    </row>
    <row r="2926" spans="14:21" x14ac:dyDescent="0.3">
      <c r="N2926">
        <v>2924</v>
      </c>
      <c r="O2926">
        <v>0.27730379586021586</v>
      </c>
      <c r="T2926">
        <v>2916</v>
      </c>
      <c r="U2926">
        <v>0.27110075352682333</v>
      </c>
    </row>
    <row r="2927" spans="14:21" x14ac:dyDescent="0.3">
      <c r="N2927">
        <v>2925</v>
      </c>
      <c r="O2927">
        <v>0.26221645486604961</v>
      </c>
      <c r="T2927">
        <v>2917</v>
      </c>
      <c r="U2927">
        <v>0.27110075352682333</v>
      </c>
    </row>
    <row r="2928" spans="14:21" x14ac:dyDescent="0.3">
      <c r="N2928">
        <v>2926</v>
      </c>
      <c r="O2928">
        <v>0.28851372581682394</v>
      </c>
      <c r="T2928">
        <v>2918</v>
      </c>
      <c r="U2928">
        <v>0.27110075352682333</v>
      </c>
    </row>
    <row r="2929" spans="14:21" x14ac:dyDescent="0.3">
      <c r="N2929">
        <v>2927</v>
      </c>
      <c r="O2929">
        <v>0.26752752491532655</v>
      </c>
      <c r="T2929">
        <v>2919</v>
      </c>
      <c r="U2929">
        <v>0.27110075352682333</v>
      </c>
    </row>
    <row r="2930" spans="14:21" x14ac:dyDescent="0.3">
      <c r="N2930">
        <v>2928</v>
      </c>
      <c r="O2930">
        <v>0.26365143518319456</v>
      </c>
      <c r="T2930">
        <v>2920</v>
      </c>
      <c r="U2930">
        <v>0.27110075352682333</v>
      </c>
    </row>
    <row r="2931" spans="14:21" x14ac:dyDescent="0.3">
      <c r="N2931">
        <v>2929</v>
      </c>
      <c r="O2931">
        <v>0.23759817067246669</v>
      </c>
      <c r="T2931">
        <v>2921</v>
      </c>
      <c r="U2931">
        <v>0.27110075352682333</v>
      </c>
    </row>
    <row r="2932" spans="14:21" x14ac:dyDescent="0.3">
      <c r="N2932">
        <v>2930</v>
      </c>
      <c r="O2932">
        <v>0.2609999420716908</v>
      </c>
      <c r="T2932">
        <v>2922</v>
      </c>
      <c r="U2932">
        <v>0.27110075352682333</v>
      </c>
    </row>
    <row r="2933" spans="14:21" x14ac:dyDescent="0.3">
      <c r="N2933">
        <v>2931</v>
      </c>
      <c r="O2933">
        <v>0.30731195244807408</v>
      </c>
      <c r="T2933">
        <v>2923</v>
      </c>
      <c r="U2933">
        <v>0.27110075352682333</v>
      </c>
    </row>
    <row r="2934" spans="14:21" x14ac:dyDescent="0.3">
      <c r="N2934">
        <v>2932</v>
      </c>
      <c r="O2934">
        <v>0.29944064538237536</v>
      </c>
      <c r="T2934">
        <v>2924</v>
      </c>
      <c r="U2934">
        <v>0.27110075352682333</v>
      </c>
    </row>
    <row r="2935" spans="14:21" x14ac:dyDescent="0.3">
      <c r="N2935">
        <v>2933</v>
      </c>
      <c r="O2935">
        <v>0.28570080572060813</v>
      </c>
      <c r="T2935">
        <v>2925</v>
      </c>
      <c r="U2935">
        <v>0.27110075352682333</v>
      </c>
    </row>
    <row r="2936" spans="14:21" x14ac:dyDescent="0.3">
      <c r="N2936">
        <v>2934</v>
      </c>
      <c r="O2936">
        <v>0.26347851018051188</v>
      </c>
      <c r="T2936">
        <v>2926</v>
      </c>
      <c r="U2936">
        <v>0.27110075352682333</v>
      </c>
    </row>
    <row r="2937" spans="14:21" x14ac:dyDescent="0.3">
      <c r="N2937">
        <v>2935</v>
      </c>
      <c r="O2937">
        <v>0.26640317121077023</v>
      </c>
      <c r="T2937">
        <v>2927</v>
      </c>
      <c r="U2937">
        <v>0.27110075352682333</v>
      </c>
    </row>
    <row r="2938" spans="14:21" x14ac:dyDescent="0.3">
      <c r="N2938">
        <v>2936</v>
      </c>
      <c r="O2938">
        <v>0.26464628223713271</v>
      </c>
      <c r="T2938">
        <v>2928</v>
      </c>
      <c r="U2938">
        <v>0.27110075352682333</v>
      </c>
    </row>
    <row r="2939" spans="14:21" x14ac:dyDescent="0.3">
      <c r="N2939">
        <v>2937</v>
      </c>
      <c r="O2939">
        <v>0.26347851018051188</v>
      </c>
      <c r="T2939">
        <v>2929</v>
      </c>
      <c r="U2939">
        <v>0.27110075352682333</v>
      </c>
    </row>
    <row r="2940" spans="14:21" x14ac:dyDescent="0.3">
      <c r="N2940">
        <v>2938</v>
      </c>
      <c r="O2940">
        <v>0.2613998417970072</v>
      </c>
      <c r="T2940">
        <v>2930</v>
      </c>
      <c r="U2940">
        <v>0.27110075352682333</v>
      </c>
    </row>
    <row r="2941" spans="14:21" x14ac:dyDescent="0.3">
      <c r="N2941">
        <v>2939</v>
      </c>
      <c r="O2941">
        <v>0.26679982618321946</v>
      </c>
      <c r="T2941">
        <v>2931</v>
      </c>
      <c r="U2941">
        <v>0.27110075352682333</v>
      </c>
    </row>
    <row r="2942" spans="14:21" x14ac:dyDescent="0.3">
      <c r="N2942">
        <v>2940</v>
      </c>
      <c r="O2942">
        <v>0.31067114008031477</v>
      </c>
      <c r="T2942">
        <v>2932</v>
      </c>
      <c r="U2942">
        <v>0.27110075352682333</v>
      </c>
    </row>
    <row r="2943" spans="14:21" x14ac:dyDescent="0.3">
      <c r="N2943">
        <v>2941</v>
      </c>
      <c r="O2943">
        <v>0.26537273052939619</v>
      </c>
      <c r="T2943">
        <v>2933</v>
      </c>
      <c r="U2943">
        <v>0.27110075352682333</v>
      </c>
    </row>
    <row r="2944" spans="14:21" x14ac:dyDescent="0.3">
      <c r="N2944">
        <v>2942</v>
      </c>
      <c r="O2944">
        <v>0.27274918012111476</v>
      </c>
      <c r="T2944">
        <v>2934</v>
      </c>
      <c r="U2944">
        <v>0.27110075352682333</v>
      </c>
    </row>
    <row r="2945" spans="14:21" x14ac:dyDescent="0.3">
      <c r="N2945">
        <v>2943</v>
      </c>
      <c r="O2945">
        <v>0.27512806164130604</v>
      </c>
      <c r="T2945">
        <v>2935</v>
      </c>
      <c r="U2945">
        <v>0.27110075352682333</v>
      </c>
    </row>
    <row r="2946" spans="14:21" x14ac:dyDescent="0.3">
      <c r="N2946">
        <v>2944</v>
      </c>
      <c r="O2946">
        <v>0.25860119890241084</v>
      </c>
      <c r="T2946">
        <v>2936</v>
      </c>
      <c r="U2946">
        <v>0.27110075352682333</v>
      </c>
    </row>
    <row r="2947" spans="14:21" x14ac:dyDescent="0.3">
      <c r="N2947">
        <v>2945</v>
      </c>
      <c r="O2947">
        <v>0.23418564850826554</v>
      </c>
      <c r="T2947">
        <v>2937</v>
      </c>
      <c r="U2947">
        <v>0.27110075352682333</v>
      </c>
    </row>
    <row r="2948" spans="14:21" x14ac:dyDescent="0.3">
      <c r="N2948">
        <v>2946</v>
      </c>
      <c r="O2948">
        <v>0.28272319725606332</v>
      </c>
      <c r="T2948">
        <v>2938</v>
      </c>
      <c r="U2948">
        <v>0.27110075352682333</v>
      </c>
    </row>
    <row r="2949" spans="14:21" x14ac:dyDescent="0.3">
      <c r="N2949">
        <v>2947</v>
      </c>
      <c r="O2949">
        <v>0.22178366773871852</v>
      </c>
      <c r="T2949">
        <v>2939</v>
      </c>
      <c r="U2949">
        <v>0.27110075352682333</v>
      </c>
    </row>
    <row r="2950" spans="14:21" x14ac:dyDescent="0.3">
      <c r="N2950">
        <v>2948</v>
      </c>
      <c r="O2950">
        <v>0.26293667814847504</v>
      </c>
      <c r="T2950">
        <v>2940</v>
      </c>
      <c r="U2950">
        <v>0.27110075352682333</v>
      </c>
    </row>
    <row r="2951" spans="14:21" x14ac:dyDescent="0.3">
      <c r="N2951">
        <v>2949</v>
      </c>
      <c r="O2951">
        <v>3.2048166593627934E-2</v>
      </c>
      <c r="T2951">
        <v>2941</v>
      </c>
      <c r="U2951">
        <v>0.27110075352682333</v>
      </c>
    </row>
    <row r="2952" spans="14:21" x14ac:dyDescent="0.3">
      <c r="N2952">
        <v>2950</v>
      </c>
      <c r="O2952">
        <v>0.28184406881784008</v>
      </c>
      <c r="T2952">
        <v>2942</v>
      </c>
      <c r="U2952">
        <v>0.27110075352682333</v>
      </c>
    </row>
    <row r="2953" spans="14:21" x14ac:dyDescent="0.3">
      <c r="N2953">
        <v>2951</v>
      </c>
      <c r="O2953">
        <v>0.25659010048005321</v>
      </c>
      <c r="T2953">
        <v>2943</v>
      </c>
      <c r="U2953">
        <v>0.27110075352682333</v>
      </c>
    </row>
    <row r="2954" spans="14:21" x14ac:dyDescent="0.3">
      <c r="N2954">
        <v>2952</v>
      </c>
      <c r="O2954">
        <v>0.23738362925980203</v>
      </c>
      <c r="T2954">
        <v>2944</v>
      </c>
      <c r="U2954">
        <v>0.27110075352682333</v>
      </c>
    </row>
    <row r="2955" spans="14:21" x14ac:dyDescent="0.3">
      <c r="N2955">
        <v>2953</v>
      </c>
      <c r="O2955">
        <v>0.28328964502623727</v>
      </c>
      <c r="T2955">
        <v>2945</v>
      </c>
      <c r="U2955">
        <v>0.27110075352682333</v>
      </c>
    </row>
    <row r="2956" spans="14:21" x14ac:dyDescent="0.3">
      <c r="N2956">
        <v>2954</v>
      </c>
      <c r="O2956">
        <v>0.25174108185395461</v>
      </c>
      <c r="T2956">
        <v>2946</v>
      </c>
      <c r="U2956">
        <v>0.27110075352682333</v>
      </c>
    </row>
    <row r="2957" spans="14:21" x14ac:dyDescent="0.3">
      <c r="N2957">
        <v>2955</v>
      </c>
      <c r="O2957">
        <v>0.24202475475754273</v>
      </c>
      <c r="T2957">
        <v>2947</v>
      </c>
      <c r="U2957">
        <v>0.27110075352682333</v>
      </c>
    </row>
    <row r="2958" spans="14:21" x14ac:dyDescent="0.3">
      <c r="N2958">
        <v>2956</v>
      </c>
      <c r="O2958">
        <v>0.25996956080230299</v>
      </c>
      <c r="T2958">
        <v>2948</v>
      </c>
      <c r="U2958">
        <v>0.27110075352682333</v>
      </c>
    </row>
    <row r="2959" spans="14:21" x14ac:dyDescent="0.3">
      <c r="N2959">
        <v>2957</v>
      </c>
      <c r="O2959">
        <v>0.2550330822001054</v>
      </c>
      <c r="T2959">
        <v>2949</v>
      </c>
      <c r="U2959">
        <v>0.27110075352682333</v>
      </c>
    </row>
    <row r="2960" spans="14:21" x14ac:dyDescent="0.3">
      <c r="N2960">
        <v>2958</v>
      </c>
      <c r="O2960">
        <v>0.26687325515025695</v>
      </c>
      <c r="T2960">
        <v>2950</v>
      </c>
      <c r="U2960">
        <v>0.27110075352682333</v>
      </c>
    </row>
    <row r="2961" spans="14:21" x14ac:dyDescent="0.3">
      <c r="N2961">
        <v>2959</v>
      </c>
      <c r="O2961">
        <v>0.27033463461698171</v>
      </c>
      <c r="T2961">
        <v>2951</v>
      </c>
      <c r="U2961">
        <v>0.27110075352682333</v>
      </c>
    </row>
    <row r="2962" spans="14:21" x14ac:dyDescent="0.3">
      <c r="N2962">
        <v>2960</v>
      </c>
      <c r="O2962">
        <v>0.227682999997356</v>
      </c>
      <c r="T2962">
        <v>2952</v>
      </c>
      <c r="U2962">
        <v>0.27110075352682333</v>
      </c>
    </row>
    <row r="2963" spans="14:21" x14ac:dyDescent="0.3">
      <c r="N2963">
        <v>2961</v>
      </c>
      <c r="O2963">
        <v>0.2408536194649453</v>
      </c>
      <c r="T2963">
        <v>2953</v>
      </c>
      <c r="U2963">
        <v>0.27110075352682333</v>
      </c>
    </row>
    <row r="2964" spans="14:21" x14ac:dyDescent="0.3">
      <c r="N2964">
        <v>2962</v>
      </c>
      <c r="O2964">
        <v>0.32912977507512337</v>
      </c>
      <c r="T2964">
        <v>2954</v>
      </c>
      <c r="U2964">
        <v>0.27110075352682333</v>
      </c>
    </row>
    <row r="2965" spans="14:21" x14ac:dyDescent="0.3">
      <c r="N2965">
        <v>2963</v>
      </c>
      <c r="O2965">
        <v>0.30731195244807408</v>
      </c>
      <c r="T2965">
        <v>2955</v>
      </c>
      <c r="U2965">
        <v>0.27110075352682333</v>
      </c>
    </row>
    <row r="2966" spans="14:21" x14ac:dyDescent="0.3">
      <c r="N2966">
        <v>2964</v>
      </c>
      <c r="O2966">
        <v>0.24026777150827305</v>
      </c>
      <c r="T2966">
        <v>2956</v>
      </c>
      <c r="U2966">
        <v>0.27110075352682333</v>
      </c>
    </row>
    <row r="2967" spans="14:21" x14ac:dyDescent="0.3">
      <c r="N2967">
        <v>2965</v>
      </c>
      <c r="O2967">
        <v>0.23418564850826554</v>
      </c>
      <c r="T2967">
        <v>2957</v>
      </c>
      <c r="U2967">
        <v>0.27110075352682333</v>
      </c>
    </row>
    <row r="2968" spans="14:21" x14ac:dyDescent="0.3">
      <c r="N2968">
        <v>2966</v>
      </c>
      <c r="O2968">
        <v>0.264162260815821</v>
      </c>
      <c r="T2968">
        <v>2958</v>
      </c>
      <c r="U2968">
        <v>0.27110075352682333</v>
      </c>
    </row>
    <row r="2969" spans="14:21" x14ac:dyDescent="0.3">
      <c r="N2969">
        <v>2967</v>
      </c>
      <c r="O2969">
        <v>0.25839107289816621</v>
      </c>
      <c r="T2969">
        <v>2959</v>
      </c>
      <c r="U2969">
        <v>0.27110075352682333</v>
      </c>
    </row>
    <row r="2970" spans="14:21" x14ac:dyDescent="0.3">
      <c r="N2970">
        <v>2968</v>
      </c>
      <c r="O2970">
        <v>0.24373719489775625</v>
      </c>
      <c r="T2970">
        <v>2960</v>
      </c>
      <c r="U2970">
        <v>0.27110075352682333</v>
      </c>
    </row>
    <row r="2971" spans="14:21" x14ac:dyDescent="0.3">
      <c r="N2971">
        <v>2969</v>
      </c>
      <c r="O2971">
        <v>0.29013107797683202</v>
      </c>
      <c r="T2971">
        <v>2961</v>
      </c>
      <c r="U2971">
        <v>0.27110075352682333</v>
      </c>
    </row>
    <row r="2972" spans="14:21" x14ac:dyDescent="0.3">
      <c r="N2972">
        <v>2970</v>
      </c>
      <c r="O2972">
        <v>0.27823311197495459</v>
      </c>
      <c r="T2972">
        <v>2962</v>
      </c>
      <c r="U2972">
        <v>0.27110075352682333</v>
      </c>
    </row>
    <row r="2973" spans="14:21" x14ac:dyDescent="0.3">
      <c r="N2973">
        <v>2971</v>
      </c>
      <c r="O2973">
        <v>0.28976752037577325</v>
      </c>
      <c r="T2973">
        <v>2963</v>
      </c>
      <c r="U2973">
        <v>0.27110075352682333</v>
      </c>
    </row>
    <row r="2974" spans="14:21" x14ac:dyDescent="0.3">
      <c r="N2974">
        <v>2972</v>
      </c>
      <c r="O2974">
        <v>0.26802650083068552</v>
      </c>
      <c r="T2974">
        <v>2964</v>
      </c>
      <c r="U2974">
        <v>0.27110075352682333</v>
      </c>
    </row>
    <row r="2975" spans="14:21" x14ac:dyDescent="0.3">
      <c r="N2975">
        <v>2973</v>
      </c>
      <c r="O2975">
        <v>0.25945004192658411</v>
      </c>
      <c r="T2975">
        <v>2965</v>
      </c>
      <c r="U2975">
        <v>0.27110075352682333</v>
      </c>
    </row>
    <row r="2976" spans="14:21" x14ac:dyDescent="0.3">
      <c r="N2976">
        <v>2974</v>
      </c>
      <c r="O2976">
        <v>0.26812919039412625</v>
      </c>
      <c r="T2976">
        <v>2966</v>
      </c>
      <c r="U2976">
        <v>0.27110075352682333</v>
      </c>
    </row>
    <row r="2977" spans="14:21" x14ac:dyDescent="0.3">
      <c r="N2977">
        <v>2975</v>
      </c>
      <c r="O2977">
        <v>0.24629436125684379</v>
      </c>
      <c r="T2977">
        <v>2967</v>
      </c>
      <c r="U2977">
        <v>0.27110075352682333</v>
      </c>
    </row>
    <row r="2978" spans="14:21" x14ac:dyDescent="0.3">
      <c r="N2978">
        <v>2976</v>
      </c>
      <c r="O2978">
        <v>0.25728557491635018</v>
      </c>
      <c r="T2978">
        <v>2968</v>
      </c>
      <c r="U2978">
        <v>0.27110075352682333</v>
      </c>
    </row>
    <row r="2979" spans="14:21" x14ac:dyDescent="0.3">
      <c r="N2979">
        <v>2977</v>
      </c>
      <c r="O2979">
        <v>0.29915884580218277</v>
      </c>
      <c r="T2979">
        <v>2969</v>
      </c>
      <c r="U2979">
        <v>0.27110075352682333</v>
      </c>
    </row>
    <row r="2980" spans="14:21" x14ac:dyDescent="0.3">
      <c r="N2980">
        <v>2978</v>
      </c>
      <c r="O2980">
        <v>0.25778438187908781</v>
      </c>
      <c r="T2980">
        <v>2970</v>
      </c>
      <c r="U2980">
        <v>0.27110075352682333</v>
      </c>
    </row>
    <row r="2981" spans="14:21" x14ac:dyDescent="0.3">
      <c r="N2981">
        <v>2979</v>
      </c>
      <c r="O2981">
        <v>0.26744656173721248</v>
      </c>
      <c r="T2981">
        <v>2971</v>
      </c>
      <c r="U2981">
        <v>0.27110075352682333</v>
      </c>
    </row>
    <row r="2982" spans="14:21" x14ac:dyDescent="0.3">
      <c r="N2982">
        <v>2980</v>
      </c>
      <c r="O2982">
        <v>0.2226180208275173</v>
      </c>
      <c r="T2982">
        <v>2972</v>
      </c>
      <c r="U2982">
        <v>0.27110075352682333</v>
      </c>
    </row>
    <row r="2983" spans="14:21" x14ac:dyDescent="0.3">
      <c r="N2983">
        <v>2981</v>
      </c>
      <c r="O2983">
        <v>0.284553404234626</v>
      </c>
      <c r="T2983">
        <v>2973</v>
      </c>
      <c r="U2983">
        <v>0.27110075352682333</v>
      </c>
    </row>
    <row r="2984" spans="14:21" x14ac:dyDescent="0.3">
      <c r="N2984">
        <v>2982</v>
      </c>
      <c r="O2984">
        <v>0.30943606505821808</v>
      </c>
      <c r="T2984">
        <v>2974</v>
      </c>
      <c r="U2984">
        <v>0.27110075352682333</v>
      </c>
    </row>
    <row r="2985" spans="14:21" x14ac:dyDescent="0.3">
      <c r="N2985">
        <v>2983</v>
      </c>
      <c r="O2985">
        <v>0.26918036663612799</v>
      </c>
      <c r="T2985">
        <v>2975</v>
      </c>
      <c r="U2985">
        <v>0.27110075352682333</v>
      </c>
    </row>
    <row r="2986" spans="14:21" x14ac:dyDescent="0.3">
      <c r="N2986">
        <v>2984</v>
      </c>
      <c r="O2986">
        <v>0.28402101561025639</v>
      </c>
      <c r="T2986">
        <v>2976</v>
      </c>
      <c r="U2986">
        <v>0.27110075352682333</v>
      </c>
    </row>
    <row r="2987" spans="14:21" x14ac:dyDescent="0.3">
      <c r="N2987">
        <v>2985</v>
      </c>
      <c r="O2987">
        <v>0.30464879987952054</v>
      </c>
      <c r="T2987">
        <v>2977</v>
      </c>
      <c r="U2987">
        <v>0.27110075352682333</v>
      </c>
    </row>
    <row r="2988" spans="14:21" x14ac:dyDescent="0.3">
      <c r="N2988">
        <v>2986</v>
      </c>
      <c r="O2988">
        <v>0.29701548579018067</v>
      </c>
      <c r="T2988">
        <v>2978</v>
      </c>
      <c r="U2988">
        <v>0.27110075352682333</v>
      </c>
    </row>
    <row r="2989" spans="14:21" x14ac:dyDescent="0.3">
      <c r="N2989">
        <v>2987</v>
      </c>
      <c r="O2989">
        <v>0.2638072019752235</v>
      </c>
      <c r="T2989">
        <v>2979</v>
      </c>
      <c r="U2989">
        <v>0.27110075352682333</v>
      </c>
    </row>
    <row r="2990" spans="14:21" x14ac:dyDescent="0.3">
      <c r="N2990">
        <v>2988</v>
      </c>
      <c r="O2990">
        <v>0.24804248897053255</v>
      </c>
      <c r="T2990">
        <v>2980</v>
      </c>
      <c r="U2990">
        <v>0.27110075352682333</v>
      </c>
    </row>
    <row r="2991" spans="14:21" x14ac:dyDescent="0.3">
      <c r="N2991">
        <v>2989</v>
      </c>
      <c r="O2991">
        <v>0.27135557421554607</v>
      </c>
      <c r="T2991">
        <v>2981</v>
      </c>
      <c r="U2991">
        <v>0.27110075352682333</v>
      </c>
    </row>
    <row r="2992" spans="14:21" x14ac:dyDescent="0.3">
      <c r="N2992">
        <v>2990</v>
      </c>
      <c r="O2992">
        <v>0.24057375011154486</v>
      </c>
      <c r="T2992">
        <v>2982</v>
      </c>
      <c r="U2992">
        <v>0.27110075352682333</v>
      </c>
    </row>
    <row r="2993" spans="14:21" x14ac:dyDescent="0.3">
      <c r="N2993">
        <v>2991</v>
      </c>
      <c r="O2993">
        <v>0.2726428355376001</v>
      </c>
      <c r="T2993">
        <v>2983</v>
      </c>
      <c r="U2993">
        <v>0.27110075352682333</v>
      </c>
    </row>
    <row r="2994" spans="14:21" x14ac:dyDescent="0.3">
      <c r="N2994">
        <v>2992</v>
      </c>
      <c r="O2994">
        <v>0.29325877134433209</v>
      </c>
      <c r="T2994">
        <v>2984</v>
      </c>
      <c r="U2994">
        <v>0.27110075352682333</v>
      </c>
    </row>
    <row r="2995" spans="14:21" x14ac:dyDescent="0.3">
      <c r="N2995">
        <v>2993</v>
      </c>
      <c r="O2995">
        <v>0.23460877854828208</v>
      </c>
      <c r="T2995">
        <v>2985</v>
      </c>
      <c r="U2995">
        <v>0.27110075352682333</v>
      </c>
    </row>
    <row r="2996" spans="14:21" x14ac:dyDescent="0.3">
      <c r="N2996">
        <v>2994</v>
      </c>
      <c r="O2996">
        <v>0.2310059284661391</v>
      </c>
      <c r="T2996">
        <v>2986</v>
      </c>
      <c r="U2996">
        <v>0.27110075352682333</v>
      </c>
    </row>
    <row r="2997" spans="14:21" x14ac:dyDescent="0.3">
      <c r="N2997">
        <v>2995</v>
      </c>
      <c r="O2997">
        <v>0.24395189528531183</v>
      </c>
      <c r="T2997">
        <v>2987</v>
      </c>
      <c r="U2997">
        <v>0.27110075352682333</v>
      </c>
    </row>
    <row r="2998" spans="14:21" x14ac:dyDescent="0.3">
      <c r="N2998">
        <v>2996</v>
      </c>
      <c r="O2998">
        <v>0.25759957196391292</v>
      </c>
      <c r="T2998">
        <v>2988</v>
      </c>
      <c r="U2998">
        <v>0.27110075352682333</v>
      </c>
    </row>
    <row r="2999" spans="14:21" x14ac:dyDescent="0.3">
      <c r="N2999">
        <v>2997</v>
      </c>
      <c r="O2999">
        <v>0.26416047548226645</v>
      </c>
      <c r="T2999">
        <v>2989</v>
      </c>
      <c r="U2999">
        <v>0.27110075352682333</v>
      </c>
    </row>
    <row r="3000" spans="14:21" x14ac:dyDescent="0.3">
      <c r="N3000">
        <v>2998</v>
      </c>
      <c r="O3000">
        <v>0.24804248897053255</v>
      </c>
      <c r="T3000">
        <v>2990</v>
      </c>
      <c r="U3000">
        <v>0.27110075352682333</v>
      </c>
    </row>
    <row r="3001" spans="14:21" x14ac:dyDescent="0.3">
      <c r="N3001">
        <v>2999</v>
      </c>
      <c r="O3001">
        <v>0.26537273052939619</v>
      </c>
      <c r="T3001">
        <v>2991</v>
      </c>
      <c r="U3001">
        <v>0.27110075352682333</v>
      </c>
    </row>
    <row r="3002" spans="14:21" x14ac:dyDescent="0.3">
      <c r="N3002">
        <v>3000</v>
      </c>
      <c r="O3002">
        <v>0.25852284753577703</v>
      </c>
      <c r="T3002">
        <v>2992</v>
      </c>
      <c r="U3002">
        <v>0.27110075352682333</v>
      </c>
    </row>
    <row r="3003" spans="14:21" x14ac:dyDescent="0.3">
      <c r="N3003">
        <v>3001</v>
      </c>
      <c r="O3003">
        <v>0.26843141437541368</v>
      </c>
      <c r="T3003">
        <v>2993</v>
      </c>
      <c r="U3003">
        <v>0.27110075352682333</v>
      </c>
    </row>
    <row r="3004" spans="14:21" x14ac:dyDescent="0.3">
      <c r="N3004">
        <v>3002</v>
      </c>
      <c r="O3004">
        <v>0.26294326013649</v>
      </c>
      <c r="T3004">
        <v>2994</v>
      </c>
      <c r="U3004">
        <v>0.27110075352682333</v>
      </c>
    </row>
    <row r="3005" spans="14:21" x14ac:dyDescent="0.3">
      <c r="N3005">
        <v>3003</v>
      </c>
      <c r="O3005">
        <v>0.25073994168900998</v>
      </c>
      <c r="T3005">
        <v>2995</v>
      </c>
      <c r="U3005">
        <v>0.27110075352682333</v>
      </c>
    </row>
    <row r="3006" spans="14:21" x14ac:dyDescent="0.3">
      <c r="N3006">
        <v>3004</v>
      </c>
      <c r="O3006">
        <v>0.24079595219222433</v>
      </c>
      <c r="T3006">
        <v>2996</v>
      </c>
      <c r="U3006">
        <v>0.27110075352682333</v>
      </c>
    </row>
    <row r="3007" spans="14:21" x14ac:dyDescent="0.3">
      <c r="N3007">
        <v>3005</v>
      </c>
      <c r="O3007">
        <v>0.2879568682132122</v>
      </c>
      <c r="T3007">
        <v>2997</v>
      </c>
      <c r="U3007">
        <v>0.27110075352682333</v>
      </c>
    </row>
    <row r="3008" spans="14:21" x14ac:dyDescent="0.3">
      <c r="N3008">
        <v>3006</v>
      </c>
      <c r="O3008">
        <v>0.23794835702716668</v>
      </c>
      <c r="T3008">
        <v>2998</v>
      </c>
      <c r="U3008">
        <v>0.27110075352682333</v>
      </c>
    </row>
    <row r="3009" spans="14:21" x14ac:dyDescent="0.3">
      <c r="N3009">
        <v>3007</v>
      </c>
      <c r="O3009">
        <v>0.24038912492614328</v>
      </c>
      <c r="T3009">
        <v>2999</v>
      </c>
      <c r="U3009">
        <v>0.27110075352682333</v>
      </c>
    </row>
    <row r="3010" spans="14:21" x14ac:dyDescent="0.3">
      <c r="N3010">
        <v>3008</v>
      </c>
      <c r="O3010">
        <v>0.26826515302382786</v>
      </c>
      <c r="T3010">
        <v>3000</v>
      </c>
      <c r="U3010">
        <v>0.27110075352682333</v>
      </c>
    </row>
    <row r="3011" spans="14:21" x14ac:dyDescent="0.3">
      <c r="N3011">
        <v>3009</v>
      </c>
      <c r="O3011">
        <v>0.24154728589803698</v>
      </c>
      <c r="T3011">
        <v>3001</v>
      </c>
      <c r="U3011">
        <v>0.27110075352682333</v>
      </c>
    </row>
    <row r="3012" spans="14:21" x14ac:dyDescent="0.3">
      <c r="N3012">
        <v>3010</v>
      </c>
      <c r="O3012">
        <v>0.25783214852885405</v>
      </c>
      <c r="T3012">
        <v>3002</v>
      </c>
      <c r="U3012">
        <v>0.27110075352682333</v>
      </c>
    </row>
    <row r="3013" spans="14:21" x14ac:dyDescent="0.3">
      <c r="N3013">
        <v>3011</v>
      </c>
      <c r="O3013">
        <v>0.27576149297176739</v>
      </c>
      <c r="T3013">
        <v>3003</v>
      </c>
      <c r="U3013">
        <v>0.27110075352682333</v>
      </c>
    </row>
    <row r="3014" spans="14:21" x14ac:dyDescent="0.3">
      <c r="N3014">
        <v>3012</v>
      </c>
      <c r="O3014">
        <v>0.28225562193577114</v>
      </c>
      <c r="T3014">
        <v>3004</v>
      </c>
      <c r="U3014">
        <v>0.27110075352682333</v>
      </c>
    </row>
    <row r="3015" spans="14:21" x14ac:dyDescent="0.3">
      <c r="N3015">
        <v>3013</v>
      </c>
      <c r="O3015">
        <v>0.249788892615216</v>
      </c>
      <c r="T3015">
        <v>3005</v>
      </c>
      <c r="U3015">
        <v>0.27110075352682333</v>
      </c>
    </row>
    <row r="3016" spans="14:21" x14ac:dyDescent="0.3">
      <c r="N3016">
        <v>3014</v>
      </c>
      <c r="O3016">
        <v>0.28317073294911471</v>
      </c>
      <c r="T3016">
        <v>3006</v>
      </c>
      <c r="U3016">
        <v>0.27110075352682333</v>
      </c>
    </row>
    <row r="3017" spans="14:21" x14ac:dyDescent="0.3">
      <c r="N3017">
        <v>3015</v>
      </c>
      <c r="O3017">
        <v>0.28184406881784008</v>
      </c>
      <c r="T3017">
        <v>3007</v>
      </c>
      <c r="U3017">
        <v>0.27110075352682333</v>
      </c>
    </row>
    <row r="3018" spans="14:21" x14ac:dyDescent="0.3">
      <c r="N3018">
        <v>3016</v>
      </c>
      <c r="O3018">
        <v>0.30549437979929051</v>
      </c>
      <c r="T3018">
        <v>3008</v>
      </c>
      <c r="U3018">
        <v>0.27110075352682333</v>
      </c>
    </row>
    <row r="3019" spans="14:21" x14ac:dyDescent="0.3">
      <c r="N3019">
        <v>3017</v>
      </c>
      <c r="O3019">
        <v>0.26920481849513994</v>
      </c>
      <c r="T3019">
        <v>3009</v>
      </c>
      <c r="U3019">
        <v>0.27110075352682333</v>
      </c>
    </row>
    <row r="3020" spans="14:21" x14ac:dyDescent="0.3">
      <c r="N3020">
        <v>3018</v>
      </c>
      <c r="O3020">
        <v>0.28976752037577325</v>
      </c>
      <c r="T3020">
        <v>3010</v>
      </c>
      <c r="U3020">
        <v>0.27110075352682333</v>
      </c>
    </row>
    <row r="3021" spans="14:21" x14ac:dyDescent="0.3">
      <c r="N3021">
        <v>3019</v>
      </c>
      <c r="O3021">
        <v>0.29149618675988659</v>
      </c>
      <c r="T3021">
        <v>3011</v>
      </c>
      <c r="U3021">
        <v>0.27110075352682333</v>
      </c>
    </row>
    <row r="3022" spans="14:21" x14ac:dyDescent="0.3">
      <c r="N3022">
        <v>3020</v>
      </c>
      <c r="O3022">
        <v>0.25096971889749653</v>
      </c>
      <c r="T3022">
        <v>3012</v>
      </c>
      <c r="U3022">
        <v>0.27110075352682333</v>
      </c>
    </row>
    <row r="3023" spans="14:21" x14ac:dyDescent="0.3">
      <c r="N3023">
        <v>3021</v>
      </c>
      <c r="O3023">
        <v>0.2573588481114833</v>
      </c>
      <c r="T3023">
        <v>3013</v>
      </c>
      <c r="U3023">
        <v>0.27110075352682333</v>
      </c>
    </row>
    <row r="3024" spans="14:21" x14ac:dyDescent="0.3">
      <c r="N3024">
        <v>3022</v>
      </c>
      <c r="O3024">
        <v>0.29764945455861375</v>
      </c>
      <c r="T3024">
        <v>3014</v>
      </c>
      <c r="U3024">
        <v>0.27110075352682333</v>
      </c>
    </row>
    <row r="3025" spans="14:21" x14ac:dyDescent="0.3">
      <c r="N3025">
        <v>3023</v>
      </c>
      <c r="O3025">
        <v>0.30464879987952054</v>
      </c>
      <c r="T3025">
        <v>3015</v>
      </c>
      <c r="U3025">
        <v>0.27110075352682333</v>
      </c>
    </row>
    <row r="3026" spans="14:21" x14ac:dyDescent="0.3">
      <c r="N3026">
        <v>3024</v>
      </c>
      <c r="O3026">
        <v>0.22039659426074396</v>
      </c>
      <c r="T3026">
        <v>3016</v>
      </c>
      <c r="U3026">
        <v>0.27110075352682333</v>
      </c>
    </row>
    <row r="3027" spans="14:21" x14ac:dyDescent="0.3">
      <c r="N3027">
        <v>3025</v>
      </c>
      <c r="O3027">
        <v>0.25868580747186198</v>
      </c>
      <c r="T3027">
        <v>3017</v>
      </c>
      <c r="U3027">
        <v>0.27110075352682333</v>
      </c>
    </row>
    <row r="3028" spans="14:21" x14ac:dyDescent="0.3">
      <c r="N3028">
        <v>3026</v>
      </c>
      <c r="O3028">
        <v>0.26328624420623536</v>
      </c>
      <c r="T3028">
        <v>3018</v>
      </c>
      <c r="U3028">
        <v>0.27110075352682333</v>
      </c>
    </row>
    <row r="3029" spans="14:21" x14ac:dyDescent="0.3">
      <c r="N3029">
        <v>3027</v>
      </c>
      <c r="O3029">
        <v>0.26374908126410818</v>
      </c>
      <c r="T3029">
        <v>3019</v>
      </c>
      <c r="U3029">
        <v>0.27110075352682333</v>
      </c>
    </row>
    <row r="3030" spans="14:21" x14ac:dyDescent="0.3">
      <c r="N3030">
        <v>3028</v>
      </c>
      <c r="O3030">
        <v>0.31403395594591471</v>
      </c>
      <c r="T3030">
        <v>3020</v>
      </c>
      <c r="U3030">
        <v>0.27110075352682333</v>
      </c>
    </row>
    <row r="3031" spans="14:21" x14ac:dyDescent="0.3">
      <c r="N3031">
        <v>3029</v>
      </c>
      <c r="O3031">
        <v>0.2790007063589704</v>
      </c>
      <c r="T3031">
        <v>3021</v>
      </c>
      <c r="U3031">
        <v>0.27110075352682333</v>
      </c>
    </row>
    <row r="3032" spans="14:21" x14ac:dyDescent="0.3">
      <c r="N3032">
        <v>3030</v>
      </c>
      <c r="O3032">
        <v>0.28547157979129978</v>
      </c>
      <c r="T3032">
        <v>3022</v>
      </c>
      <c r="U3032">
        <v>0.27110075352682333</v>
      </c>
    </row>
    <row r="3033" spans="14:21" x14ac:dyDescent="0.3">
      <c r="N3033">
        <v>3031</v>
      </c>
      <c r="O3033">
        <v>0.2723884361366592</v>
      </c>
      <c r="T3033">
        <v>3023</v>
      </c>
      <c r="U3033">
        <v>0.27110075352682333</v>
      </c>
    </row>
    <row r="3034" spans="14:21" x14ac:dyDescent="0.3">
      <c r="N3034">
        <v>3032</v>
      </c>
      <c r="O3034">
        <v>0.2754477001549745</v>
      </c>
      <c r="T3034">
        <v>3024</v>
      </c>
      <c r="U3034">
        <v>0.27110075352682333</v>
      </c>
    </row>
    <row r="3035" spans="14:21" x14ac:dyDescent="0.3">
      <c r="N3035">
        <v>3033</v>
      </c>
      <c r="O3035">
        <v>0.27464553417305815</v>
      </c>
      <c r="T3035">
        <v>3025</v>
      </c>
      <c r="U3035">
        <v>0.27110075352682333</v>
      </c>
    </row>
    <row r="3036" spans="14:21" x14ac:dyDescent="0.3">
      <c r="N3036">
        <v>3034</v>
      </c>
      <c r="O3036">
        <v>0.25132576158683256</v>
      </c>
      <c r="T3036">
        <v>3026</v>
      </c>
      <c r="U3036">
        <v>0.27110075352682333</v>
      </c>
    </row>
    <row r="3037" spans="14:21" x14ac:dyDescent="0.3">
      <c r="N3037">
        <v>3035</v>
      </c>
      <c r="O3037">
        <v>0.28187555436328798</v>
      </c>
      <c r="T3037">
        <v>3027</v>
      </c>
      <c r="U3037">
        <v>0.27110075352682333</v>
      </c>
    </row>
    <row r="3038" spans="14:21" x14ac:dyDescent="0.3">
      <c r="N3038">
        <v>3036</v>
      </c>
      <c r="O3038">
        <v>0.27329041864521531</v>
      </c>
      <c r="T3038">
        <v>3028</v>
      </c>
      <c r="U3038">
        <v>0.27110075352682333</v>
      </c>
    </row>
    <row r="3039" spans="14:21" x14ac:dyDescent="0.3">
      <c r="N3039">
        <v>3037</v>
      </c>
      <c r="O3039">
        <v>0.26461310138838912</v>
      </c>
      <c r="T3039">
        <v>3029</v>
      </c>
      <c r="U3039">
        <v>0.27110075352682333</v>
      </c>
    </row>
    <row r="3040" spans="14:21" x14ac:dyDescent="0.3">
      <c r="N3040">
        <v>3038</v>
      </c>
      <c r="O3040">
        <v>0.19879774657536042</v>
      </c>
      <c r="T3040">
        <v>3030</v>
      </c>
      <c r="U3040">
        <v>0.27110075352682333</v>
      </c>
    </row>
    <row r="3041" spans="14:21" x14ac:dyDescent="0.3">
      <c r="N3041">
        <v>3039</v>
      </c>
      <c r="O3041">
        <v>0.25753472293916441</v>
      </c>
      <c r="T3041">
        <v>3031</v>
      </c>
      <c r="U3041">
        <v>0.27110075352682333</v>
      </c>
    </row>
    <row r="3042" spans="14:21" x14ac:dyDescent="0.3">
      <c r="N3042">
        <v>3040</v>
      </c>
      <c r="O3042">
        <v>0.2745208527804554</v>
      </c>
      <c r="T3042">
        <v>3032</v>
      </c>
      <c r="U3042">
        <v>0.27110075352682333</v>
      </c>
    </row>
    <row r="3043" spans="14:21" x14ac:dyDescent="0.3">
      <c r="N3043">
        <v>3041</v>
      </c>
      <c r="O3043">
        <v>0.25885127346288828</v>
      </c>
      <c r="T3043">
        <v>3033</v>
      </c>
      <c r="U3043">
        <v>0.27110075352682333</v>
      </c>
    </row>
    <row r="3044" spans="14:21" x14ac:dyDescent="0.3">
      <c r="N3044">
        <v>3042</v>
      </c>
      <c r="O3044">
        <v>0.31487641974549074</v>
      </c>
      <c r="T3044">
        <v>3034</v>
      </c>
      <c r="U3044">
        <v>0.27110075352682333</v>
      </c>
    </row>
    <row r="3045" spans="14:21" x14ac:dyDescent="0.3">
      <c r="N3045">
        <v>3043</v>
      </c>
      <c r="O3045">
        <v>0.24593332623927747</v>
      </c>
      <c r="T3045">
        <v>3035</v>
      </c>
      <c r="U3045">
        <v>0.27110075352682333</v>
      </c>
    </row>
    <row r="3046" spans="14:21" x14ac:dyDescent="0.3">
      <c r="N3046">
        <v>3044</v>
      </c>
      <c r="O3046">
        <v>0.39668332691406905</v>
      </c>
      <c r="T3046">
        <v>3036</v>
      </c>
      <c r="U3046">
        <v>0.27110075352682333</v>
      </c>
    </row>
    <row r="3047" spans="14:21" x14ac:dyDescent="0.3">
      <c r="N3047">
        <v>3045</v>
      </c>
      <c r="O3047">
        <v>0.25212027492761413</v>
      </c>
      <c r="T3047">
        <v>3037</v>
      </c>
      <c r="U3047">
        <v>0.27110075352682333</v>
      </c>
    </row>
    <row r="3048" spans="14:21" x14ac:dyDescent="0.3">
      <c r="N3048">
        <v>3046</v>
      </c>
      <c r="O3048">
        <v>0.25999303579469474</v>
      </c>
      <c r="T3048">
        <v>3038</v>
      </c>
      <c r="U3048">
        <v>0.27110075352682333</v>
      </c>
    </row>
    <row r="3049" spans="14:21" x14ac:dyDescent="0.3">
      <c r="N3049">
        <v>3047</v>
      </c>
      <c r="O3049">
        <v>0.25813518706650623</v>
      </c>
      <c r="T3049">
        <v>3039</v>
      </c>
      <c r="U3049">
        <v>0.27110075352682333</v>
      </c>
    </row>
    <row r="3050" spans="14:21" x14ac:dyDescent="0.3">
      <c r="N3050">
        <v>3048</v>
      </c>
      <c r="O3050">
        <v>0.25869798722676696</v>
      </c>
      <c r="T3050">
        <v>3040</v>
      </c>
      <c r="U3050">
        <v>0.27110075352682333</v>
      </c>
    </row>
    <row r="3051" spans="14:21" x14ac:dyDescent="0.3">
      <c r="N3051">
        <v>3049</v>
      </c>
      <c r="O3051">
        <v>0.25745273851141975</v>
      </c>
      <c r="T3051">
        <v>3041</v>
      </c>
      <c r="U3051">
        <v>0.27110075352682333</v>
      </c>
    </row>
    <row r="3052" spans="14:21" x14ac:dyDescent="0.3">
      <c r="N3052">
        <v>3050</v>
      </c>
      <c r="O3052">
        <v>0.25927354369502609</v>
      </c>
      <c r="T3052">
        <v>3042</v>
      </c>
      <c r="U3052">
        <v>0.27110075352682333</v>
      </c>
    </row>
    <row r="3053" spans="14:21" x14ac:dyDescent="0.3">
      <c r="N3053">
        <v>3051</v>
      </c>
      <c r="O3053">
        <v>0.30759581357060439</v>
      </c>
      <c r="T3053">
        <v>3043</v>
      </c>
      <c r="U3053">
        <v>0.27110075352682333</v>
      </c>
    </row>
    <row r="3054" spans="14:21" x14ac:dyDescent="0.3">
      <c r="N3054">
        <v>3052</v>
      </c>
      <c r="O3054">
        <v>0.19812180311411454</v>
      </c>
      <c r="T3054">
        <v>3044</v>
      </c>
      <c r="U3054">
        <v>0.27110075352682333</v>
      </c>
    </row>
    <row r="3055" spans="14:21" x14ac:dyDescent="0.3">
      <c r="N3055">
        <v>3053</v>
      </c>
      <c r="O3055">
        <v>0.22351971274822369</v>
      </c>
      <c r="T3055">
        <v>3045</v>
      </c>
      <c r="U3055">
        <v>0.27110075352682333</v>
      </c>
    </row>
    <row r="3056" spans="14:21" x14ac:dyDescent="0.3">
      <c r="N3056">
        <v>3054</v>
      </c>
      <c r="O3056">
        <v>0.28187704291879884</v>
      </c>
      <c r="T3056">
        <v>3046</v>
      </c>
      <c r="U3056">
        <v>0.27110075352682333</v>
      </c>
    </row>
    <row r="3057" spans="14:21" x14ac:dyDescent="0.3">
      <c r="N3057">
        <v>3055</v>
      </c>
      <c r="O3057">
        <v>0.35975625339597861</v>
      </c>
      <c r="T3057">
        <v>3047</v>
      </c>
      <c r="U3057">
        <v>0.27110075352682333</v>
      </c>
    </row>
    <row r="3058" spans="14:21" x14ac:dyDescent="0.3">
      <c r="N3058">
        <v>3056</v>
      </c>
      <c r="O3058">
        <v>0.2810924201625199</v>
      </c>
      <c r="T3058">
        <v>3048</v>
      </c>
      <c r="U3058">
        <v>0.27110075352682333</v>
      </c>
    </row>
    <row r="3059" spans="14:21" x14ac:dyDescent="0.3">
      <c r="N3059">
        <v>3057</v>
      </c>
      <c r="O3059">
        <v>0.23316620948171921</v>
      </c>
      <c r="T3059">
        <v>3049</v>
      </c>
      <c r="U3059">
        <v>0.27110075352682333</v>
      </c>
    </row>
    <row r="3060" spans="14:21" x14ac:dyDescent="0.3">
      <c r="N3060">
        <v>3058</v>
      </c>
      <c r="O3060">
        <v>0.284553404234626</v>
      </c>
      <c r="T3060">
        <v>3050</v>
      </c>
      <c r="U3060">
        <v>0.27110075352682333</v>
      </c>
    </row>
    <row r="3061" spans="14:21" x14ac:dyDescent="0.3">
      <c r="N3061">
        <v>3059</v>
      </c>
      <c r="O3061">
        <v>0.27257527778554985</v>
      </c>
      <c r="T3061">
        <v>3051</v>
      </c>
      <c r="U3061">
        <v>0.27110075352682333</v>
      </c>
    </row>
    <row r="3062" spans="14:21" x14ac:dyDescent="0.3">
      <c r="N3062">
        <v>3060</v>
      </c>
      <c r="O3062">
        <v>0.2738540186945877</v>
      </c>
      <c r="T3062">
        <v>3052</v>
      </c>
      <c r="U3062">
        <v>0.27110075352682333</v>
      </c>
    </row>
    <row r="3063" spans="14:21" x14ac:dyDescent="0.3">
      <c r="N3063">
        <v>3061</v>
      </c>
      <c r="O3063">
        <v>0.27186080326696921</v>
      </c>
      <c r="T3063">
        <v>3053</v>
      </c>
      <c r="U3063">
        <v>0.27110075352682333</v>
      </c>
    </row>
    <row r="3064" spans="14:21" x14ac:dyDescent="0.3">
      <c r="N3064">
        <v>3062</v>
      </c>
      <c r="O3064">
        <v>0.29905606493814324</v>
      </c>
      <c r="T3064">
        <v>3054</v>
      </c>
      <c r="U3064">
        <v>0.27110075352682333</v>
      </c>
    </row>
    <row r="3065" spans="14:21" x14ac:dyDescent="0.3">
      <c r="N3065">
        <v>3063</v>
      </c>
      <c r="O3065">
        <v>0.2818110067319487</v>
      </c>
      <c r="T3065">
        <v>3055</v>
      </c>
      <c r="U3065">
        <v>0.27110075352682333</v>
      </c>
    </row>
    <row r="3066" spans="14:21" x14ac:dyDescent="0.3">
      <c r="N3066">
        <v>3064</v>
      </c>
      <c r="O3066">
        <v>0.24125808828921419</v>
      </c>
      <c r="T3066">
        <v>3056</v>
      </c>
      <c r="U3066">
        <v>0.27110075352682333</v>
      </c>
    </row>
    <row r="3067" spans="14:21" x14ac:dyDescent="0.3">
      <c r="N3067">
        <v>3065</v>
      </c>
      <c r="O3067">
        <v>0.24945472139062883</v>
      </c>
      <c r="T3067">
        <v>3057</v>
      </c>
      <c r="U3067">
        <v>0.27110075352682333</v>
      </c>
    </row>
    <row r="3068" spans="14:21" x14ac:dyDescent="0.3">
      <c r="N3068">
        <v>3066</v>
      </c>
      <c r="O3068">
        <v>0.25900659277402582</v>
      </c>
      <c r="T3068">
        <v>3058</v>
      </c>
      <c r="U3068">
        <v>0.27110075352682333</v>
      </c>
    </row>
    <row r="3069" spans="14:21" x14ac:dyDescent="0.3">
      <c r="N3069">
        <v>3067</v>
      </c>
      <c r="O3069">
        <v>0.26827637883473099</v>
      </c>
      <c r="T3069">
        <v>3059</v>
      </c>
      <c r="U3069">
        <v>0.27110075352682333</v>
      </c>
    </row>
    <row r="3070" spans="14:21" x14ac:dyDescent="0.3">
      <c r="N3070">
        <v>3068</v>
      </c>
      <c r="O3070">
        <v>0.28281848437566792</v>
      </c>
      <c r="T3070">
        <v>3060</v>
      </c>
      <c r="U3070">
        <v>0.27110075352682333</v>
      </c>
    </row>
    <row r="3071" spans="14:21" x14ac:dyDescent="0.3">
      <c r="N3071">
        <v>3069</v>
      </c>
      <c r="O3071">
        <v>0.29891247338233778</v>
      </c>
      <c r="T3071">
        <v>3061</v>
      </c>
      <c r="U3071">
        <v>0.27110075352682333</v>
      </c>
    </row>
    <row r="3072" spans="14:21" x14ac:dyDescent="0.3">
      <c r="N3072">
        <v>3070</v>
      </c>
      <c r="O3072">
        <v>0.26998115869593348</v>
      </c>
      <c r="T3072">
        <v>3062</v>
      </c>
      <c r="U3072">
        <v>0.27110075352682333</v>
      </c>
    </row>
    <row r="3073" spans="14:21" x14ac:dyDescent="0.3">
      <c r="N3073">
        <v>3071</v>
      </c>
      <c r="O3073">
        <v>0.25024755401384158</v>
      </c>
      <c r="T3073">
        <v>3063</v>
      </c>
      <c r="U3073">
        <v>0.27110075352682333</v>
      </c>
    </row>
    <row r="3074" spans="14:21" x14ac:dyDescent="0.3">
      <c r="N3074">
        <v>3072</v>
      </c>
      <c r="O3074">
        <v>0.20033657909455801</v>
      </c>
      <c r="T3074">
        <v>3064</v>
      </c>
      <c r="U3074">
        <v>0.27110075352682333</v>
      </c>
    </row>
    <row r="3075" spans="14:21" x14ac:dyDescent="0.3">
      <c r="N3075">
        <v>3073</v>
      </c>
      <c r="O3075">
        <v>0.27282391945063189</v>
      </c>
      <c r="T3075">
        <v>3065</v>
      </c>
      <c r="U3075">
        <v>0.27110075352682333</v>
      </c>
    </row>
    <row r="3076" spans="14:21" x14ac:dyDescent="0.3">
      <c r="N3076">
        <v>3074</v>
      </c>
      <c r="O3076">
        <v>0.24038912492614328</v>
      </c>
      <c r="T3076">
        <v>3066</v>
      </c>
      <c r="U3076">
        <v>0.27110075352682333</v>
      </c>
    </row>
    <row r="3077" spans="14:21" x14ac:dyDescent="0.3">
      <c r="N3077">
        <v>3075</v>
      </c>
      <c r="O3077">
        <v>0.25261659840306788</v>
      </c>
      <c r="T3077">
        <v>3067</v>
      </c>
      <c r="U3077">
        <v>0.27110075352682333</v>
      </c>
    </row>
    <row r="3078" spans="14:21" x14ac:dyDescent="0.3">
      <c r="N3078">
        <v>3076</v>
      </c>
      <c r="O3078">
        <v>0.24885758629757426</v>
      </c>
      <c r="T3078">
        <v>3068</v>
      </c>
      <c r="U3078">
        <v>0.27110075352682333</v>
      </c>
    </row>
    <row r="3079" spans="14:21" x14ac:dyDescent="0.3">
      <c r="N3079">
        <v>3077</v>
      </c>
      <c r="O3079">
        <v>0.29296628034860411</v>
      </c>
      <c r="T3079">
        <v>3069</v>
      </c>
      <c r="U3079">
        <v>0.27110075352682333</v>
      </c>
    </row>
    <row r="3080" spans="14:21" x14ac:dyDescent="0.3">
      <c r="N3080">
        <v>3078</v>
      </c>
      <c r="O3080">
        <v>0.2804142438775058</v>
      </c>
      <c r="T3080">
        <v>3070</v>
      </c>
      <c r="U3080">
        <v>0.27110075352682333</v>
      </c>
    </row>
    <row r="3081" spans="14:21" x14ac:dyDescent="0.3">
      <c r="N3081">
        <v>3079</v>
      </c>
      <c r="O3081">
        <v>0.22789442546865452</v>
      </c>
      <c r="T3081">
        <v>3071</v>
      </c>
      <c r="U3081">
        <v>0.27110075352682333</v>
      </c>
    </row>
    <row r="3082" spans="14:21" x14ac:dyDescent="0.3">
      <c r="N3082">
        <v>3080</v>
      </c>
      <c r="O3082">
        <v>0.246799523562966</v>
      </c>
      <c r="T3082">
        <v>3072</v>
      </c>
      <c r="U3082">
        <v>0.27110075352682333</v>
      </c>
    </row>
    <row r="3083" spans="14:21" x14ac:dyDescent="0.3">
      <c r="N3083">
        <v>3081</v>
      </c>
      <c r="O3083">
        <v>0.28726147460226631</v>
      </c>
      <c r="T3083">
        <v>3073</v>
      </c>
      <c r="U3083">
        <v>0.27110075352682333</v>
      </c>
    </row>
    <row r="3084" spans="14:21" x14ac:dyDescent="0.3">
      <c r="N3084">
        <v>3082</v>
      </c>
      <c r="O3084">
        <v>0.23794835702716668</v>
      </c>
      <c r="T3084">
        <v>3074</v>
      </c>
      <c r="U3084">
        <v>0.27110075352682333</v>
      </c>
    </row>
    <row r="3085" spans="14:21" x14ac:dyDescent="0.3">
      <c r="N3085">
        <v>3083</v>
      </c>
      <c r="O3085">
        <v>0.23680774574168331</v>
      </c>
      <c r="T3085">
        <v>3075</v>
      </c>
      <c r="U3085">
        <v>0.27110075352682333</v>
      </c>
    </row>
    <row r="3086" spans="14:21" x14ac:dyDescent="0.3">
      <c r="N3086">
        <v>3084</v>
      </c>
      <c r="O3086">
        <v>0.2332879421064549</v>
      </c>
      <c r="T3086">
        <v>3076</v>
      </c>
      <c r="U3086">
        <v>0.27110075352682333</v>
      </c>
    </row>
    <row r="3087" spans="14:21" x14ac:dyDescent="0.3">
      <c r="N3087">
        <v>3085</v>
      </c>
      <c r="O3087">
        <v>0.16077189576303708</v>
      </c>
      <c r="T3087">
        <v>3077</v>
      </c>
      <c r="U3087">
        <v>0.27110075352682333</v>
      </c>
    </row>
    <row r="3088" spans="14:21" x14ac:dyDescent="0.3">
      <c r="N3088">
        <v>3086</v>
      </c>
      <c r="O3088">
        <v>0.22178366773871852</v>
      </c>
      <c r="T3088">
        <v>3078</v>
      </c>
      <c r="U3088">
        <v>0.27110075352682333</v>
      </c>
    </row>
    <row r="3089" spans="14:21" x14ac:dyDescent="0.3">
      <c r="N3089">
        <v>3087</v>
      </c>
      <c r="O3089">
        <v>0.26246993428882748</v>
      </c>
      <c r="T3089">
        <v>3079</v>
      </c>
      <c r="U3089">
        <v>0.27110075352682333</v>
      </c>
    </row>
    <row r="3090" spans="14:21" x14ac:dyDescent="0.3">
      <c r="N3090">
        <v>3088</v>
      </c>
      <c r="O3090">
        <v>0.27816744349611561</v>
      </c>
      <c r="T3090">
        <v>3080</v>
      </c>
      <c r="U3090">
        <v>0.27110075352682333</v>
      </c>
    </row>
    <row r="3091" spans="14:21" x14ac:dyDescent="0.3">
      <c r="N3091">
        <v>3089</v>
      </c>
      <c r="O3091">
        <v>0.26016371706269203</v>
      </c>
      <c r="T3091">
        <v>3081</v>
      </c>
      <c r="U3091">
        <v>0.27110075352682333</v>
      </c>
    </row>
    <row r="3092" spans="14:21" x14ac:dyDescent="0.3">
      <c r="N3092">
        <v>3090</v>
      </c>
      <c r="O3092">
        <v>0.25830752898747056</v>
      </c>
      <c r="T3092">
        <v>3082</v>
      </c>
      <c r="U3092">
        <v>0.27110075352682333</v>
      </c>
    </row>
    <row r="3093" spans="14:21" x14ac:dyDescent="0.3">
      <c r="N3093">
        <v>3091</v>
      </c>
      <c r="O3093">
        <v>0.31767096814788542</v>
      </c>
      <c r="T3093">
        <v>3083</v>
      </c>
      <c r="U3093">
        <v>0.27110075352682333</v>
      </c>
    </row>
    <row r="3094" spans="14:21" x14ac:dyDescent="0.3">
      <c r="N3094">
        <v>3092</v>
      </c>
      <c r="O3094">
        <v>0.26520090427162235</v>
      </c>
      <c r="T3094">
        <v>3084</v>
      </c>
      <c r="U3094">
        <v>0.27110075352682333</v>
      </c>
    </row>
    <row r="3095" spans="14:21" x14ac:dyDescent="0.3">
      <c r="N3095">
        <v>3093</v>
      </c>
      <c r="O3095">
        <v>0.254674842934764</v>
      </c>
      <c r="T3095">
        <v>3085</v>
      </c>
      <c r="U3095">
        <v>0.27110075352682333</v>
      </c>
    </row>
    <row r="3096" spans="14:21" x14ac:dyDescent="0.3">
      <c r="N3096">
        <v>3094</v>
      </c>
      <c r="O3096">
        <v>0.2879568682132122</v>
      </c>
      <c r="T3096">
        <v>3086</v>
      </c>
      <c r="U3096">
        <v>0.27110075352682333</v>
      </c>
    </row>
    <row r="3097" spans="14:21" x14ac:dyDescent="0.3">
      <c r="N3097">
        <v>3095</v>
      </c>
      <c r="O3097">
        <v>0.25868045481467955</v>
      </c>
      <c r="T3097">
        <v>3087</v>
      </c>
      <c r="U3097">
        <v>0.27110075352682333</v>
      </c>
    </row>
    <row r="3098" spans="14:21" x14ac:dyDescent="0.3">
      <c r="N3098">
        <v>3096</v>
      </c>
      <c r="O3098">
        <v>0.31958851245991116</v>
      </c>
      <c r="T3098">
        <v>3088</v>
      </c>
      <c r="U3098">
        <v>0.27110075352682333</v>
      </c>
    </row>
    <row r="3099" spans="14:21" x14ac:dyDescent="0.3">
      <c r="N3099">
        <v>3097</v>
      </c>
      <c r="O3099">
        <v>0.27079585478327162</v>
      </c>
      <c r="T3099">
        <v>3089</v>
      </c>
      <c r="U3099">
        <v>0.27110075352682333</v>
      </c>
    </row>
    <row r="3100" spans="14:21" x14ac:dyDescent="0.3">
      <c r="N3100">
        <v>3098</v>
      </c>
      <c r="O3100">
        <v>0.28306074269660603</v>
      </c>
      <c r="T3100">
        <v>3090</v>
      </c>
      <c r="U3100">
        <v>0.27110075352682333</v>
      </c>
    </row>
    <row r="3101" spans="14:21" x14ac:dyDescent="0.3">
      <c r="N3101">
        <v>3099</v>
      </c>
      <c r="O3101">
        <v>0.27512806164130604</v>
      </c>
      <c r="T3101">
        <v>3091</v>
      </c>
      <c r="U3101">
        <v>0.27110075352682333</v>
      </c>
    </row>
    <row r="3102" spans="14:21" x14ac:dyDescent="0.3">
      <c r="N3102">
        <v>3100</v>
      </c>
      <c r="O3102">
        <v>0.26964287951002175</v>
      </c>
      <c r="T3102">
        <v>3092</v>
      </c>
      <c r="U3102">
        <v>0.27110075352682333</v>
      </c>
    </row>
    <row r="3103" spans="14:21" x14ac:dyDescent="0.3">
      <c r="N3103">
        <v>3101</v>
      </c>
      <c r="O3103">
        <v>0.25844920710553104</v>
      </c>
      <c r="T3103">
        <v>3093</v>
      </c>
      <c r="U3103">
        <v>0.27110075352682333</v>
      </c>
    </row>
    <row r="3104" spans="14:21" x14ac:dyDescent="0.3">
      <c r="N3104">
        <v>3102</v>
      </c>
      <c r="O3104">
        <v>0.27242909407116317</v>
      </c>
      <c r="T3104">
        <v>3094</v>
      </c>
      <c r="U3104">
        <v>0.27110075352682333</v>
      </c>
    </row>
    <row r="3105" spans="14:21" x14ac:dyDescent="0.3">
      <c r="N3105">
        <v>3103</v>
      </c>
      <c r="O3105">
        <v>0.28821830385873359</v>
      </c>
      <c r="T3105">
        <v>3095</v>
      </c>
      <c r="U3105">
        <v>0.27110075352682333</v>
      </c>
    </row>
    <row r="3106" spans="14:21" x14ac:dyDescent="0.3">
      <c r="N3106">
        <v>3104</v>
      </c>
      <c r="O3106">
        <v>0.28014883094861931</v>
      </c>
      <c r="T3106">
        <v>3096</v>
      </c>
      <c r="U3106">
        <v>0.27110075352682333</v>
      </c>
    </row>
    <row r="3107" spans="14:21" x14ac:dyDescent="0.3">
      <c r="N3107">
        <v>3105</v>
      </c>
      <c r="O3107">
        <v>0.2872501261773176</v>
      </c>
      <c r="T3107">
        <v>3097</v>
      </c>
      <c r="U3107">
        <v>0.27110075352682333</v>
      </c>
    </row>
    <row r="3108" spans="14:21" x14ac:dyDescent="0.3">
      <c r="N3108">
        <v>3106</v>
      </c>
      <c r="O3108">
        <v>0.20459780456867657</v>
      </c>
      <c r="T3108">
        <v>3098</v>
      </c>
      <c r="U3108">
        <v>0.27110075352682333</v>
      </c>
    </row>
    <row r="3109" spans="14:21" x14ac:dyDescent="0.3">
      <c r="N3109">
        <v>3107</v>
      </c>
      <c r="O3109">
        <v>0.27486298798575892</v>
      </c>
      <c r="T3109">
        <v>3099</v>
      </c>
      <c r="U3109">
        <v>0.27110075352682333</v>
      </c>
    </row>
    <row r="3110" spans="14:21" x14ac:dyDescent="0.3">
      <c r="N3110">
        <v>3108</v>
      </c>
      <c r="O3110">
        <v>0.2322036838618998</v>
      </c>
      <c r="T3110">
        <v>3100</v>
      </c>
      <c r="U3110">
        <v>0.27110075352682333</v>
      </c>
    </row>
    <row r="3111" spans="14:21" x14ac:dyDescent="0.3">
      <c r="N3111">
        <v>3109</v>
      </c>
      <c r="O3111">
        <v>0.24289677181898583</v>
      </c>
      <c r="T3111">
        <v>3101</v>
      </c>
      <c r="U3111">
        <v>0.27110075352682333</v>
      </c>
    </row>
    <row r="3112" spans="14:21" x14ac:dyDescent="0.3">
      <c r="N3112">
        <v>3110</v>
      </c>
      <c r="O3112">
        <v>0.3021203544079536</v>
      </c>
      <c r="T3112">
        <v>3102</v>
      </c>
      <c r="U3112">
        <v>0.27110075352682333</v>
      </c>
    </row>
    <row r="3113" spans="14:21" x14ac:dyDescent="0.3">
      <c r="N3113">
        <v>3111</v>
      </c>
      <c r="O3113">
        <v>0.27110080242820617</v>
      </c>
      <c r="T3113">
        <v>3103</v>
      </c>
      <c r="U3113">
        <v>0.27110075352682333</v>
      </c>
    </row>
    <row r="3114" spans="14:21" x14ac:dyDescent="0.3">
      <c r="N3114">
        <v>3112</v>
      </c>
      <c r="O3114">
        <v>0.24878229469193372</v>
      </c>
      <c r="T3114">
        <v>3104</v>
      </c>
      <c r="U3114">
        <v>0.27110075352682333</v>
      </c>
    </row>
    <row r="3115" spans="14:21" x14ac:dyDescent="0.3">
      <c r="N3115">
        <v>3113</v>
      </c>
      <c r="O3115">
        <v>0.25223053439073551</v>
      </c>
      <c r="T3115">
        <v>3105</v>
      </c>
      <c r="U3115">
        <v>0.27110075352682333</v>
      </c>
    </row>
    <row r="3116" spans="14:21" x14ac:dyDescent="0.3">
      <c r="N3116">
        <v>3114</v>
      </c>
      <c r="O3116">
        <v>0.28311695573548001</v>
      </c>
      <c r="T3116">
        <v>3106</v>
      </c>
      <c r="U3116">
        <v>0.27110075352682333</v>
      </c>
    </row>
    <row r="3117" spans="14:21" x14ac:dyDescent="0.3">
      <c r="N3117">
        <v>3115</v>
      </c>
      <c r="O3117">
        <v>0.27092082065050155</v>
      </c>
      <c r="T3117">
        <v>3107</v>
      </c>
      <c r="U3117">
        <v>0.27110075352682333</v>
      </c>
    </row>
    <row r="3118" spans="14:21" x14ac:dyDescent="0.3">
      <c r="N3118">
        <v>3116</v>
      </c>
      <c r="O3118">
        <v>0.27703501183386636</v>
      </c>
      <c r="T3118">
        <v>3108</v>
      </c>
      <c r="U3118">
        <v>0.27110075352682333</v>
      </c>
    </row>
    <row r="3119" spans="14:21" x14ac:dyDescent="0.3">
      <c r="N3119">
        <v>3117</v>
      </c>
      <c r="O3119">
        <v>0.17285500258880968</v>
      </c>
      <c r="T3119">
        <v>3109</v>
      </c>
      <c r="U3119">
        <v>0.27110075352682333</v>
      </c>
    </row>
    <row r="3120" spans="14:21" x14ac:dyDescent="0.3">
      <c r="N3120">
        <v>3118</v>
      </c>
      <c r="O3120">
        <v>0.27862033401401909</v>
      </c>
      <c r="T3120">
        <v>3110</v>
      </c>
      <c r="U3120">
        <v>0.27110075352682333</v>
      </c>
    </row>
    <row r="3121" spans="14:21" x14ac:dyDescent="0.3">
      <c r="N3121">
        <v>3119</v>
      </c>
      <c r="O3121">
        <v>0.25824515047933549</v>
      </c>
      <c r="T3121">
        <v>3111</v>
      </c>
      <c r="U3121">
        <v>0.27110075352682333</v>
      </c>
    </row>
    <row r="3122" spans="14:21" x14ac:dyDescent="0.3">
      <c r="N3122">
        <v>3120</v>
      </c>
      <c r="O3122">
        <v>0.26505436609944127</v>
      </c>
      <c r="T3122">
        <v>3112</v>
      </c>
      <c r="U3122">
        <v>0.27110075352682333</v>
      </c>
    </row>
    <row r="3123" spans="14:21" x14ac:dyDescent="0.3">
      <c r="N3123">
        <v>3121</v>
      </c>
      <c r="O3123">
        <v>0.26834547861101743</v>
      </c>
      <c r="T3123">
        <v>3113</v>
      </c>
      <c r="U3123">
        <v>0.27110075352682333</v>
      </c>
    </row>
    <row r="3124" spans="14:21" x14ac:dyDescent="0.3">
      <c r="N3124">
        <v>3122</v>
      </c>
      <c r="O3124">
        <v>0.27695305094281975</v>
      </c>
      <c r="T3124">
        <v>3114</v>
      </c>
      <c r="U3124">
        <v>0.27110075352682333</v>
      </c>
    </row>
    <row r="3125" spans="14:21" x14ac:dyDescent="0.3">
      <c r="N3125">
        <v>3123</v>
      </c>
      <c r="O3125">
        <v>0.26321811428967651</v>
      </c>
      <c r="T3125">
        <v>3115</v>
      </c>
      <c r="U3125">
        <v>0.27110075352682333</v>
      </c>
    </row>
    <row r="3126" spans="14:21" x14ac:dyDescent="0.3">
      <c r="N3126">
        <v>3124</v>
      </c>
      <c r="O3126">
        <v>0.25732704930691225</v>
      </c>
      <c r="T3126">
        <v>3116</v>
      </c>
      <c r="U3126">
        <v>0.27110075352682333</v>
      </c>
    </row>
    <row r="3127" spans="14:21" x14ac:dyDescent="0.3">
      <c r="N3127">
        <v>3125</v>
      </c>
      <c r="O3127">
        <v>0.25289280558786592</v>
      </c>
      <c r="T3127">
        <v>3117</v>
      </c>
      <c r="U3127">
        <v>0.27110075352682333</v>
      </c>
    </row>
    <row r="3128" spans="14:21" x14ac:dyDescent="0.3">
      <c r="N3128">
        <v>3126</v>
      </c>
      <c r="O3128">
        <v>0.26826917261781708</v>
      </c>
      <c r="T3128">
        <v>3118</v>
      </c>
      <c r="U3128">
        <v>0.27110075352682333</v>
      </c>
    </row>
    <row r="3129" spans="14:21" x14ac:dyDescent="0.3">
      <c r="N3129">
        <v>3127</v>
      </c>
      <c r="O3129">
        <v>0.32963944714504884</v>
      </c>
      <c r="T3129">
        <v>3119</v>
      </c>
      <c r="U3129">
        <v>0.27110075352682333</v>
      </c>
    </row>
    <row r="3130" spans="14:21" x14ac:dyDescent="0.3">
      <c r="N3130">
        <v>3128</v>
      </c>
      <c r="O3130">
        <v>0.27156969758231631</v>
      </c>
      <c r="T3130">
        <v>3120</v>
      </c>
      <c r="U3130">
        <v>0.27110075352682333</v>
      </c>
    </row>
    <row r="3131" spans="14:21" x14ac:dyDescent="0.3">
      <c r="N3131">
        <v>3129</v>
      </c>
      <c r="O3131">
        <v>0.24916381548630134</v>
      </c>
      <c r="T3131">
        <v>3121</v>
      </c>
      <c r="U3131">
        <v>0.27110075352682333</v>
      </c>
    </row>
    <row r="3132" spans="14:21" x14ac:dyDescent="0.3">
      <c r="N3132">
        <v>3130</v>
      </c>
      <c r="O3132">
        <v>0.25375879937201878</v>
      </c>
      <c r="T3132">
        <v>3122</v>
      </c>
      <c r="U3132">
        <v>0.27110075352682333</v>
      </c>
    </row>
    <row r="3133" spans="14:21" x14ac:dyDescent="0.3">
      <c r="N3133">
        <v>3131</v>
      </c>
      <c r="O3133">
        <v>0.22743409173985438</v>
      </c>
      <c r="T3133">
        <v>3123</v>
      </c>
      <c r="U3133">
        <v>0.27110075352682333</v>
      </c>
    </row>
    <row r="3134" spans="14:21" x14ac:dyDescent="0.3">
      <c r="N3134">
        <v>3132</v>
      </c>
      <c r="O3134">
        <v>0.25389542617317606</v>
      </c>
      <c r="T3134">
        <v>3124</v>
      </c>
      <c r="U3134">
        <v>0.27110075352682333</v>
      </c>
    </row>
    <row r="3135" spans="14:21" x14ac:dyDescent="0.3">
      <c r="N3135">
        <v>3133</v>
      </c>
      <c r="O3135">
        <v>0.28321416135548</v>
      </c>
      <c r="T3135">
        <v>3125</v>
      </c>
      <c r="U3135">
        <v>0.27110075352682333</v>
      </c>
    </row>
    <row r="3136" spans="14:21" x14ac:dyDescent="0.3">
      <c r="N3136">
        <v>3134</v>
      </c>
      <c r="O3136">
        <v>0.23112168216321538</v>
      </c>
      <c r="T3136">
        <v>3126</v>
      </c>
      <c r="U3136">
        <v>0.27110075352682333</v>
      </c>
    </row>
    <row r="3137" spans="14:21" x14ac:dyDescent="0.3">
      <c r="N3137">
        <v>3135</v>
      </c>
      <c r="O3137">
        <v>0.28851372581682394</v>
      </c>
      <c r="T3137">
        <v>3127</v>
      </c>
      <c r="U3137">
        <v>0.27110075352682333</v>
      </c>
    </row>
    <row r="3138" spans="14:21" x14ac:dyDescent="0.3">
      <c r="N3138">
        <v>3136</v>
      </c>
      <c r="O3138">
        <v>0.2656864942043623</v>
      </c>
      <c r="T3138">
        <v>3128</v>
      </c>
      <c r="U3138">
        <v>0.27110075352682333</v>
      </c>
    </row>
    <row r="3139" spans="14:21" x14ac:dyDescent="0.3">
      <c r="N3139">
        <v>3137</v>
      </c>
      <c r="O3139">
        <v>0.2721798019797888</v>
      </c>
      <c r="T3139">
        <v>3129</v>
      </c>
      <c r="U3139">
        <v>0.27110075352682333</v>
      </c>
    </row>
    <row r="3140" spans="14:21" x14ac:dyDescent="0.3">
      <c r="N3140">
        <v>3138</v>
      </c>
      <c r="O3140">
        <v>0.27406032347888165</v>
      </c>
      <c r="T3140">
        <v>3130</v>
      </c>
      <c r="U3140">
        <v>0.27110075352682333</v>
      </c>
    </row>
    <row r="3141" spans="14:21" x14ac:dyDescent="0.3">
      <c r="N3141">
        <v>3139</v>
      </c>
      <c r="O3141">
        <v>0.26567188011952386</v>
      </c>
      <c r="T3141">
        <v>3131</v>
      </c>
      <c r="U3141">
        <v>0.27110075352682333</v>
      </c>
    </row>
    <row r="3142" spans="14:21" x14ac:dyDescent="0.3">
      <c r="N3142">
        <v>3140</v>
      </c>
      <c r="O3142">
        <v>0.28804348776794958</v>
      </c>
      <c r="T3142">
        <v>3132</v>
      </c>
      <c r="U3142">
        <v>0.27110075352682333</v>
      </c>
    </row>
    <row r="3143" spans="14:21" x14ac:dyDescent="0.3">
      <c r="N3143">
        <v>3141</v>
      </c>
      <c r="O3143">
        <v>0.26625467393924174</v>
      </c>
      <c r="T3143">
        <v>3133</v>
      </c>
      <c r="U3143">
        <v>0.27110075352682333</v>
      </c>
    </row>
    <row r="3144" spans="14:21" x14ac:dyDescent="0.3">
      <c r="N3144">
        <v>3142</v>
      </c>
      <c r="O3144">
        <v>0.24125808828921419</v>
      </c>
      <c r="T3144">
        <v>3134</v>
      </c>
      <c r="U3144">
        <v>0.27110075352682333</v>
      </c>
    </row>
    <row r="3145" spans="14:21" x14ac:dyDescent="0.3">
      <c r="N3145">
        <v>3143</v>
      </c>
      <c r="O3145">
        <v>0.27116951676565204</v>
      </c>
      <c r="T3145">
        <v>3135</v>
      </c>
      <c r="U3145">
        <v>0.27110075352682333</v>
      </c>
    </row>
    <row r="3146" spans="14:21" x14ac:dyDescent="0.3">
      <c r="N3146">
        <v>3144</v>
      </c>
      <c r="O3146">
        <v>0.22836166249930048</v>
      </c>
      <c r="T3146">
        <v>3136</v>
      </c>
      <c r="U3146">
        <v>0.27110075352682333</v>
      </c>
    </row>
    <row r="3147" spans="14:21" x14ac:dyDescent="0.3">
      <c r="N3147">
        <v>3145</v>
      </c>
      <c r="O3147">
        <v>0.27907057098731342</v>
      </c>
      <c r="T3147">
        <v>3137</v>
      </c>
      <c r="U3147">
        <v>0.27110075352682333</v>
      </c>
    </row>
    <row r="3148" spans="14:21" x14ac:dyDescent="0.3">
      <c r="N3148">
        <v>3146</v>
      </c>
      <c r="O3148">
        <v>0.26320036056848589</v>
      </c>
      <c r="T3148">
        <v>3138</v>
      </c>
      <c r="U3148">
        <v>0.27110075352682333</v>
      </c>
    </row>
    <row r="3149" spans="14:21" x14ac:dyDescent="0.3">
      <c r="N3149">
        <v>3147</v>
      </c>
      <c r="O3149">
        <v>0.26227430302847288</v>
      </c>
      <c r="T3149">
        <v>3139</v>
      </c>
      <c r="U3149">
        <v>0.27110075352682333</v>
      </c>
    </row>
    <row r="3150" spans="14:21" x14ac:dyDescent="0.3">
      <c r="N3150">
        <v>3148</v>
      </c>
      <c r="O3150">
        <v>0.26504522993518609</v>
      </c>
      <c r="T3150">
        <v>3140</v>
      </c>
      <c r="U3150">
        <v>0.27110075352682333</v>
      </c>
    </row>
    <row r="3151" spans="14:21" x14ac:dyDescent="0.3">
      <c r="N3151">
        <v>3149</v>
      </c>
      <c r="O3151">
        <v>0.23847132664001852</v>
      </c>
      <c r="T3151">
        <v>3141</v>
      </c>
      <c r="U3151">
        <v>0.27110075352682333</v>
      </c>
    </row>
    <row r="3152" spans="14:21" x14ac:dyDescent="0.3">
      <c r="N3152">
        <v>3150</v>
      </c>
      <c r="O3152">
        <v>0.28216961549833269</v>
      </c>
      <c r="T3152">
        <v>3142</v>
      </c>
      <c r="U3152">
        <v>0.27110075352682333</v>
      </c>
    </row>
    <row r="3153" spans="14:21" x14ac:dyDescent="0.3">
      <c r="N3153">
        <v>3151</v>
      </c>
      <c r="O3153">
        <v>0.27832190448017752</v>
      </c>
      <c r="T3153">
        <v>3143</v>
      </c>
      <c r="U3153">
        <v>0.27110075352682333</v>
      </c>
    </row>
    <row r="3154" spans="14:21" x14ac:dyDescent="0.3">
      <c r="N3154">
        <v>3152</v>
      </c>
      <c r="O3154">
        <v>0.26355832556308562</v>
      </c>
      <c r="T3154">
        <v>3144</v>
      </c>
      <c r="U3154">
        <v>0.27110075352682333</v>
      </c>
    </row>
    <row r="3155" spans="14:21" x14ac:dyDescent="0.3">
      <c r="N3155">
        <v>3153</v>
      </c>
      <c r="O3155">
        <v>0.32490436142094986</v>
      </c>
      <c r="T3155">
        <v>3145</v>
      </c>
      <c r="U3155">
        <v>0.27110075352682333</v>
      </c>
    </row>
    <row r="3156" spans="14:21" x14ac:dyDescent="0.3">
      <c r="N3156">
        <v>3154</v>
      </c>
      <c r="O3156">
        <v>0.26841731190353035</v>
      </c>
      <c r="T3156">
        <v>3146</v>
      </c>
      <c r="U3156">
        <v>0.27110075352682333</v>
      </c>
    </row>
    <row r="3157" spans="14:21" x14ac:dyDescent="0.3">
      <c r="N3157">
        <v>3155</v>
      </c>
      <c r="O3157">
        <v>0.26137754248435968</v>
      </c>
      <c r="T3157">
        <v>3147</v>
      </c>
      <c r="U3157">
        <v>0.27110075352682333</v>
      </c>
    </row>
    <row r="3158" spans="14:21" x14ac:dyDescent="0.3">
      <c r="N3158">
        <v>3156</v>
      </c>
      <c r="O3158">
        <v>0.25948260208682028</v>
      </c>
      <c r="T3158">
        <v>3148</v>
      </c>
      <c r="U3158">
        <v>0.27110075352682333</v>
      </c>
    </row>
    <row r="3159" spans="14:21" x14ac:dyDescent="0.3">
      <c r="N3159">
        <v>3157</v>
      </c>
      <c r="O3159">
        <v>0.28232788002566933</v>
      </c>
      <c r="T3159">
        <v>3149</v>
      </c>
      <c r="U3159">
        <v>0.27110075352682333</v>
      </c>
    </row>
    <row r="3160" spans="14:21" x14ac:dyDescent="0.3">
      <c r="N3160">
        <v>3158</v>
      </c>
      <c r="O3160">
        <v>0.27088143654253188</v>
      </c>
      <c r="T3160">
        <v>3150</v>
      </c>
      <c r="U3160">
        <v>0.27110075352682333</v>
      </c>
    </row>
    <row r="3161" spans="14:21" x14ac:dyDescent="0.3">
      <c r="N3161">
        <v>3159</v>
      </c>
      <c r="O3161">
        <v>0.27008813226665868</v>
      </c>
      <c r="T3161">
        <v>3151</v>
      </c>
      <c r="U3161">
        <v>0.27110075352682333</v>
      </c>
    </row>
    <row r="3162" spans="14:21" x14ac:dyDescent="0.3">
      <c r="N3162">
        <v>3160</v>
      </c>
      <c r="O3162">
        <v>0.24225193365092168</v>
      </c>
      <c r="T3162">
        <v>3152</v>
      </c>
      <c r="U3162">
        <v>0.27110075352682333</v>
      </c>
    </row>
    <row r="3163" spans="14:21" x14ac:dyDescent="0.3">
      <c r="N3163">
        <v>3161</v>
      </c>
      <c r="O3163">
        <v>0.20764039693097253</v>
      </c>
      <c r="T3163">
        <v>3153</v>
      </c>
      <c r="U3163">
        <v>0.27110075352682333</v>
      </c>
    </row>
    <row r="3164" spans="14:21" x14ac:dyDescent="0.3">
      <c r="N3164">
        <v>3162</v>
      </c>
      <c r="O3164">
        <v>0.26217039227422612</v>
      </c>
      <c r="T3164">
        <v>3154</v>
      </c>
      <c r="U3164">
        <v>0.27110075352682333</v>
      </c>
    </row>
    <row r="3165" spans="14:21" x14ac:dyDescent="0.3">
      <c r="N3165">
        <v>3163</v>
      </c>
      <c r="O3165">
        <v>0.27961606547710532</v>
      </c>
      <c r="T3165">
        <v>3155</v>
      </c>
      <c r="U3165">
        <v>0.27110075352682333</v>
      </c>
    </row>
    <row r="3166" spans="14:21" x14ac:dyDescent="0.3">
      <c r="N3166">
        <v>3164</v>
      </c>
      <c r="O3166">
        <v>0.25981866052274621</v>
      </c>
      <c r="T3166">
        <v>3156</v>
      </c>
      <c r="U3166">
        <v>0.27110075352682333</v>
      </c>
    </row>
    <row r="3167" spans="14:21" x14ac:dyDescent="0.3">
      <c r="N3167">
        <v>3165</v>
      </c>
      <c r="O3167">
        <v>0.25152909351491953</v>
      </c>
      <c r="T3167">
        <v>3157</v>
      </c>
      <c r="U3167">
        <v>0.27110075352682333</v>
      </c>
    </row>
    <row r="3168" spans="14:21" x14ac:dyDescent="0.3">
      <c r="N3168">
        <v>3166</v>
      </c>
      <c r="O3168">
        <v>0.28311695573548001</v>
      </c>
      <c r="T3168">
        <v>3158</v>
      </c>
      <c r="U3168">
        <v>0.27110075352682333</v>
      </c>
    </row>
    <row r="3169" spans="14:21" x14ac:dyDescent="0.3">
      <c r="N3169">
        <v>3167</v>
      </c>
      <c r="O3169">
        <v>0.24878229469193372</v>
      </c>
      <c r="T3169">
        <v>3159</v>
      </c>
      <c r="U3169">
        <v>0.27110075352682333</v>
      </c>
    </row>
    <row r="3170" spans="14:21" x14ac:dyDescent="0.3">
      <c r="N3170">
        <v>3168</v>
      </c>
      <c r="O3170">
        <v>0.26536680334714458</v>
      </c>
      <c r="T3170">
        <v>3160</v>
      </c>
      <c r="U3170">
        <v>0.27110075352682333</v>
      </c>
    </row>
    <row r="3171" spans="14:21" x14ac:dyDescent="0.3">
      <c r="N3171">
        <v>3169</v>
      </c>
      <c r="O3171">
        <v>0.25823269985666997</v>
      </c>
      <c r="T3171">
        <v>3161</v>
      </c>
      <c r="U3171">
        <v>0.27110075352682333</v>
      </c>
    </row>
    <row r="3172" spans="14:21" x14ac:dyDescent="0.3">
      <c r="N3172">
        <v>3170</v>
      </c>
      <c r="O3172">
        <v>0.27420582318572378</v>
      </c>
      <c r="T3172">
        <v>3162</v>
      </c>
      <c r="U3172">
        <v>0.27110075352682333</v>
      </c>
    </row>
    <row r="3173" spans="14:21" x14ac:dyDescent="0.3">
      <c r="N3173">
        <v>3171</v>
      </c>
      <c r="O3173">
        <v>0.28609132329879661</v>
      </c>
      <c r="T3173">
        <v>3163</v>
      </c>
      <c r="U3173">
        <v>0.27110075352682333</v>
      </c>
    </row>
    <row r="3174" spans="14:21" x14ac:dyDescent="0.3">
      <c r="N3174">
        <v>3172</v>
      </c>
      <c r="O3174">
        <v>0.26658849994911843</v>
      </c>
      <c r="T3174">
        <v>3164</v>
      </c>
      <c r="U3174">
        <v>0.27110075352682333</v>
      </c>
    </row>
    <row r="3175" spans="14:21" x14ac:dyDescent="0.3">
      <c r="N3175">
        <v>3173</v>
      </c>
      <c r="O3175">
        <v>0.27624844729787135</v>
      </c>
      <c r="T3175">
        <v>3165</v>
      </c>
      <c r="U3175">
        <v>0.27110075352682333</v>
      </c>
    </row>
    <row r="3176" spans="14:21" x14ac:dyDescent="0.3">
      <c r="N3176">
        <v>3174</v>
      </c>
      <c r="O3176">
        <v>0.23471078189193703</v>
      </c>
      <c r="T3176">
        <v>3166</v>
      </c>
      <c r="U3176">
        <v>0.27110075352682333</v>
      </c>
    </row>
    <row r="3177" spans="14:21" x14ac:dyDescent="0.3">
      <c r="N3177">
        <v>3175</v>
      </c>
      <c r="O3177">
        <v>0.27550629131624521</v>
      </c>
      <c r="T3177">
        <v>3167</v>
      </c>
      <c r="U3177">
        <v>0.27110075352682333</v>
      </c>
    </row>
    <row r="3178" spans="14:21" x14ac:dyDescent="0.3">
      <c r="N3178">
        <v>3176</v>
      </c>
      <c r="O3178">
        <v>0.29215989583233387</v>
      </c>
      <c r="T3178">
        <v>3168</v>
      </c>
      <c r="U3178">
        <v>0.27110075352682333</v>
      </c>
    </row>
    <row r="3179" spans="14:21" x14ac:dyDescent="0.3">
      <c r="N3179">
        <v>3177</v>
      </c>
      <c r="O3179">
        <v>0.27186080326696921</v>
      </c>
      <c r="T3179">
        <v>3169</v>
      </c>
      <c r="U3179">
        <v>0.27110075352682333</v>
      </c>
    </row>
    <row r="3180" spans="14:21" x14ac:dyDescent="0.3">
      <c r="N3180">
        <v>3178</v>
      </c>
      <c r="O3180">
        <v>0.28504424752863972</v>
      </c>
      <c r="T3180">
        <v>3170</v>
      </c>
      <c r="U3180">
        <v>0.27110075352682333</v>
      </c>
    </row>
    <row r="3181" spans="14:21" x14ac:dyDescent="0.3">
      <c r="N3181">
        <v>3179</v>
      </c>
      <c r="O3181">
        <v>0.27168035061573453</v>
      </c>
      <c r="T3181">
        <v>3171</v>
      </c>
      <c r="U3181">
        <v>0.27110075352682333</v>
      </c>
    </row>
    <row r="3182" spans="14:21" x14ac:dyDescent="0.3">
      <c r="N3182">
        <v>3180</v>
      </c>
      <c r="O3182">
        <v>0.27168035061573453</v>
      </c>
      <c r="T3182">
        <v>3172</v>
      </c>
      <c r="U3182">
        <v>0.27110075352682333</v>
      </c>
    </row>
    <row r="3183" spans="14:21" x14ac:dyDescent="0.3">
      <c r="N3183">
        <v>3181</v>
      </c>
      <c r="O3183">
        <v>0.28811595900197678</v>
      </c>
      <c r="T3183">
        <v>3173</v>
      </c>
      <c r="U3183">
        <v>0.27110075352682333</v>
      </c>
    </row>
    <row r="3184" spans="14:21" x14ac:dyDescent="0.3">
      <c r="N3184">
        <v>3182</v>
      </c>
      <c r="O3184">
        <v>0.2623742645394137</v>
      </c>
      <c r="T3184">
        <v>3174</v>
      </c>
      <c r="U3184">
        <v>0.27110075352682333</v>
      </c>
    </row>
    <row r="3185" spans="14:21" x14ac:dyDescent="0.3">
      <c r="N3185">
        <v>3183</v>
      </c>
      <c r="O3185">
        <v>0.23766606445864943</v>
      </c>
      <c r="T3185">
        <v>3175</v>
      </c>
      <c r="U3185">
        <v>0.27110075352682333</v>
      </c>
    </row>
    <row r="3186" spans="14:21" x14ac:dyDescent="0.3">
      <c r="N3186">
        <v>3184</v>
      </c>
      <c r="O3186">
        <v>0.24064722320715806</v>
      </c>
      <c r="T3186">
        <v>3176</v>
      </c>
      <c r="U3186">
        <v>0.27110075352682333</v>
      </c>
    </row>
    <row r="3187" spans="14:21" x14ac:dyDescent="0.3">
      <c r="N3187">
        <v>3185</v>
      </c>
      <c r="O3187">
        <v>0.25815782999148928</v>
      </c>
      <c r="T3187">
        <v>3177</v>
      </c>
      <c r="U3187">
        <v>0.27110075352682333</v>
      </c>
    </row>
    <row r="3188" spans="14:21" x14ac:dyDescent="0.3">
      <c r="N3188">
        <v>3186</v>
      </c>
      <c r="O3188">
        <v>0.26179369097917299</v>
      </c>
      <c r="T3188">
        <v>3178</v>
      </c>
      <c r="U3188">
        <v>0.27110075352682333</v>
      </c>
    </row>
    <row r="3189" spans="14:21" x14ac:dyDescent="0.3">
      <c r="N3189">
        <v>3187</v>
      </c>
      <c r="O3189">
        <v>0.264162260815821</v>
      </c>
      <c r="T3189">
        <v>3179</v>
      </c>
      <c r="U3189">
        <v>0.27110075352682333</v>
      </c>
    </row>
    <row r="3190" spans="14:21" x14ac:dyDescent="0.3">
      <c r="N3190">
        <v>3188</v>
      </c>
      <c r="O3190">
        <v>0.27875400478413459</v>
      </c>
      <c r="T3190">
        <v>3180</v>
      </c>
      <c r="U3190">
        <v>0.27110075352682333</v>
      </c>
    </row>
    <row r="3191" spans="14:21" x14ac:dyDescent="0.3">
      <c r="N3191">
        <v>3189</v>
      </c>
      <c r="O3191">
        <v>0.26488804364618579</v>
      </c>
      <c r="T3191">
        <v>3181</v>
      </c>
      <c r="U3191">
        <v>0.27110075352682333</v>
      </c>
    </row>
    <row r="3192" spans="14:21" x14ac:dyDescent="0.3">
      <c r="N3192">
        <v>3190</v>
      </c>
      <c r="O3192">
        <v>0.29909147800011932</v>
      </c>
      <c r="T3192">
        <v>3182</v>
      </c>
      <c r="U3192">
        <v>0.27110075352682333</v>
      </c>
    </row>
    <row r="3193" spans="14:21" x14ac:dyDescent="0.3">
      <c r="N3193">
        <v>3191</v>
      </c>
      <c r="O3193">
        <v>0.23994383232708083</v>
      </c>
      <c r="T3193">
        <v>3183</v>
      </c>
      <c r="U3193">
        <v>0.27110075352682333</v>
      </c>
    </row>
    <row r="3194" spans="14:21" x14ac:dyDescent="0.3">
      <c r="N3194">
        <v>3192</v>
      </c>
      <c r="O3194">
        <v>0.27405007603757114</v>
      </c>
      <c r="T3194">
        <v>3184</v>
      </c>
      <c r="U3194">
        <v>0.27110075352682333</v>
      </c>
    </row>
    <row r="3195" spans="14:21" x14ac:dyDescent="0.3">
      <c r="N3195">
        <v>3193</v>
      </c>
      <c r="O3195">
        <v>0.29429934600365509</v>
      </c>
      <c r="T3195">
        <v>3185</v>
      </c>
      <c r="U3195">
        <v>0.27110075352682333</v>
      </c>
    </row>
    <row r="3196" spans="14:21" x14ac:dyDescent="0.3">
      <c r="N3196">
        <v>3194</v>
      </c>
      <c r="O3196">
        <v>0.28455651196069026</v>
      </c>
      <c r="T3196">
        <v>3186</v>
      </c>
      <c r="U3196">
        <v>0.27110075352682333</v>
      </c>
    </row>
    <row r="3197" spans="14:21" x14ac:dyDescent="0.3">
      <c r="N3197">
        <v>3195</v>
      </c>
      <c r="O3197">
        <v>0.26099750823319595</v>
      </c>
      <c r="T3197">
        <v>3187</v>
      </c>
      <c r="U3197">
        <v>0.27110075352682333</v>
      </c>
    </row>
    <row r="3198" spans="14:21" x14ac:dyDescent="0.3">
      <c r="N3198">
        <v>3196</v>
      </c>
      <c r="O3198">
        <v>0.28184406881784008</v>
      </c>
      <c r="T3198">
        <v>3188</v>
      </c>
      <c r="U3198">
        <v>0.27110075352682333</v>
      </c>
    </row>
    <row r="3199" spans="14:21" x14ac:dyDescent="0.3">
      <c r="N3199">
        <v>3197</v>
      </c>
      <c r="O3199">
        <v>0.29984929553368639</v>
      </c>
      <c r="T3199">
        <v>3189</v>
      </c>
      <c r="U3199">
        <v>0.27110075352682333</v>
      </c>
    </row>
    <row r="3200" spans="14:21" x14ac:dyDescent="0.3">
      <c r="N3200">
        <v>3198</v>
      </c>
      <c r="O3200">
        <v>0.26358180241849899</v>
      </c>
      <c r="T3200">
        <v>3190</v>
      </c>
      <c r="U3200">
        <v>0.27110075352682333</v>
      </c>
    </row>
    <row r="3201" spans="14:21" x14ac:dyDescent="0.3">
      <c r="N3201">
        <v>3199</v>
      </c>
      <c r="O3201">
        <v>0.27464553417305815</v>
      </c>
      <c r="T3201">
        <v>3191</v>
      </c>
      <c r="U3201">
        <v>0.27110075352682333</v>
      </c>
    </row>
    <row r="3202" spans="14:21" x14ac:dyDescent="0.3">
      <c r="N3202">
        <v>3200</v>
      </c>
      <c r="O3202">
        <v>0.24712967323201696</v>
      </c>
      <c r="T3202">
        <v>3192</v>
      </c>
      <c r="U3202">
        <v>0.27110075352682333</v>
      </c>
    </row>
    <row r="3203" spans="14:21" x14ac:dyDescent="0.3">
      <c r="N3203">
        <v>3201</v>
      </c>
      <c r="O3203">
        <v>0.23738362925980203</v>
      </c>
      <c r="T3203">
        <v>3193</v>
      </c>
      <c r="U3203">
        <v>0.27110075352682333</v>
      </c>
    </row>
    <row r="3204" spans="14:21" x14ac:dyDescent="0.3">
      <c r="N3204">
        <v>3202</v>
      </c>
      <c r="O3204">
        <v>0.27406032347888165</v>
      </c>
      <c r="T3204">
        <v>3194</v>
      </c>
      <c r="U3204">
        <v>0.27110075352682333</v>
      </c>
    </row>
    <row r="3205" spans="14:21" x14ac:dyDescent="0.3">
      <c r="N3205">
        <v>3203</v>
      </c>
      <c r="O3205">
        <v>0.2621497103662202</v>
      </c>
      <c r="T3205">
        <v>3195</v>
      </c>
      <c r="U3205">
        <v>0.27110075352682333</v>
      </c>
    </row>
    <row r="3206" spans="14:21" x14ac:dyDescent="0.3">
      <c r="N3206">
        <v>3204</v>
      </c>
      <c r="O3206">
        <v>0.21376081608087749</v>
      </c>
      <c r="T3206">
        <v>3196</v>
      </c>
      <c r="U3206">
        <v>0.27110075352682333</v>
      </c>
    </row>
    <row r="3207" spans="14:21" x14ac:dyDescent="0.3">
      <c r="N3207">
        <v>3205</v>
      </c>
      <c r="O3207">
        <v>0.27494523391407194</v>
      </c>
      <c r="T3207">
        <v>3197</v>
      </c>
      <c r="U3207">
        <v>0.27110075352682333</v>
      </c>
    </row>
    <row r="3208" spans="14:21" x14ac:dyDescent="0.3">
      <c r="N3208">
        <v>3206</v>
      </c>
      <c r="O3208">
        <v>0.2714739195255832</v>
      </c>
      <c r="T3208">
        <v>3198</v>
      </c>
      <c r="U3208">
        <v>0.27110075352682333</v>
      </c>
    </row>
    <row r="3209" spans="14:21" x14ac:dyDescent="0.3">
      <c r="N3209">
        <v>3207</v>
      </c>
      <c r="O3209">
        <v>0.25981866052274621</v>
      </c>
      <c r="T3209">
        <v>3199</v>
      </c>
      <c r="U3209">
        <v>0.27110075352682333</v>
      </c>
    </row>
    <row r="3210" spans="14:21" x14ac:dyDescent="0.3">
      <c r="N3210">
        <v>3208</v>
      </c>
      <c r="O3210">
        <v>0.21020751172978766</v>
      </c>
      <c r="T3210">
        <v>3200</v>
      </c>
      <c r="U3210">
        <v>0.27110075352682333</v>
      </c>
    </row>
    <row r="3211" spans="14:21" x14ac:dyDescent="0.3">
      <c r="N3211">
        <v>3209</v>
      </c>
      <c r="O3211">
        <v>0.227682999997356</v>
      </c>
      <c r="T3211">
        <v>3201</v>
      </c>
      <c r="U3211">
        <v>0.27110075352682333</v>
      </c>
    </row>
    <row r="3212" spans="14:21" x14ac:dyDescent="0.3">
      <c r="N3212">
        <v>3210</v>
      </c>
      <c r="O3212">
        <v>0.28525903397817859</v>
      </c>
      <c r="T3212">
        <v>3202</v>
      </c>
      <c r="U3212">
        <v>0.27110075352682333</v>
      </c>
    </row>
    <row r="3213" spans="14:21" x14ac:dyDescent="0.3">
      <c r="N3213">
        <v>3211</v>
      </c>
      <c r="O3213">
        <v>0.2812309838820049</v>
      </c>
      <c r="T3213">
        <v>3203</v>
      </c>
      <c r="U3213">
        <v>0.27110075352682333</v>
      </c>
    </row>
    <row r="3214" spans="14:21" x14ac:dyDescent="0.3">
      <c r="N3214">
        <v>3212</v>
      </c>
      <c r="O3214">
        <v>0.27247449125485285</v>
      </c>
      <c r="T3214">
        <v>3204</v>
      </c>
      <c r="U3214">
        <v>0.27110075352682333</v>
      </c>
    </row>
    <row r="3215" spans="14:21" x14ac:dyDescent="0.3">
      <c r="N3215">
        <v>3213</v>
      </c>
      <c r="O3215">
        <v>0.26517264362611415</v>
      </c>
      <c r="T3215">
        <v>3205</v>
      </c>
      <c r="U3215">
        <v>0.27110075352682333</v>
      </c>
    </row>
    <row r="3216" spans="14:21" x14ac:dyDescent="0.3">
      <c r="N3216">
        <v>3214</v>
      </c>
      <c r="O3216">
        <v>0.26640317121077023</v>
      </c>
      <c r="T3216">
        <v>3206</v>
      </c>
      <c r="U3216">
        <v>0.27110075352682333</v>
      </c>
    </row>
    <row r="3217" spans="14:21" x14ac:dyDescent="0.3">
      <c r="N3217">
        <v>3215</v>
      </c>
      <c r="O3217">
        <v>0.25325442357086442</v>
      </c>
      <c r="T3217">
        <v>3207</v>
      </c>
      <c r="U3217">
        <v>0.27110075352682333</v>
      </c>
    </row>
    <row r="3218" spans="14:21" x14ac:dyDescent="0.3">
      <c r="N3218">
        <v>3216</v>
      </c>
      <c r="O3218">
        <v>0.28603765441414297</v>
      </c>
      <c r="T3218">
        <v>3208</v>
      </c>
      <c r="U3218">
        <v>0.27110075352682333</v>
      </c>
    </row>
    <row r="3219" spans="14:21" x14ac:dyDescent="0.3">
      <c r="N3219">
        <v>3217</v>
      </c>
      <c r="O3219">
        <v>3.2048166593627934E-2</v>
      </c>
      <c r="T3219">
        <v>3209</v>
      </c>
      <c r="U3219">
        <v>0.27110075352682333</v>
      </c>
    </row>
    <row r="3220" spans="14:21" x14ac:dyDescent="0.3">
      <c r="N3220">
        <v>3218</v>
      </c>
      <c r="O3220">
        <v>0.30891026998214455</v>
      </c>
      <c r="T3220">
        <v>3210</v>
      </c>
      <c r="U3220">
        <v>0.27110075352682333</v>
      </c>
    </row>
    <row r="3221" spans="14:21" x14ac:dyDescent="0.3">
      <c r="N3221">
        <v>3219</v>
      </c>
      <c r="O3221">
        <v>0.22838673635319737</v>
      </c>
      <c r="T3221">
        <v>3211</v>
      </c>
      <c r="U3221">
        <v>0.27110075352682333</v>
      </c>
    </row>
    <row r="3222" spans="14:21" x14ac:dyDescent="0.3">
      <c r="N3222">
        <v>3220</v>
      </c>
      <c r="O3222">
        <v>0.2528557686357798</v>
      </c>
      <c r="T3222">
        <v>3212</v>
      </c>
      <c r="U3222">
        <v>0.27110075352682333</v>
      </c>
    </row>
    <row r="3223" spans="14:21" x14ac:dyDescent="0.3">
      <c r="N3223">
        <v>3221</v>
      </c>
      <c r="O3223">
        <v>0.30135345691244614</v>
      </c>
      <c r="T3223">
        <v>3213</v>
      </c>
      <c r="U3223">
        <v>0.27110075352682333</v>
      </c>
    </row>
    <row r="3224" spans="14:21" x14ac:dyDescent="0.3">
      <c r="N3224">
        <v>3222</v>
      </c>
      <c r="O3224">
        <v>0.28014883094861931</v>
      </c>
      <c r="T3224">
        <v>3214</v>
      </c>
      <c r="U3224">
        <v>0.27110075352682333</v>
      </c>
    </row>
    <row r="3225" spans="14:21" x14ac:dyDescent="0.3">
      <c r="N3225">
        <v>3223</v>
      </c>
      <c r="O3225">
        <v>0.26899299063202936</v>
      </c>
      <c r="T3225">
        <v>3215</v>
      </c>
      <c r="U3225">
        <v>0.27110075352682333</v>
      </c>
    </row>
    <row r="3226" spans="14:21" x14ac:dyDescent="0.3">
      <c r="N3226">
        <v>3224</v>
      </c>
      <c r="O3226">
        <v>0.24395746226222914</v>
      </c>
      <c r="T3226">
        <v>3216</v>
      </c>
      <c r="U3226">
        <v>0.27110075352682333</v>
      </c>
    </row>
    <row r="3227" spans="14:21" x14ac:dyDescent="0.3">
      <c r="N3227">
        <v>3225</v>
      </c>
      <c r="O3227">
        <v>0.27768200141258925</v>
      </c>
      <c r="T3227">
        <v>3217</v>
      </c>
      <c r="U3227">
        <v>0.27110075352682333</v>
      </c>
    </row>
    <row r="3228" spans="14:21" x14ac:dyDescent="0.3">
      <c r="N3228">
        <v>3226</v>
      </c>
      <c r="O3228">
        <v>0.26016394958990602</v>
      </c>
      <c r="T3228">
        <v>3218</v>
      </c>
      <c r="U3228">
        <v>0.27110075352682333</v>
      </c>
    </row>
    <row r="3229" spans="14:21" x14ac:dyDescent="0.3">
      <c r="N3229">
        <v>3227</v>
      </c>
      <c r="O3229">
        <v>0.24808436457123306</v>
      </c>
      <c r="T3229">
        <v>3219</v>
      </c>
      <c r="U3229">
        <v>0.27110075352682333</v>
      </c>
    </row>
    <row r="3230" spans="14:21" x14ac:dyDescent="0.3">
      <c r="N3230">
        <v>3228</v>
      </c>
      <c r="O3230">
        <v>0.24241518495347178</v>
      </c>
      <c r="T3230">
        <v>3220</v>
      </c>
      <c r="U3230">
        <v>0.27110075352682333</v>
      </c>
    </row>
    <row r="3231" spans="14:21" x14ac:dyDescent="0.3">
      <c r="N3231">
        <v>3229</v>
      </c>
      <c r="O3231">
        <v>0.26362200957465687</v>
      </c>
      <c r="T3231">
        <v>3221</v>
      </c>
      <c r="U3231">
        <v>0.27110075352682333</v>
      </c>
    </row>
    <row r="3232" spans="14:21" x14ac:dyDescent="0.3">
      <c r="N3232">
        <v>3230</v>
      </c>
      <c r="O3232">
        <v>0.30636203017041752</v>
      </c>
      <c r="T3232">
        <v>3222</v>
      </c>
      <c r="U3232">
        <v>0.27110075352682333</v>
      </c>
    </row>
    <row r="3233" spans="14:21" x14ac:dyDescent="0.3">
      <c r="N3233">
        <v>3231</v>
      </c>
      <c r="O3233">
        <v>0.23932785039344473</v>
      </c>
      <c r="T3233">
        <v>3223</v>
      </c>
      <c r="U3233">
        <v>0.27110075352682333</v>
      </c>
    </row>
    <row r="3234" spans="14:21" x14ac:dyDescent="0.3">
      <c r="N3234">
        <v>3232</v>
      </c>
      <c r="O3234">
        <v>0.26258690091790532</v>
      </c>
      <c r="T3234">
        <v>3224</v>
      </c>
      <c r="U3234">
        <v>0.27110075352682333</v>
      </c>
    </row>
    <row r="3235" spans="14:21" x14ac:dyDescent="0.3">
      <c r="N3235">
        <v>3233</v>
      </c>
      <c r="O3235">
        <v>0.25113199524050733</v>
      </c>
      <c r="T3235">
        <v>3225</v>
      </c>
      <c r="U3235">
        <v>0.27110075352682333</v>
      </c>
    </row>
    <row r="3236" spans="14:21" x14ac:dyDescent="0.3">
      <c r="N3236">
        <v>3234</v>
      </c>
      <c r="O3236">
        <v>0.290358418239681</v>
      </c>
      <c r="T3236">
        <v>3226</v>
      </c>
      <c r="U3236">
        <v>0.27110075352682333</v>
      </c>
    </row>
    <row r="3237" spans="14:21" x14ac:dyDescent="0.3">
      <c r="N3237">
        <v>3235</v>
      </c>
      <c r="O3237">
        <v>0.21477460751813077</v>
      </c>
      <c r="T3237">
        <v>3227</v>
      </c>
      <c r="U3237">
        <v>0.27110075352682333</v>
      </c>
    </row>
    <row r="3238" spans="14:21" x14ac:dyDescent="0.3">
      <c r="N3238">
        <v>3236</v>
      </c>
      <c r="O3238">
        <v>0.20764039693097253</v>
      </c>
      <c r="T3238">
        <v>3228</v>
      </c>
      <c r="U3238">
        <v>0.27110075352682333</v>
      </c>
    </row>
    <row r="3239" spans="14:21" x14ac:dyDescent="0.3">
      <c r="N3239">
        <v>3237</v>
      </c>
      <c r="O3239">
        <v>0.26443491448291656</v>
      </c>
      <c r="T3239">
        <v>3229</v>
      </c>
      <c r="U3239">
        <v>0.27110075352682333</v>
      </c>
    </row>
    <row r="3240" spans="14:21" x14ac:dyDescent="0.3">
      <c r="N3240">
        <v>3238</v>
      </c>
      <c r="O3240">
        <v>0.24593755736058828</v>
      </c>
      <c r="T3240">
        <v>3230</v>
      </c>
      <c r="U3240">
        <v>0.27110075352682333</v>
      </c>
    </row>
    <row r="3241" spans="14:21" x14ac:dyDescent="0.3">
      <c r="N3241">
        <v>3239</v>
      </c>
      <c r="O3241">
        <v>0.27563788026601949</v>
      </c>
      <c r="T3241">
        <v>3231</v>
      </c>
      <c r="U3241">
        <v>0.27110075352682333</v>
      </c>
    </row>
    <row r="3242" spans="14:21" x14ac:dyDescent="0.3">
      <c r="N3242">
        <v>3240</v>
      </c>
      <c r="O3242">
        <v>0.28173119572958649</v>
      </c>
      <c r="T3242">
        <v>3232</v>
      </c>
      <c r="U3242">
        <v>0.27110075352682333</v>
      </c>
    </row>
    <row r="3243" spans="14:21" x14ac:dyDescent="0.3">
      <c r="N3243">
        <v>3241</v>
      </c>
      <c r="O3243">
        <v>0.27346254178920126</v>
      </c>
      <c r="T3243">
        <v>3233</v>
      </c>
      <c r="U3243">
        <v>0.27110075352682333</v>
      </c>
    </row>
    <row r="3244" spans="14:21" x14ac:dyDescent="0.3">
      <c r="N3244">
        <v>3242</v>
      </c>
      <c r="O3244">
        <v>0.28671184120332815</v>
      </c>
      <c r="T3244">
        <v>3234</v>
      </c>
      <c r="U3244">
        <v>0.27110075352682333</v>
      </c>
    </row>
    <row r="3245" spans="14:21" x14ac:dyDescent="0.3">
      <c r="N3245">
        <v>3243</v>
      </c>
      <c r="O3245">
        <v>0.26737365029032606</v>
      </c>
      <c r="T3245">
        <v>3235</v>
      </c>
      <c r="U3245">
        <v>0.27110075352682333</v>
      </c>
    </row>
    <row r="3246" spans="14:21" x14ac:dyDescent="0.3">
      <c r="N3246">
        <v>3244</v>
      </c>
      <c r="O3246">
        <v>0.24593332623927747</v>
      </c>
      <c r="T3246">
        <v>3236</v>
      </c>
      <c r="U3246">
        <v>0.27110075352682333</v>
      </c>
    </row>
    <row r="3247" spans="14:21" x14ac:dyDescent="0.3">
      <c r="N3247">
        <v>3245</v>
      </c>
      <c r="O3247">
        <v>0.30867037745969533</v>
      </c>
      <c r="T3247">
        <v>3237</v>
      </c>
      <c r="U3247">
        <v>0.27110075352682333</v>
      </c>
    </row>
    <row r="3248" spans="14:21" x14ac:dyDescent="0.3">
      <c r="N3248">
        <v>3246</v>
      </c>
      <c r="O3248">
        <v>0.27168035061573453</v>
      </c>
      <c r="T3248">
        <v>3238</v>
      </c>
      <c r="U3248">
        <v>0.27110075352682333</v>
      </c>
    </row>
    <row r="3249" spans="14:21" x14ac:dyDescent="0.3">
      <c r="N3249">
        <v>3247</v>
      </c>
      <c r="O3249">
        <v>0.26082573887155736</v>
      </c>
      <c r="T3249">
        <v>3239</v>
      </c>
      <c r="U3249">
        <v>0.27110075352682333</v>
      </c>
    </row>
    <row r="3250" spans="14:21" x14ac:dyDescent="0.3">
      <c r="N3250">
        <v>3248</v>
      </c>
      <c r="O3250">
        <v>0.28602999445166727</v>
      </c>
      <c r="T3250">
        <v>3240</v>
      </c>
      <c r="U3250">
        <v>0.27110075352682333</v>
      </c>
    </row>
    <row r="3251" spans="14:21" x14ac:dyDescent="0.3">
      <c r="N3251">
        <v>3249</v>
      </c>
      <c r="O3251">
        <v>0.25534868491432988</v>
      </c>
      <c r="T3251">
        <v>3241</v>
      </c>
      <c r="U3251">
        <v>0.27110075352682333</v>
      </c>
    </row>
    <row r="3252" spans="14:21" x14ac:dyDescent="0.3">
      <c r="N3252">
        <v>3250</v>
      </c>
      <c r="O3252">
        <v>0.2950225653157697</v>
      </c>
      <c r="T3252">
        <v>3242</v>
      </c>
      <c r="U3252">
        <v>0.27110075352682333</v>
      </c>
    </row>
    <row r="3253" spans="14:21" x14ac:dyDescent="0.3">
      <c r="N3253">
        <v>3251</v>
      </c>
      <c r="O3253">
        <v>0.25288630800175899</v>
      </c>
      <c r="T3253">
        <v>3243</v>
      </c>
      <c r="U3253">
        <v>0.27110075352682333</v>
      </c>
    </row>
    <row r="3254" spans="14:21" x14ac:dyDescent="0.3">
      <c r="N3254">
        <v>3252</v>
      </c>
      <c r="O3254">
        <v>0.27346254178920126</v>
      </c>
      <c r="T3254">
        <v>3244</v>
      </c>
      <c r="U3254">
        <v>0.27110075352682333</v>
      </c>
    </row>
    <row r="3255" spans="14:21" x14ac:dyDescent="0.3">
      <c r="N3255">
        <v>3253</v>
      </c>
      <c r="O3255">
        <v>0.35481794175494208</v>
      </c>
      <c r="T3255">
        <v>3245</v>
      </c>
      <c r="U3255">
        <v>0.27110075352682333</v>
      </c>
    </row>
    <row r="3256" spans="14:21" x14ac:dyDescent="0.3">
      <c r="N3256">
        <v>3254</v>
      </c>
      <c r="O3256">
        <v>0.29199099648271198</v>
      </c>
      <c r="T3256">
        <v>3246</v>
      </c>
      <c r="U3256">
        <v>0.27110075352682333</v>
      </c>
    </row>
    <row r="3257" spans="14:21" x14ac:dyDescent="0.3">
      <c r="N3257">
        <v>3255</v>
      </c>
      <c r="O3257">
        <v>0.25492140885820364</v>
      </c>
      <c r="T3257">
        <v>3247</v>
      </c>
      <c r="U3257">
        <v>0.27110075352682333</v>
      </c>
    </row>
    <row r="3258" spans="14:21" x14ac:dyDescent="0.3">
      <c r="N3258">
        <v>3256</v>
      </c>
      <c r="O3258">
        <v>0.32305155178509176</v>
      </c>
      <c r="T3258">
        <v>3248</v>
      </c>
      <c r="U3258">
        <v>0.27110075352682333</v>
      </c>
    </row>
    <row r="3259" spans="14:21" x14ac:dyDescent="0.3">
      <c r="N3259">
        <v>3257</v>
      </c>
      <c r="O3259">
        <v>0.27808056143406185</v>
      </c>
      <c r="T3259">
        <v>3249</v>
      </c>
      <c r="U3259">
        <v>0.27110075352682333</v>
      </c>
    </row>
    <row r="3260" spans="14:21" x14ac:dyDescent="0.3">
      <c r="N3260">
        <v>3258</v>
      </c>
      <c r="O3260">
        <v>0.26578256167975234</v>
      </c>
      <c r="T3260">
        <v>3250</v>
      </c>
      <c r="U3260">
        <v>0.27110075352682333</v>
      </c>
    </row>
    <row r="3261" spans="14:21" x14ac:dyDescent="0.3">
      <c r="N3261">
        <v>3259</v>
      </c>
      <c r="O3261">
        <v>0.26961030654271023</v>
      </c>
      <c r="T3261">
        <v>3251</v>
      </c>
      <c r="U3261">
        <v>0.27110075352682333</v>
      </c>
    </row>
    <row r="3262" spans="14:21" x14ac:dyDescent="0.3">
      <c r="N3262">
        <v>3260</v>
      </c>
      <c r="O3262">
        <v>0.25458121873729167</v>
      </c>
      <c r="T3262">
        <v>3252</v>
      </c>
      <c r="U3262">
        <v>0.27110075352682333</v>
      </c>
    </row>
    <row r="3263" spans="14:21" x14ac:dyDescent="0.3">
      <c r="N3263">
        <v>3261</v>
      </c>
      <c r="O3263">
        <v>0.26597666525167896</v>
      </c>
      <c r="T3263">
        <v>3253</v>
      </c>
      <c r="U3263">
        <v>0.27110075352682333</v>
      </c>
    </row>
    <row r="3264" spans="14:21" x14ac:dyDescent="0.3">
      <c r="N3264">
        <v>3262</v>
      </c>
      <c r="O3264">
        <v>0.28913760071255556</v>
      </c>
      <c r="T3264">
        <v>3254</v>
      </c>
      <c r="U3264">
        <v>0.27110075352682333</v>
      </c>
    </row>
    <row r="3265" spans="14:21" x14ac:dyDescent="0.3">
      <c r="N3265">
        <v>3263</v>
      </c>
      <c r="O3265">
        <v>0.26799163754858202</v>
      </c>
      <c r="T3265">
        <v>3255</v>
      </c>
      <c r="U3265">
        <v>0.27110075352682333</v>
      </c>
    </row>
    <row r="3266" spans="14:21" x14ac:dyDescent="0.3">
      <c r="N3266">
        <v>3264</v>
      </c>
      <c r="O3266">
        <v>0.23292730784594831</v>
      </c>
      <c r="T3266">
        <v>3256</v>
      </c>
      <c r="U3266">
        <v>0.27110075352682333</v>
      </c>
    </row>
    <row r="3267" spans="14:21" x14ac:dyDescent="0.3">
      <c r="N3267">
        <v>3265</v>
      </c>
      <c r="O3267">
        <v>0.18882736706618522</v>
      </c>
      <c r="T3267">
        <v>3257</v>
      </c>
      <c r="U3267">
        <v>0.27110075352682333</v>
      </c>
    </row>
    <row r="3268" spans="14:21" x14ac:dyDescent="0.3">
      <c r="N3268">
        <v>3266</v>
      </c>
      <c r="O3268">
        <v>0.24334400727509328</v>
      </c>
      <c r="T3268">
        <v>3258</v>
      </c>
      <c r="U3268">
        <v>0.27110075352682333</v>
      </c>
    </row>
    <row r="3269" spans="14:21" x14ac:dyDescent="0.3">
      <c r="N3269">
        <v>3267</v>
      </c>
      <c r="O3269">
        <v>0.23095914790307856</v>
      </c>
      <c r="T3269">
        <v>3259</v>
      </c>
      <c r="U3269">
        <v>0.27110075352682333</v>
      </c>
    </row>
    <row r="3270" spans="14:21" x14ac:dyDescent="0.3">
      <c r="N3270">
        <v>3268</v>
      </c>
      <c r="O3270">
        <v>0.2761346360549049</v>
      </c>
      <c r="T3270">
        <v>3260</v>
      </c>
      <c r="U3270">
        <v>0.27110075352682333</v>
      </c>
    </row>
    <row r="3271" spans="14:21" x14ac:dyDescent="0.3">
      <c r="N3271">
        <v>3269</v>
      </c>
      <c r="O3271">
        <v>0.28818922058938679</v>
      </c>
      <c r="T3271">
        <v>3261</v>
      </c>
      <c r="U3271">
        <v>0.27110075352682333</v>
      </c>
    </row>
    <row r="3272" spans="14:21" x14ac:dyDescent="0.3">
      <c r="N3272">
        <v>3270</v>
      </c>
      <c r="O3272">
        <v>0.27704273887194819</v>
      </c>
      <c r="T3272">
        <v>3262</v>
      </c>
      <c r="U3272">
        <v>0.27110075352682333</v>
      </c>
    </row>
    <row r="3273" spans="14:21" x14ac:dyDescent="0.3">
      <c r="N3273">
        <v>3271</v>
      </c>
      <c r="O3273">
        <v>0.28272319725606332</v>
      </c>
      <c r="T3273">
        <v>3263</v>
      </c>
      <c r="U3273">
        <v>0.27110075352682333</v>
      </c>
    </row>
    <row r="3274" spans="14:21" x14ac:dyDescent="0.3">
      <c r="N3274">
        <v>3272</v>
      </c>
      <c r="O3274">
        <v>0.23757064506735753</v>
      </c>
      <c r="T3274">
        <v>3264</v>
      </c>
      <c r="U3274">
        <v>0.27110075352682333</v>
      </c>
    </row>
    <row r="3275" spans="14:21" x14ac:dyDescent="0.3">
      <c r="N3275">
        <v>3273</v>
      </c>
      <c r="O3275">
        <v>0.25491980260842484</v>
      </c>
      <c r="T3275">
        <v>3265</v>
      </c>
      <c r="U3275">
        <v>0.27110075352682333</v>
      </c>
    </row>
    <row r="3276" spans="14:21" x14ac:dyDescent="0.3">
      <c r="N3276">
        <v>3274</v>
      </c>
      <c r="O3276">
        <v>0.24986957362165352</v>
      </c>
      <c r="T3276">
        <v>3266</v>
      </c>
      <c r="U3276">
        <v>0.27110075352682333</v>
      </c>
    </row>
    <row r="3277" spans="14:21" x14ac:dyDescent="0.3">
      <c r="N3277">
        <v>3275</v>
      </c>
      <c r="O3277">
        <v>0.2610995533576409</v>
      </c>
      <c r="T3277">
        <v>3267</v>
      </c>
      <c r="U3277">
        <v>0.27110075352682333</v>
      </c>
    </row>
    <row r="3278" spans="14:21" x14ac:dyDescent="0.3">
      <c r="N3278">
        <v>3276</v>
      </c>
      <c r="O3278">
        <v>0.32583218884086546</v>
      </c>
      <c r="T3278">
        <v>3268</v>
      </c>
      <c r="U3278">
        <v>0.27110075352682333</v>
      </c>
    </row>
    <row r="3279" spans="14:21" x14ac:dyDescent="0.3">
      <c r="N3279">
        <v>3277</v>
      </c>
      <c r="O3279">
        <v>0.26617219304249862</v>
      </c>
      <c r="T3279">
        <v>3269</v>
      </c>
      <c r="U3279">
        <v>0.27110075352682333</v>
      </c>
    </row>
    <row r="3280" spans="14:21" x14ac:dyDescent="0.3">
      <c r="N3280">
        <v>3278</v>
      </c>
      <c r="O3280">
        <v>0.24593006257660951</v>
      </c>
      <c r="T3280">
        <v>3270</v>
      </c>
      <c r="U3280">
        <v>0.27110075352682333</v>
      </c>
    </row>
    <row r="3281" spans="14:21" x14ac:dyDescent="0.3">
      <c r="N3281">
        <v>3279</v>
      </c>
      <c r="O3281">
        <v>0.26362200957465687</v>
      </c>
      <c r="T3281">
        <v>3271</v>
      </c>
      <c r="U3281">
        <v>0.27110075352682333</v>
      </c>
    </row>
    <row r="3282" spans="14:21" x14ac:dyDescent="0.3">
      <c r="N3282">
        <v>3280</v>
      </c>
      <c r="O3282">
        <v>0.29984929553368639</v>
      </c>
      <c r="T3282">
        <v>3272</v>
      </c>
      <c r="U3282">
        <v>0.27110075352682333</v>
      </c>
    </row>
    <row r="3283" spans="14:21" x14ac:dyDescent="0.3">
      <c r="N3283">
        <v>3281</v>
      </c>
      <c r="O3283">
        <v>0.25577178063292622</v>
      </c>
      <c r="T3283">
        <v>3273</v>
      </c>
      <c r="U3283">
        <v>0.27110075352682333</v>
      </c>
    </row>
    <row r="3284" spans="14:21" x14ac:dyDescent="0.3">
      <c r="N3284">
        <v>3282</v>
      </c>
      <c r="O3284">
        <v>0.27832190448017752</v>
      </c>
      <c r="T3284">
        <v>3274</v>
      </c>
      <c r="U3284">
        <v>0.27110075352682333</v>
      </c>
    </row>
    <row r="3285" spans="14:21" x14ac:dyDescent="0.3">
      <c r="N3285">
        <v>3283</v>
      </c>
      <c r="O3285">
        <v>0.29905606493814324</v>
      </c>
      <c r="T3285">
        <v>3275</v>
      </c>
      <c r="U3285">
        <v>0.27110075352682333</v>
      </c>
    </row>
    <row r="3286" spans="14:21" x14ac:dyDescent="0.3">
      <c r="N3286">
        <v>3284</v>
      </c>
      <c r="O3286">
        <v>0.25180209439833751</v>
      </c>
      <c r="T3286">
        <v>3276</v>
      </c>
      <c r="U3286">
        <v>0.27110075352682333</v>
      </c>
    </row>
    <row r="3287" spans="14:21" x14ac:dyDescent="0.3">
      <c r="N3287">
        <v>3285</v>
      </c>
      <c r="O3287">
        <v>0.30002933347223582</v>
      </c>
      <c r="T3287">
        <v>3277</v>
      </c>
      <c r="U3287">
        <v>0.27110075352682333</v>
      </c>
    </row>
    <row r="3288" spans="14:21" x14ac:dyDescent="0.3">
      <c r="N3288">
        <v>3286</v>
      </c>
      <c r="O3288">
        <v>0.24096939271202136</v>
      </c>
      <c r="T3288">
        <v>3278</v>
      </c>
      <c r="U3288">
        <v>0.27110075352682333</v>
      </c>
    </row>
    <row r="3289" spans="14:21" x14ac:dyDescent="0.3">
      <c r="N3289">
        <v>3287</v>
      </c>
      <c r="O3289">
        <v>0.27391193747240178</v>
      </c>
      <c r="T3289">
        <v>3279</v>
      </c>
      <c r="U3289">
        <v>0.27110075352682333</v>
      </c>
    </row>
    <row r="3290" spans="14:21" x14ac:dyDescent="0.3">
      <c r="N3290">
        <v>3288</v>
      </c>
      <c r="O3290">
        <v>0.24584938212450863</v>
      </c>
      <c r="T3290">
        <v>3280</v>
      </c>
      <c r="U3290">
        <v>0.27110075352682333</v>
      </c>
    </row>
    <row r="3291" spans="14:21" x14ac:dyDescent="0.3">
      <c r="N3291">
        <v>3289</v>
      </c>
      <c r="O3291">
        <v>0.24993223525021374</v>
      </c>
      <c r="T3291">
        <v>3281</v>
      </c>
      <c r="U3291">
        <v>0.27110075352682333</v>
      </c>
    </row>
    <row r="3292" spans="14:21" x14ac:dyDescent="0.3">
      <c r="N3292">
        <v>3290</v>
      </c>
      <c r="O3292">
        <v>0.27212283140029264</v>
      </c>
      <c r="T3292">
        <v>3282</v>
      </c>
      <c r="U3292">
        <v>0.27110075352682333</v>
      </c>
    </row>
    <row r="3293" spans="14:21" x14ac:dyDescent="0.3">
      <c r="N3293">
        <v>3291</v>
      </c>
      <c r="O3293">
        <v>0.30479754345779286</v>
      </c>
      <c r="T3293">
        <v>3283</v>
      </c>
      <c r="U3293">
        <v>0.27110075352682333</v>
      </c>
    </row>
    <row r="3294" spans="14:21" x14ac:dyDescent="0.3">
      <c r="N3294">
        <v>3292</v>
      </c>
      <c r="O3294">
        <v>0.29154782436708543</v>
      </c>
      <c r="T3294">
        <v>3284</v>
      </c>
      <c r="U3294">
        <v>0.27110075352682333</v>
      </c>
    </row>
    <row r="3295" spans="14:21" x14ac:dyDescent="0.3">
      <c r="N3295">
        <v>3293</v>
      </c>
      <c r="O3295">
        <v>0.27667804568687882</v>
      </c>
      <c r="T3295">
        <v>3285</v>
      </c>
      <c r="U3295">
        <v>0.27110075352682333</v>
      </c>
    </row>
    <row r="3296" spans="14:21" x14ac:dyDescent="0.3">
      <c r="N3296">
        <v>3294</v>
      </c>
      <c r="O3296">
        <v>0.25760806323371294</v>
      </c>
      <c r="T3296">
        <v>3286</v>
      </c>
      <c r="U3296">
        <v>0.27110075352682333</v>
      </c>
    </row>
    <row r="3297" spans="14:21" x14ac:dyDescent="0.3">
      <c r="N3297">
        <v>3295</v>
      </c>
      <c r="O3297">
        <v>0.28302655153290701</v>
      </c>
      <c r="T3297">
        <v>3287</v>
      </c>
      <c r="U3297">
        <v>0.27110075352682333</v>
      </c>
    </row>
    <row r="3298" spans="14:21" x14ac:dyDescent="0.3">
      <c r="N3298">
        <v>3296</v>
      </c>
      <c r="O3298">
        <v>0.30399908187641173</v>
      </c>
      <c r="T3298">
        <v>3288</v>
      </c>
      <c r="U3298">
        <v>0.27110075352682333</v>
      </c>
    </row>
    <row r="3299" spans="14:21" x14ac:dyDescent="0.3">
      <c r="N3299">
        <v>3297</v>
      </c>
      <c r="O3299">
        <v>0.26960765853523</v>
      </c>
      <c r="T3299">
        <v>3289</v>
      </c>
      <c r="U3299">
        <v>0.27110075352682333</v>
      </c>
    </row>
    <row r="3300" spans="14:21" x14ac:dyDescent="0.3">
      <c r="N3300">
        <v>3298</v>
      </c>
      <c r="O3300">
        <v>0.2265252788021615</v>
      </c>
      <c r="T3300">
        <v>3290</v>
      </c>
      <c r="U3300">
        <v>0.27110075352682333</v>
      </c>
    </row>
    <row r="3301" spans="14:21" x14ac:dyDescent="0.3">
      <c r="N3301">
        <v>3299</v>
      </c>
      <c r="O3301">
        <v>0.2537059683403301</v>
      </c>
      <c r="T3301">
        <v>3291</v>
      </c>
      <c r="U3301">
        <v>0.27110075352682333</v>
      </c>
    </row>
    <row r="3302" spans="14:21" x14ac:dyDescent="0.3">
      <c r="N3302">
        <v>3300</v>
      </c>
      <c r="O3302">
        <v>0.24885758629757426</v>
      </c>
      <c r="T3302">
        <v>3292</v>
      </c>
      <c r="U3302">
        <v>0.27110075352682333</v>
      </c>
    </row>
    <row r="3303" spans="14:21" x14ac:dyDescent="0.3">
      <c r="N3303">
        <v>3301</v>
      </c>
      <c r="O3303">
        <v>0.25174108185395461</v>
      </c>
      <c r="T3303">
        <v>3293</v>
      </c>
      <c r="U3303">
        <v>0.27110075352682333</v>
      </c>
    </row>
    <row r="3304" spans="14:21" x14ac:dyDescent="0.3">
      <c r="N3304">
        <v>3302</v>
      </c>
      <c r="O3304">
        <v>0.29487723264793986</v>
      </c>
      <c r="T3304">
        <v>3294</v>
      </c>
      <c r="U3304">
        <v>0.27110075352682333</v>
      </c>
    </row>
    <row r="3305" spans="14:21" x14ac:dyDescent="0.3">
      <c r="N3305">
        <v>3303</v>
      </c>
      <c r="O3305">
        <v>0.30002933347223582</v>
      </c>
      <c r="T3305">
        <v>3295</v>
      </c>
      <c r="U3305">
        <v>0.27110075352682333</v>
      </c>
    </row>
    <row r="3306" spans="14:21" x14ac:dyDescent="0.3">
      <c r="N3306">
        <v>3304</v>
      </c>
      <c r="O3306">
        <v>0.26281657891053239</v>
      </c>
      <c r="T3306">
        <v>3296</v>
      </c>
      <c r="U3306">
        <v>0.27110075352682333</v>
      </c>
    </row>
    <row r="3307" spans="14:21" x14ac:dyDescent="0.3">
      <c r="N3307">
        <v>3305</v>
      </c>
      <c r="O3307">
        <v>0.2649698780515925</v>
      </c>
      <c r="T3307">
        <v>3297</v>
      </c>
      <c r="U3307">
        <v>0.27110075352682333</v>
      </c>
    </row>
    <row r="3308" spans="14:21" x14ac:dyDescent="0.3">
      <c r="N3308">
        <v>3306</v>
      </c>
      <c r="O3308">
        <v>0.2976700718312994</v>
      </c>
      <c r="T3308">
        <v>3298</v>
      </c>
      <c r="U3308">
        <v>0.27110075352682333</v>
      </c>
    </row>
    <row r="3309" spans="14:21" x14ac:dyDescent="0.3">
      <c r="N3309">
        <v>3307</v>
      </c>
      <c r="O3309">
        <v>0.26150549237496745</v>
      </c>
      <c r="T3309">
        <v>3299</v>
      </c>
      <c r="U3309">
        <v>0.27110075352682333</v>
      </c>
    </row>
    <row r="3310" spans="14:21" x14ac:dyDescent="0.3">
      <c r="N3310">
        <v>3308</v>
      </c>
      <c r="O3310">
        <v>0.2352812193648724</v>
      </c>
      <c r="T3310">
        <v>3300</v>
      </c>
      <c r="U3310">
        <v>0.27110075352682333</v>
      </c>
    </row>
    <row r="3311" spans="14:21" x14ac:dyDescent="0.3">
      <c r="N3311">
        <v>3309</v>
      </c>
      <c r="O3311">
        <v>0.30884308993478471</v>
      </c>
      <c r="T3311">
        <v>3301</v>
      </c>
      <c r="U3311">
        <v>0.27110075352682333</v>
      </c>
    </row>
    <row r="3312" spans="14:21" x14ac:dyDescent="0.3">
      <c r="N3312">
        <v>3310</v>
      </c>
      <c r="O3312">
        <v>0.27529006680553481</v>
      </c>
      <c r="T3312">
        <v>3302</v>
      </c>
      <c r="U3312">
        <v>0.27110075352682333</v>
      </c>
    </row>
    <row r="3313" spans="14:21" x14ac:dyDescent="0.3">
      <c r="N3313">
        <v>3311</v>
      </c>
      <c r="O3313">
        <v>0.29046275928152221</v>
      </c>
      <c r="T3313">
        <v>3303</v>
      </c>
      <c r="U3313">
        <v>0.27110075352682333</v>
      </c>
    </row>
    <row r="3314" spans="14:21" x14ac:dyDescent="0.3">
      <c r="N3314">
        <v>3312</v>
      </c>
      <c r="O3314">
        <v>0.22192985424479836</v>
      </c>
      <c r="T3314">
        <v>3304</v>
      </c>
      <c r="U3314">
        <v>0.27110075352682333</v>
      </c>
    </row>
    <row r="3315" spans="14:21" x14ac:dyDescent="0.3">
      <c r="N3315">
        <v>3313</v>
      </c>
      <c r="O3315">
        <v>0.33594557988173812</v>
      </c>
      <c r="T3315">
        <v>3305</v>
      </c>
      <c r="U3315">
        <v>0.27110075352682333</v>
      </c>
    </row>
    <row r="3316" spans="14:21" x14ac:dyDescent="0.3">
      <c r="N3316">
        <v>3314</v>
      </c>
      <c r="O3316">
        <v>0.27363999252060323</v>
      </c>
      <c r="T3316">
        <v>3306</v>
      </c>
      <c r="U3316">
        <v>0.27110075352682333</v>
      </c>
    </row>
    <row r="3317" spans="14:21" x14ac:dyDescent="0.3">
      <c r="N3317">
        <v>3315</v>
      </c>
      <c r="O3317">
        <v>0.25691461174079933</v>
      </c>
      <c r="T3317">
        <v>3307</v>
      </c>
      <c r="U3317">
        <v>0.27110075352682333</v>
      </c>
    </row>
    <row r="3318" spans="14:21" x14ac:dyDescent="0.3">
      <c r="N3318">
        <v>3316</v>
      </c>
      <c r="O3318">
        <v>0.28306074269660603</v>
      </c>
      <c r="T3318">
        <v>3308</v>
      </c>
      <c r="U3318">
        <v>0.27110075352682333</v>
      </c>
    </row>
    <row r="3319" spans="14:21" x14ac:dyDescent="0.3">
      <c r="N3319">
        <v>3317</v>
      </c>
      <c r="O3319">
        <v>0.23680774574168331</v>
      </c>
      <c r="T3319">
        <v>3309</v>
      </c>
      <c r="U3319">
        <v>0.27110075352682333</v>
      </c>
    </row>
    <row r="3320" spans="14:21" x14ac:dyDescent="0.3">
      <c r="N3320">
        <v>3318</v>
      </c>
      <c r="O3320">
        <v>0.25728557491635018</v>
      </c>
      <c r="T3320">
        <v>3310</v>
      </c>
      <c r="U3320">
        <v>0.27110075352682333</v>
      </c>
    </row>
    <row r="3321" spans="14:21" x14ac:dyDescent="0.3">
      <c r="N3321">
        <v>3319</v>
      </c>
      <c r="O3321">
        <v>0.30127881624084096</v>
      </c>
      <c r="T3321">
        <v>3311</v>
      </c>
      <c r="U3321">
        <v>0.27110075352682333</v>
      </c>
    </row>
    <row r="3322" spans="14:21" x14ac:dyDescent="0.3">
      <c r="N3322">
        <v>3320</v>
      </c>
      <c r="O3322">
        <v>0.25676545004952017</v>
      </c>
      <c r="T3322">
        <v>3312</v>
      </c>
      <c r="U3322">
        <v>0.27110075352682333</v>
      </c>
    </row>
    <row r="3323" spans="14:21" x14ac:dyDescent="0.3">
      <c r="N3323">
        <v>3321</v>
      </c>
      <c r="O3323">
        <v>0.25927354369502609</v>
      </c>
      <c r="T3323">
        <v>3313</v>
      </c>
      <c r="U3323">
        <v>0.27110075352682333</v>
      </c>
    </row>
    <row r="3324" spans="14:21" x14ac:dyDescent="0.3">
      <c r="N3324">
        <v>3322</v>
      </c>
      <c r="O3324">
        <v>0.23794835702716668</v>
      </c>
      <c r="T3324">
        <v>3314</v>
      </c>
      <c r="U3324">
        <v>0.27110075352682333</v>
      </c>
    </row>
    <row r="3325" spans="14:21" x14ac:dyDescent="0.3">
      <c r="N3325">
        <v>3323</v>
      </c>
      <c r="O3325">
        <v>0.27468024464512725</v>
      </c>
      <c r="T3325">
        <v>3315</v>
      </c>
      <c r="U3325">
        <v>0.27110075352682333</v>
      </c>
    </row>
    <row r="3326" spans="14:21" x14ac:dyDescent="0.3">
      <c r="N3326">
        <v>3324</v>
      </c>
      <c r="O3326">
        <v>0.2541812770624417</v>
      </c>
      <c r="T3326">
        <v>3316</v>
      </c>
      <c r="U3326">
        <v>0.27110075352682333</v>
      </c>
    </row>
    <row r="3327" spans="14:21" x14ac:dyDescent="0.3">
      <c r="N3327">
        <v>3325</v>
      </c>
      <c r="O3327">
        <v>0.28349663511166323</v>
      </c>
      <c r="T3327">
        <v>3317</v>
      </c>
      <c r="U3327">
        <v>0.27110075352682333</v>
      </c>
    </row>
    <row r="3328" spans="14:21" x14ac:dyDescent="0.3">
      <c r="N3328">
        <v>3326</v>
      </c>
      <c r="O3328">
        <v>0.28014883094861931</v>
      </c>
      <c r="T3328">
        <v>3318</v>
      </c>
      <c r="U3328">
        <v>0.27110075352682333</v>
      </c>
    </row>
    <row r="3329" spans="14:21" x14ac:dyDescent="0.3">
      <c r="N3329">
        <v>3327</v>
      </c>
      <c r="O3329">
        <v>0.2805954202461195</v>
      </c>
      <c r="T3329">
        <v>3319</v>
      </c>
      <c r="U3329">
        <v>0.27110075352682333</v>
      </c>
    </row>
    <row r="3330" spans="14:21" x14ac:dyDescent="0.3">
      <c r="N3330">
        <v>3328</v>
      </c>
      <c r="O3330">
        <v>0.29324774766964501</v>
      </c>
      <c r="T3330">
        <v>3320</v>
      </c>
      <c r="U3330">
        <v>0.27110075352682333</v>
      </c>
    </row>
    <row r="3331" spans="14:21" x14ac:dyDescent="0.3">
      <c r="N3331">
        <v>3329</v>
      </c>
      <c r="O3331">
        <v>0.27008813226665868</v>
      </c>
      <c r="T3331">
        <v>3321</v>
      </c>
      <c r="U3331">
        <v>0.27110075352682333</v>
      </c>
    </row>
    <row r="3332" spans="14:21" x14ac:dyDescent="0.3">
      <c r="N3332">
        <v>3330</v>
      </c>
      <c r="O3332">
        <v>0.25116571617123279</v>
      </c>
      <c r="T3332">
        <v>3322</v>
      </c>
      <c r="U3332">
        <v>0.27110075352682333</v>
      </c>
    </row>
    <row r="3333" spans="14:21" x14ac:dyDescent="0.3">
      <c r="N3333">
        <v>3331</v>
      </c>
      <c r="O3333">
        <v>0.27967807791180233</v>
      </c>
      <c r="T3333">
        <v>3323</v>
      </c>
      <c r="U3333">
        <v>0.27110075352682333</v>
      </c>
    </row>
    <row r="3334" spans="14:21" x14ac:dyDescent="0.3">
      <c r="N3334">
        <v>3332</v>
      </c>
      <c r="O3334">
        <v>0.20661340807936995</v>
      </c>
      <c r="T3334">
        <v>3324</v>
      </c>
      <c r="U3334">
        <v>0.27110075352682333</v>
      </c>
    </row>
    <row r="3335" spans="14:21" x14ac:dyDescent="0.3">
      <c r="N3335">
        <v>3333</v>
      </c>
      <c r="O3335">
        <v>0.21213354928405601</v>
      </c>
      <c r="T3335">
        <v>3325</v>
      </c>
      <c r="U3335">
        <v>0.27110075352682333</v>
      </c>
    </row>
    <row r="3336" spans="14:21" x14ac:dyDescent="0.3">
      <c r="N3336">
        <v>3334</v>
      </c>
      <c r="O3336">
        <v>0.27253908093004642</v>
      </c>
      <c r="T3336">
        <v>3326</v>
      </c>
      <c r="U3336">
        <v>0.27110075352682333</v>
      </c>
    </row>
    <row r="3337" spans="14:21" x14ac:dyDescent="0.3">
      <c r="N3337">
        <v>3335</v>
      </c>
      <c r="O3337">
        <v>0.2269185355538301</v>
      </c>
      <c r="T3337">
        <v>3327</v>
      </c>
      <c r="U3337">
        <v>0.27110075352682333</v>
      </c>
    </row>
    <row r="3338" spans="14:21" x14ac:dyDescent="0.3">
      <c r="N3338">
        <v>3336</v>
      </c>
      <c r="O3338">
        <v>0.30011590096945651</v>
      </c>
      <c r="T3338">
        <v>3328</v>
      </c>
      <c r="U3338">
        <v>0.27110075352682333</v>
      </c>
    </row>
    <row r="3339" spans="14:21" x14ac:dyDescent="0.3">
      <c r="N3339">
        <v>3337</v>
      </c>
      <c r="O3339">
        <v>0.27138143330292952</v>
      </c>
      <c r="T3339">
        <v>3329</v>
      </c>
      <c r="U3339">
        <v>0.27110075352682333</v>
      </c>
    </row>
    <row r="3340" spans="14:21" x14ac:dyDescent="0.3">
      <c r="N3340">
        <v>3338</v>
      </c>
      <c r="O3340">
        <v>0.20682921484999828</v>
      </c>
      <c r="T3340">
        <v>3330</v>
      </c>
      <c r="U3340">
        <v>0.27110075352682333</v>
      </c>
    </row>
    <row r="3341" spans="14:21" x14ac:dyDescent="0.3">
      <c r="N3341">
        <v>3339</v>
      </c>
      <c r="O3341">
        <v>0.21484560037133213</v>
      </c>
      <c r="T3341">
        <v>3331</v>
      </c>
      <c r="U3341">
        <v>0.27110075352682333</v>
      </c>
    </row>
    <row r="3342" spans="14:21" x14ac:dyDescent="0.3">
      <c r="N3342">
        <v>3340</v>
      </c>
      <c r="O3342">
        <v>0.27645743107334619</v>
      </c>
      <c r="T3342">
        <v>3332</v>
      </c>
      <c r="U3342">
        <v>0.27110075352682333</v>
      </c>
    </row>
    <row r="3343" spans="14:21" x14ac:dyDescent="0.3">
      <c r="N3343">
        <v>3341</v>
      </c>
      <c r="O3343">
        <v>0.26258690091790532</v>
      </c>
      <c r="T3343">
        <v>3333</v>
      </c>
      <c r="U3343">
        <v>0.27110075352682333</v>
      </c>
    </row>
    <row r="3344" spans="14:21" x14ac:dyDescent="0.3">
      <c r="N3344">
        <v>3342</v>
      </c>
      <c r="O3344">
        <v>0.27273947122037429</v>
      </c>
      <c r="T3344">
        <v>3334</v>
      </c>
      <c r="U3344">
        <v>0.27110075352682333</v>
      </c>
    </row>
    <row r="3345" spans="14:21" x14ac:dyDescent="0.3">
      <c r="N3345">
        <v>3343</v>
      </c>
      <c r="O3345">
        <v>0.26037499257735353</v>
      </c>
      <c r="T3345">
        <v>3335</v>
      </c>
      <c r="U3345">
        <v>0.27110075352682333</v>
      </c>
    </row>
    <row r="3346" spans="14:21" x14ac:dyDescent="0.3">
      <c r="N3346">
        <v>3344</v>
      </c>
      <c r="O3346">
        <v>0.27543765425904543</v>
      </c>
      <c r="T3346">
        <v>3336</v>
      </c>
      <c r="U3346">
        <v>0.27110075352682333</v>
      </c>
    </row>
    <row r="3347" spans="14:21" x14ac:dyDescent="0.3">
      <c r="N3347">
        <v>3345</v>
      </c>
      <c r="O3347">
        <v>0.27974747217000168</v>
      </c>
      <c r="T3347">
        <v>3337</v>
      </c>
      <c r="U3347">
        <v>0.27110075352682333</v>
      </c>
    </row>
    <row r="3348" spans="14:21" x14ac:dyDescent="0.3">
      <c r="N3348">
        <v>3346</v>
      </c>
      <c r="O3348">
        <v>0.27177866450661747</v>
      </c>
      <c r="T3348">
        <v>3338</v>
      </c>
      <c r="U3348">
        <v>0.27110075352682333</v>
      </c>
    </row>
    <row r="3349" spans="14:21" x14ac:dyDescent="0.3">
      <c r="N3349">
        <v>3347</v>
      </c>
      <c r="O3349">
        <v>0.27187112225643389</v>
      </c>
      <c r="T3349">
        <v>3339</v>
      </c>
      <c r="U3349">
        <v>0.27110075352682333</v>
      </c>
    </row>
    <row r="3350" spans="14:21" x14ac:dyDescent="0.3">
      <c r="N3350">
        <v>3348</v>
      </c>
      <c r="O3350">
        <v>0.20594646798901117</v>
      </c>
      <c r="T3350">
        <v>3340</v>
      </c>
      <c r="U3350">
        <v>0.27110075352682333</v>
      </c>
    </row>
    <row r="3351" spans="14:21" x14ac:dyDescent="0.3">
      <c r="N3351">
        <v>3349</v>
      </c>
      <c r="O3351">
        <v>0.23996554158943231</v>
      </c>
      <c r="T3351">
        <v>3341</v>
      </c>
      <c r="U3351">
        <v>0.27110075352682333</v>
      </c>
    </row>
    <row r="3352" spans="14:21" x14ac:dyDescent="0.3">
      <c r="N3352">
        <v>3350</v>
      </c>
      <c r="O3352">
        <v>0.22477002434511609</v>
      </c>
      <c r="T3352">
        <v>3342</v>
      </c>
      <c r="U3352">
        <v>0.27110075352682333</v>
      </c>
    </row>
    <row r="3353" spans="14:21" x14ac:dyDescent="0.3">
      <c r="N3353">
        <v>3351</v>
      </c>
      <c r="O3353">
        <v>0.26881720896788891</v>
      </c>
      <c r="T3353">
        <v>3343</v>
      </c>
      <c r="U3353">
        <v>0.27110075352682333</v>
      </c>
    </row>
    <row r="3354" spans="14:21" x14ac:dyDescent="0.3">
      <c r="N3354">
        <v>3352</v>
      </c>
      <c r="O3354">
        <v>0.26346881368062197</v>
      </c>
      <c r="T3354">
        <v>3344</v>
      </c>
      <c r="U3354">
        <v>0.27110075352682333</v>
      </c>
    </row>
    <row r="3355" spans="14:21" x14ac:dyDescent="0.3">
      <c r="N3355">
        <v>3353</v>
      </c>
      <c r="O3355">
        <v>0.19847819372472678</v>
      </c>
      <c r="T3355">
        <v>3345</v>
      </c>
      <c r="U3355">
        <v>0.27110075352682333</v>
      </c>
    </row>
    <row r="3356" spans="14:21" x14ac:dyDescent="0.3">
      <c r="N3356">
        <v>3354</v>
      </c>
      <c r="O3356">
        <v>0.25823542494356727</v>
      </c>
      <c r="T3356">
        <v>3346</v>
      </c>
      <c r="U3356">
        <v>0.27110075352682333</v>
      </c>
    </row>
    <row r="3357" spans="14:21" x14ac:dyDescent="0.3">
      <c r="N3357">
        <v>3355</v>
      </c>
      <c r="O3357">
        <v>0.26621755949563186</v>
      </c>
      <c r="T3357">
        <v>3347</v>
      </c>
      <c r="U3357">
        <v>0.27110075352682333</v>
      </c>
    </row>
    <row r="3358" spans="14:21" x14ac:dyDescent="0.3">
      <c r="N3358">
        <v>3356</v>
      </c>
      <c r="O3358">
        <v>0.25745273851141975</v>
      </c>
      <c r="T3358">
        <v>3348</v>
      </c>
      <c r="U3358">
        <v>0.27110075352682333</v>
      </c>
    </row>
    <row r="3359" spans="14:21" x14ac:dyDescent="0.3">
      <c r="N3359">
        <v>3357</v>
      </c>
      <c r="O3359">
        <v>0.27509852978880417</v>
      </c>
      <c r="T3359">
        <v>3349</v>
      </c>
      <c r="U3359">
        <v>0.27110075352682333</v>
      </c>
    </row>
    <row r="3360" spans="14:21" x14ac:dyDescent="0.3">
      <c r="N3360">
        <v>3358</v>
      </c>
      <c r="O3360">
        <v>0.25830752898747056</v>
      </c>
      <c r="T3360">
        <v>3350</v>
      </c>
      <c r="U3360">
        <v>0.27110075352682333</v>
      </c>
    </row>
    <row r="3361" spans="14:21" x14ac:dyDescent="0.3">
      <c r="N3361">
        <v>3359</v>
      </c>
      <c r="O3361">
        <v>0.26179464017719717</v>
      </c>
      <c r="T3361">
        <v>3351</v>
      </c>
      <c r="U3361">
        <v>0.27110075352682333</v>
      </c>
    </row>
    <row r="3362" spans="14:21" x14ac:dyDescent="0.3">
      <c r="N3362">
        <v>3360</v>
      </c>
      <c r="O3362">
        <v>0.24813556460375172</v>
      </c>
      <c r="T3362">
        <v>3352</v>
      </c>
      <c r="U3362">
        <v>0.27110075352682333</v>
      </c>
    </row>
    <row r="3363" spans="14:21" x14ac:dyDescent="0.3">
      <c r="N3363">
        <v>3361</v>
      </c>
      <c r="O3363">
        <v>0.23844537696278628</v>
      </c>
      <c r="T3363">
        <v>3353</v>
      </c>
      <c r="U3363">
        <v>0.27110075352682333</v>
      </c>
    </row>
    <row r="3364" spans="14:21" x14ac:dyDescent="0.3">
      <c r="N3364">
        <v>3362</v>
      </c>
      <c r="O3364">
        <v>0.26285712582245896</v>
      </c>
      <c r="T3364">
        <v>3354</v>
      </c>
      <c r="U3364">
        <v>0.27110075352682333</v>
      </c>
    </row>
    <row r="3365" spans="14:21" x14ac:dyDescent="0.3">
      <c r="N3365">
        <v>3363</v>
      </c>
      <c r="O3365">
        <v>0.2624759761028026</v>
      </c>
      <c r="T3365">
        <v>3355</v>
      </c>
      <c r="U3365">
        <v>0.27110075352682333</v>
      </c>
    </row>
    <row r="3366" spans="14:21" x14ac:dyDescent="0.3">
      <c r="N3366">
        <v>3364</v>
      </c>
      <c r="O3366">
        <v>0.29818803750848677</v>
      </c>
      <c r="T3366">
        <v>3356</v>
      </c>
      <c r="U3366">
        <v>0.27110075352682333</v>
      </c>
    </row>
    <row r="3367" spans="14:21" x14ac:dyDescent="0.3">
      <c r="N3367">
        <v>3365</v>
      </c>
      <c r="O3367">
        <v>0.2904932015431328</v>
      </c>
      <c r="T3367">
        <v>3357</v>
      </c>
      <c r="U3367">
        <v>0.27110075352682333</v>
      </c>
    </row>
    <row r="3368" spans="14:21" x14ac:dyDescent="0.3">
      <c r="N3368">
        <v>3366</v>
      </c>
      <c r="O3368">
        <v>0.21957541252970414</v>
      </c>
      <c r="T3368">
        <v>3358</v>
      </c>
      <c r="U3368">
        <v>0.27110075352682333</v>
      </c>
    </row>
    <row r="3369" spans="14:21" x14ac:dyDescent="0.3">
      <c r="N3369">
        <v>3367</v>
      </c>
      <c r="O3369">
        <v>0.26092162365118743</v>
      </c>
      <c r="T3369">
        <v>3359</v>
      </c>
      <c r="U3369">
        <v>0.27110075352682333</v>
      </c>
    </row>
    <row r="3370" spans="14:21" x14ac:dyDescent="0.3">
      <c r="N3370">
        <v>3368</v>
      </c>
      <c r="O3370">
        <v>0.24348721219805028</v>
      </c>
      <c r="T3370">
        <v>3360</v>
      </c>
      <c r="U3370">
        <v>0.27110075352682333</v>
      </c>
    </row>
    <row r="3371" spans="14:21" x14ac:dyDescent="0.3">
      <c r="N3371">
        <v>3369</v>
      </c>
      <c r="O3371">
        <v>0.2818110067319487</v>
      </c>
      <c r="T3371">
        <v>3361</v>
      </c>
      <c r="U3371">
        <v>0.27110075352682333</v>
      </c>
    </row>
    <row r="3372" spans="14:21" x14ac:dyDescent="0.3">
      <c r="N3372">
        <v>3370</v>
      </c>
      <c r="O3372">
        <v>0.31855390308010351</v>
      </c>
      <c r="T3372">
        <v>3362</v>
      </c>
      <c r="U3372">
        <v>0.27110075352682333</v>
      </c>
    </row>
    <row r="3373" spans="14:21" x14ac:dyDescent="0.3">
      <c r="N3373">
        <v>3371</v>
      </c>
      <c r="O3373">
        <v>0.24676832671414853</v>
      </c>
      <c r="T3373">
        <v>3363</v>
      </c>
      <c r="U3373">
        <v>0.27110075352682333</v>
      </c>
    </row>
    <row r="3374" spans="14:21" x14ac:dyDescent="0.3">
      <c r="N3374">
        <v>3372</v>
      </c>
      <c r="O3374">
        <v>0.26376688446326196</v>
      </c>
      <c r="T3374">
        <v>3364</v>
      </c>
      <c r="U3374">
        <v>0.27110075352682333</v>
      </c>
    </row>
    <row r="3375" spans="14:21" x14ac:dyDescent="0.3">
      <c r="N3375">
        <v>3373</v>
      </c>
      <c r="O3375">
        <v>0.26433568682817593</v>
      </c>
      <c r="T3375">
        <v>3365</v>
      </c>
      <c r="U3375">
        <v>0.27110075352682333</v>
      </c>
    </row>
    <row r="3376" spans="14:21" x14ac:dyDescent="0.3">
      <c r="N3376">
        <v>3374</v>
      </c>
      <c r="O3376">
        <v>0.27598976388778323</v>
      </c>
      <c r="T3376">
        <v>3366</v>
      </c>
      <c r="U3376">
        <v>0.27110075352682333</v>
      </c>
    </row>
    <row r="3377" spans="14:21" x14ac:dyDescent="0.3">
      <c r="N3377">
        <v>3375</v>
      </c>
      <c r="O3377">
        <v>0.26501268069766271</v>
      </c>
      <c r="T3377">
        <v>3367</v>
      </c>
      <c r="U3377">
        <v>0.27110075352682333</v>
      </c>
    </row>
    <row r="3378" spans="14:21" x14ac:dyDescent="0.3">
      <c r="N3378">
        <v>3376</v>
      </c>
      <c r="O3378">
        <v>0.26918036663612799</v>
      </c>
      <c r="T3378">
        <v>3368</v>
      </c>
      <c r="U3378">
        <v>0.27110075352682333</v>
      </c>
    </row>
    <row r="3379" spans="14:21" x14ac:dyDescent="0.3">
      <c r="N3379">
        <v>3377</v>
      </c>
      <c r="O3379">
        <v>0.24125808828921419</v>
      </c>
      <c r="T3379">
        <v>3369</v>
      </c>
      <c r="U3379">
        <v>0.27110075352682333</v>
      </c>
    </row>
    <row r="3380" spans="14:21" x14ac:dyDescent="0.3">
      <c r="N3380">
        <v>3378</v>
      </c>
      <c r="O3380">
        <v>0.24134595649328347</v>
      </c>
      <c r="T3380">
        <v>3370</v>
      </c>
      <c r="U3380">
        <v>0.27110075352682333</v>
      </c>
    </row>
    <row r="3381" spans="14:21" x14ac:dyDescent="0.3">
      <c r="N3381">
        <v>3379</v>
      </c>
      <c r="O3381">
        <v>0.20246876371016892</v>
      </c>
      <c r="T3381">
        <v>3371</v>
      </c>
      <c r="U3381">
        <v>0.27110075352682333</v>
      </c>
    </row>
    <row r="3382" spans="14:21" x14ac:dyDescent="0.3">
      <c r="N3382">
        <v>3380</v>
      </c>
      <c r="O3382">
        <v>0.25063800822842242</v>
      </c>
      <c r="T3382">
        <v>3372</v>
      </c>
      <c r="U3382">
        <v>0.27110075352682333</v>
      </c>
    </row>
    <row r="3383" spans="14:21" x14ac:dyDescent="0.3">
      <c r="N3383">
        <v>3381</v>
      </c>
      <c r="O3383">
        <v>0.22665952483468219</v>
      </c>
      <c r="T3383">
        <v>3373</v>
      </c>
      <c r="U3383">
        <v>0.27110075352682333</v>
      </c>
    </row>
    <row r="3384" spans="14:21" x14ac:dyDescent="0.3">
      <c r="N3384">
        <v>3382</v>
      </c>
      <c r="O3384">
        <v>0.30759581357060439</v>
      </c>
      <c r="T3384">
        <v>3374</v>
      </c>
      <c r="U3384">
        <v>0.27110075352682333</v>
      </c>
    </row>
    <row r="3385" spans="14:21" x14ac:dyDescent="0.3">
      <c r="N3385">
        <v>3383</v>
      </c>
      <c r="O3385">
        <v>0.30002933347223582</v>
      </c>
      <c r="T3385">
        <v>3375</v>
      </c>
      <c r="U3385">
        <v>0.27110075352682333</v>
      </c>
    </row>
    <row r="3386" spans="14:21" x14ac:dyDescent="0.3">
      <c r="N3386">
        <v>3384</v>
      </c>
      <c r="O3386">
        <v>0.24313852563901539</v>
      </c>
      <c r="T3386">
        <v>3376</v>
      </c>
      <c r="U3386">
        <v>0.27110075352682333</v>
      </c>
    </row>
    <row r="3387" spans="14:21" x14ac:dyDescent="0.3">
      <c r="N3387">
        <v>3385</v>
      </c>
      <c r="O3387">
        <v>0.27257527778554985</v>
      </c>
      <c r="T3387">
        <v>3377</v>
      </c>
      <c r="U3387">
        <v>0.27110075352682333</v>
      </c>
    </row>
    <row r="3388" spans="14:21" x14ac:dyDescent="0.3">
      <c r="N3388">
        <v>3386</v>
      </c>
      <c r="O3388">
        <v>0.23680774574168331</v>
      </c>
      <c r="T3388">
        <v>3378</v>
      </c>
      <c r="U3388">
        <v>0.27110075352682333</v>
      </c>
    </row>
    <row r="3389" spans="14:21" x14ac:dyDescent="0.3">
      <c r="N3389">
        <v>3387</v>
      </c>
      <c r="O3389">
        <v>0.20548174599541683</v>
      </c>
      <c r="T3389">
        <v>3379</v>
      </c>
      <c r="U3389">
        <v>0.27110075352682333</v>
      </c>
    </row>
    <row r="3390" spans="14:21" x14ac:dyDescent="0.3">
      <c r="N3390">
        <v>3388</v>
      </c>
      <c r="O3390">
        <v>0.19980127266132758</v>
      </c>
      <c r="T3390">
        <v>3380</v>
      </c>
      <c r="U3390">
        <v>0.27110075352682333</v>
      </c>
    </row>
    <row r="3391" spans="14:21" x14ac:dyDescent="0.3">
      <c r="N3391">
        <v>3389</v>
      </c>
      <c r="O3391">
        <v>0.2613998417970072</v>
      </c>
      <c r="T3391">
        <v>3381</v>
      </c>
      <c r="U3391">
        <v>0.27110075352682333</v>
      </c>
    </row>
    <row r="3392" spans="14:21" x14ac:dyDescent="0.3">
      <c r="N3392">
        <v>3390</v>
      </c>
      <c r="O3392">
        <v>0.2831734015167286</v>
      </c>
      <c r="T3392">
        <v>3382</v>
      </c>
      <c r="U3392">
        <v>0.27110075352682333</v>
      </c>
    </row>
    <row r="3393" spans="14:21" x14ac:dyDescent="0.3">
      <c r="N3393">
        <v>3391</v>
      </c>
      <c r="O3393">
        <v>0.21477460751813077</v>
      </c>
      <c r="T3393">
        <v>3383</v>
      </c>
      <c r="U3393">
        <v>0.27110075352682333</v>
      </c>
    </row>
    <row r="3394" spans="14:21" x14ac:dyDescent="0.3">
      <c r="N3394">
        <v>3392</v>
      </c>
      <c r="O3394">
        <v>0.26611953879115474</v>
      </c>
      <c r="T3394">
        <v>3384</v>
      </c>
      <c r="U3394">
        <v>0.27110075352682333</v>
      </c>
    </row>
    <row r="3395" spans="14:21" x14ac:dyDescent="0.3">
      <c r="N3395">
        <v>3393</v>
      </c>
      <c r="O3395">
        <v>0.29224845171238334</v>
      </c>
      <c r="T3395">
        <v>3385</v>
      </c>
      <c r="U3395">
        <v>0.27110075352682333</v>
      </c>
    </row>
    <row r="3396" spans="14:21" x14ac:dyDescent="0.3">
      <c r="N3396">
        <v>3394</v>
      </c>
      <c r="O3396">
        <v>0.33941250500438458</v>
      </c>
      <c r="T3396">
        <v>3386</v>
      </c>
      <c r="U3396">
        <v>0.27110075352682333</v>
      </c>
    </row>
    <row r="3397" spans="14:21" x14ac:dyDescent="0.3">
      <c r="N3397">
        <v>3395</v>
      </c>
      <c r="O3397">
        <v>0.28138222546664093</v>
      </c>
      <c r="T3397">
        <v>3387</v>
      </c>
      <c r="U3397">
        <v>0.27110075352682333</v>
      </c>
    </row>
    <row r="3398" spans="14:21" x14ac:dyDescent="0.3">
      <c r="N3398">
        <v>3396</v>
      </c>
      <c r="O3398">
        <v>0.26376688446326196</v>
      </c>
      <c r="T3398">
        <v>3388</v>
      </c>
      <c r="U3398">
        <v>0.27110075352682333</v>
      </c>
    </row>
    <row r="3399" spans="14:21" x14ac:dyDescent="0.3">
      <c r="N3399">
        <v>3397</v>
      </c>
      <c r="O3399">
        <v>0.26994610855523699</v>
      </c>
      <c r="T3399">
        <v>3389</v>
      </c>
      <c r="U3399">
        <v>0.27110075352682333</v>
      </c>
    </row>
    <row r="3400" spans="14:21" x14ac:dyDescent="0.3">
      <c r="N3400">
        <v>3398</v>
      </c>
      <c r="O3400">
        <v>0.2475111493672868</v>
      </c>
      <c r="T3400">
        <v>3390</v>
      </c>
      <c r="U3400">
        <v>0.27110075352682333</v>
      </c>
    </row>
    <row r="3401" spans="14:21" x14ac:dyDescent="0.3">
      <c r="N3401">
        <v>3399</v>
      </c>
      <c r="O3401">
        <v>0.22813337234292602</v>
      </c>
      <c r="T3401">
        <v>3391</v>
      </c>
      <c r="U3401">
        <v>0.27110075352682333</v>
      </c>
    </row>
    <row r="3402" spans="14:21" x14ac:dyDescent="0.3">
      <c r="N3402">
        <v>3400</v>
      </c>
      <c r="O3402">
        <v>0.28000219914278329</v>
      </c>
      <c r="T3402">
        <v>3392</v>
      </c>
      <c r="U3402">
        <v>0.27110075352682333</v>
      </c>
    </row>
    <row r="3403" spans="14:21" x14ac:dyDescent="0.3">
      <c r="N3403">
        <v>3401</v>
      </c>
      <c r="O3403">
        <v>0.2579748259037864</v>
      </c>
      <c r="T3403">
        <v>3393</v>
      </c>
      <c r="U3403">
        <v>0.27110075352682333</v>
      </c>
    </row>
    <row r="3404" spans="14:21" x14ac:dyDescent="0.3">
      <c r="N3404">
        <v>3402</v>
      </c>
      <c r="O3404">
        <v>0.25627940465057708</v>
      </c>
      <c r="T3404">
        <v>3394</v>
      </c>
      <c r="U3404">
        <v>0.27110075352682333</v>
      </c>
    </row>
    <row r="3405" spans="14:21" x14ac:dyDescent="0.3">
      <c r="N3405">
        <v>3403</v>
      </c>
      <c r="O3405">
        <v>0.23268714006141533</v>
      </c>
      <c r="T3405">
        <v>3395</v>
      </c>
      <c r="U3405">
        <v>0.27110075352682333</v>
      </c>
    </row>
    <row r="3406" spans="14:21" x14ac:dyDescent="0.3">
      <c r="N3406">
        <v>3404</v>
      </c>
      <c r="O3406">
        <v>0.25894967913908512</v>
      </c>
      <c r="T3406">
        <v>3396</v>
      </c>
      <c r="U3406">
        <v>0.27110075352682333</v>
      </c>
    </row>
    <row r="3407" spans="14:21" x14ac:dyDescent="0.3">
      <c r="N3407">
        <v>3405</v>
      </c>
      <c r="O3407">
        <v>0.27965449355305561</v>
      </c>
      <c r="T3407">
        <v>3397</v>
      </c>
      <c r="U3407">
        <v>0.27110075352682333</v>
      </c>
    </row>
    <row r="3408" spans="14:21" x14ac:dyDescent="0.3">
      <c r="N3408">
        <v>3406</v>
      </c>
      <c r="O3408">
        <v>0.30464879987952054</v>
      </c>
      <c r="T3408">
        <v>3398</v>
      </c>
      <c r="U3408">
        <v>0.27110075352682333</v>
      </c>
    </row>
    <row r="3409" spans="14:21" x14ac:dyDescent="0.3">
      <c r="N3409">
        <v>3407</v>
      </c>
      <c r="O3409">
        <v>0.23941182024665666</v>
      </c>
      <c r="T3409">
        <v>3399</v>
      </c>
      <c r="U3409">
        <v>0.27110075352682333</v>
      </c>
    </row>
    <row r="3410" spans="14:21" x14ac:dyDescent="0.3">
      <c r="N3410">
        <v>3408</v>
      </c>
      <c r="O3410">
        <v>0.20548174599541683</v>
      </c>
      <c r="T3410">
        <v>3400</v>
      </c>
      <c r="U3410">
        <v>0.27110075352682333</v>
      </c>
    </row>
    <row r="3411" spans="14:21" x14ac:dyDescent="0.3">
      <c r="N3411">
        <v>3409</v>
      </c>
      <c r="O3411">
        <v>0.28603765441414297</v>
      </c>
      <c r="T3411">
        <v>3401</v>
      </c>
      <c r="U3411">
        <v>0.27110075352682333</v>
      </c>
    </row>
    <row r="3412" spans="14:21" x14ac:dyDescent="0.3">
      <c r="N3412">
        <v>3410</v>
      </c>
      <c r="O3412">
        <v>0.28851372581682394</v>
      </c>
      <c r="T3412">
        <v>3402</v>
      </c>
      <c r="U3412">
        <v>0.27110075352682333</v>
      </c>
    </row>
    <row r="3413" spans="14:21" x14ac:dyDescent="0.3">
      <c r="N3413">
        <v>3411</v>
      </c>
      <c r="O3413">
        <v>0.25954923831198429</v>
      </c>
      <c r="T3413">
        <v>3403</v>
      </c>
      <c r="U3413">
        <v>0.27110075352682333</v>
      </c>
    </row>
    <row r="3414" spans="14:21" x14ac:dyDescent="0.3">
      <c r="N3414">
        <v>3412</v>
      </c>
      <c r="O3414">
        <v>0.26667586660965165</v>
      </c>
      <c r="T3414">
        <v>3404</v>
      </c>
      <c r="U3414">
        <v>0.27110075352682333</v>
      </c>
    </row>
    <row r="3415" spans="14:21" x14ac:dyDescent="0.3">
      <c r="N3415">
        <v>3413</v>
      </c>
      <c r="O3415">
        <v>0.24967165193652557</v>
      </c>
      <c r="T3415">
        <v>3405</v>
      </c>
      <c r="U3415">
        <v>0.27110075352682333</v>
      </c>
    </row>
    <row r="3416" spans="14:21" x14ac:dyDescent="0.3">
      <c r="N3416">
        <v>3414</v>
      </c>
      <c r="O3416">
        <v>0.27110080242820617</v>
      </c>
      <c r="T3416">
        <v>3406</v>
      </c>
      <c r="U3416">
        <v>0.27110075352682333</v>
      </c>
    </row>
    <row r="3417" spans="14:21" x14ac:dyDescent="0.3">
      <c r="N3417">
        <v>3415</v>
      </c>
      <c r="O3417">
        <v>0.2332879421064549</v>
      </c>
      <c r="T3417">
        <v>3407</v>
      </c>
      <c r="U3417">
        <v>0.27110075352682333</v>
      </c>
    </row>
    <row r="3418" spans="14:21" x14ac:dyDescent="0.3">
      <c r="N3418">
        <v>3416</v>
      </c>
      <c r="O3418">
        <v>0.25209062067307719</v>
      </c>
      <c r="T3418">
        <v>3408</v>
      </c>
      <c r="U3418">
        <v>0.27110075352682333</v>
      </c>
    </row>
    <row r="3419" spans="14:21" x14ac:dyDescent="0.3">
      <c r="N3419">
        <v>3417</v>
      </c>
      <c r="O3419">
        <v>0.25245450786739548</v>
      </c>
      <c r="T3419">
        <v>3409</v>
      </c>
      <c r="U3419">
        <v>0.27110075352682333</v>
      </c>
    </row>
    <row r="3420" spans="14:21" x14ac:dyDescent="0.3">
      <c r="N3420">
        <v>3418</v>
      </c>
      <c r="O3420">
        <v>0.25065164937645656</v>
      </c>
      <c r="T3420">
        <v>3410</v>
      </c>
      <c r="U3420">
        <v>0.27110075352682333</v>
      </c>
    </row>
    <row r="3421" spans="14:21" x14ac:dyDescent="0.3">
      <c r="N3421">
        <v>3419</v>
      </c>
      <c r="O3421">
        <v>0.22989872642680328</v>
      </c>
      <c r="T3421">
        <v>3411</v>
      </c>
      <c r="U3421">
        <v>0.27110075352682333</v>
      </c>
    </row>
    <row r="3422" spans="14:21" x14ac:dyDescent="0.3">
      <c r="N3422">
        <v>3420</v>
      </c>
      <c r="O3422">
        <v>0.25389542617317606</v>
      </c>
      <c r="T3422">
        <v>3412</v>
      </c>
      <c r="U3422">
        <v>0.27110075352682333</v>
      </c>
    </row>
    <row r="3423" spans="14:21" x14ac:dyDescent="0.3">
      <c r="N3423">
        <v>3421</v>
      </c>
      <c r="O3423">
        <v>0.27408803773053675</v>
      </c>
      <c r="T3423">
        <v>3413</v>
      </c>
      <c r="U3423">
        <v>0.27110075352682333</v>
      </c>
    </row>
    <row r="3424" spans="14:21" x14ac:dyDescent="0.3">
      <c r="N3424">
        <v>3422</v>
      </c>
      <c r="O3424">
        <v>0.25578652952770548</v>
      </c>
      <c r="T3424">
        <v>3414</v>
      </c>
      <c r="U3424">
        <v>0.27110075352682333</v>
      </c>
    </row>
    <row r="3425" spans="14:21" x14ac:dyDescent="0.3">
      <c r="N3425">
        <v>3423</v>
      </c>
      <c r="O3425">
        <v>0.27110080242820617</v>
      </c>
      <c r="T3425">
        <v>3415</v>
      </c>
      <c r="U3425">
        <v>0.27110075352682333</v>
      </c>
    </row>
    <row r="3426" spans="14:21" x14ac:dyDescent="0.3">
      <c r="N3426">
        <v>3424</v>
      </c>
      <c r="O3426">
        <v>0.2773985512011079</v>
      </c>
      <c r="T3426">
        <v>3416</v>
      </c>
      <c r="U3426">
        <v>0.27110075352682333</v>
      </c>
    </row>
    <row r="3427" spans="14:21" x14ac:dyDescent="0.3">
      <c r="N3427">
        <v>3425</v>
      </c>
      <c r="O3427">
        <v>0.27411123640133506</v>
      </c>
      <c r="T3427">
        <v>3417</v>
      </c>
      <c r="U3427">
        <v>0.27110075352682333</v>
      </c>
    </row>
    <row r="3428" spans="14:21" x14ac:dyDescent="0.3">
      <c r="N3428">
        <v>3426</v>
      </c>
      <c r="O3428">
        <v>0.27735206862252687</v>
      </c>
      <c r="T3428">
        <v>3418</v>
      </c>
      <c r="U3428">
        <v>0.27110075352682333</v>
      </c>
    </row>
    <row r="3429" spans="14:21" x14ac:dyDescent="0.3">
      <c r="N3429">
        <v>3427</v>
      </c>
      <c r="O3429">
        <v>0.27704273887194819</v>
      </c>
      <c r="T3429">
        <v>3419</v>
      </c>
      <c r="U3429">
        <v>0.27110075352682333</v>
      </c>
    </row>
    <row r="3430" spans="14:21" x14ac:dyDescent="0.3">
      <c r="N3430">
        <v>3428</v>
      </c>
      <c r="O3430">
        <v>0.25052377155864752</v>
      </c>
      <c r="T3430">
        <v>3420</v>
      </c>
      <c r="U3430">
        <v>0.27110075352682333</v>
      </c>
    </row>
    <row r="3431" spans="14:21" x14ac:dyDescent="0.3">
      <c r="N3431">
        <v>3429</v>
      </c>
      <c r="O3431">
        <v>0.28014883094861931</v>
      </c>
      <c r="T3431">
        <v>3421</v>
      </c>
      <c r="U3431">
        <v>0.27110075352682333</v>
      </c>
    </row>
    <row r="3432" spans="14:21" x14ac:dyDescent="0.3">
      <c r="N3432">
        <v>3430</v>
      </c>
      <c r="O3432">
        <v>0.25812439572730689</v>
      </c>
      <c r="T3432">
        <v>3422</v>
      </c>
      <c r="U3432">
        <v>0.27110075352682333</v>
      </c>
    </row>
    <row r="3433" spans="14:21" x14ac:dyDescent="0.3">
      <c r="N3433">
        <v>3431</v>
      </c>
      <c r="O3433">
        <v>0.27730379586021586</v>
      </c>
      <c r="T3433">
        <v>3423</v>
      </c>
      <c r="U3433">
        <v>0.27110075352682333</v>
      </c>
    </row>
    <row r="3434" spans="14:21" x14ac:dyDescent="0.3">
      <c r="N3434">
        <v>3432</v>
      </c>
      <c r="O3434">
        <v>0.22306225606789853</v>
      </c>
      <c r="T3434">
        <v>3424</v>
      </c>
      <c r="U3434">
        <v>0.27110075352682333</v>
      </c>
    </row>
    <row r="3435" spans="14:21" x14ac:dyDescent="0.3">
      <c r="N3435">
        <v>3433</v>
      </c>
      <c r="O3435">
        <v>0.20692985673208736</v>
      </c>
      <c r="T3435">
        <v>3425</v>
      </c>
      <c r="U3435">
        <v>0.27110075352682333</v>
      </c>
    </row>
    <row r="3436" spans="14:21" x14ac:dyDescent="0.3">
      <c r="N3436">
        <v>3434</v>
      </c>
      <c r="O3436">
        <v>0.28193590728235968</v>
      </c>
      <c r="T3436">
        <v>3426</v>
      </c>
      <c r="U3436">
        <v>0.27110075352682333</v>
      </c>
    </row>
    <row r="3437" spans="14:21" x14ac:dyDescent="0.3">
      <c r="N3437">
        <v>3435</v>
      </c>
      <c r="O3437">
        <v>0.32686106031275197</v>
      </c>
      <c r="T3437">
        <v>3427</v>
      </c>
      <c r="U3437">
        <v>0.27110075352682333</v>
      </c>
    </row>
    <row r="3438" spans="14:21" x14ac:dyDescent="0.3">
      <c r="N3438">
        <v>3436</v>
      </c>
      <c r="O3438">
        <v>0.29576068680852519</v>
      </c>
      <c r="T3438">
        <v>3428</v>
      </c>
      <c r="U3438">
        <v>0.27110075352682333</v>
      </c>
    </row>
    <row r="3439" spans="14:21" x14ac:dyDescent="0.3">
      <c r="N3439">
        <v>3437</v>
      </c>
      <c r="O3439">
        <v>0.23239535301365558</v>
      </c>
      <c r="T3439">
        <v>3429</v>
      </c>
      <c r="U3439">
        <v>0.27110075352682333</v>
      </c>
    </row>
    <row r="3440" spans="14:21" x14ac:dyDescent="0.3">
      <c r="N3440">
        <v>3438</v>
      </c>
      <c r="O3440">
        <v>0.24134595649328347</v>
      </c>
      <c r="T3440">
        <v>3430</v>
      </c>
      <c r="U3440">
        <v>0.27110075352682333</v>
      </c>
    </row>
    <row r="3441" spans="14:21" x14ac:dyDescent="0.3">
      <c r="N3441">
        <v>3439</v>
      </c>
      <c r="O3441">
        <v>0.23292730784594831</v>
      </c>
      <c r="T3441">
        <v>3431</v>
      </c>
      <c r="U3441">
        <v>0.27110075352682333</v>
      </c>
    </row>
    <row r="3442" spans="14:21" x14ac:dyDescent="0.3">
      <c r="N3442">
        <v>3440</v>
      </c>
      <c r="O3442">
        <v>0.25758796876597578</v>
      </c>
      <c r="T3442">
        <v>3432</v>
      </c>
      <c r="U3442">
        <v>0.27110075352682333</v>
      </c>
    </row>
    <row r="3443" spans="14:21" x14ac:dyDescent="0.3">
      <c r="N3443">
        <v>3441</v>
      </c>
      <c r="O3443">
        <v>0.2623742645394137</v>
      </c>
      <c r="T3443">
        <v>3433</v>
      </c>
      <c r="U3443">
        <v>0.27110075352682333</v>
      </c>
    </row>
    <row r="3444" spans="14:21" x14ac:dyDescent="0.3">
      <c r="N3444">
        <v>3442</v>
      </c>
      <c r="O3444">
        <v>0.27166027772081985</v>
      </c>
      <c r="T3444">
        <v>3434</v>
      </c>
      <c r="U3444">
        <v>0.27110075352682333</v>
      </c>
    </row>
    <row r="3445" spans="14:21" x14ac:dyDescent="0.3">
      <c r="N3445">
        <v>3443</v>
      </c>
      <c r="O3445">
        <v>0.29984929553368639</v>
      </c>
      <c r="T3445">
        <v>3435</v>
      </c>
      <c r="U3445">
        <v>0.27110075352682333</v>
      </c>
    </row>
    <row r="3446" spans="14:21" x14ac:dyDescent="0.3">
      <c r="N3446">
        <v>3444</v>
      </c>
      <c r="O3446">
        <v>0.25241906980899814</v>
      </c>
      <c r="T3446">
        <v>3436</v>
      </c>
      <c r="U3446">
        <v>0.27110075352682333</v>
      </c>
    </row>
    <row r="3447" spans="14:21" x14ac:dyDescent="0.3">
      <c r="N3447">
        <v>3445</v>
      </c>
      <c r="O3447">
        <v>0.26226587802667006</v>
      </c>
      <c r="T3447">
        <v>3437</v>
      </c>
      <c r="U3447">
        <v>0.27110075352682333</v>
      </c>
    </row>
    <row r="3448" spans="14:21" x14ac:dyDescent="0.3">
      <c r="N3448">
        <v>3446</v>
      </c>
      <c r="O3448">
        <v>0.27645743107334619</v>
      </c>
      <c r="T3448">
        <v>3438</v>
      </c>
      <c r="U3448">
        <v>0.27110075352682333</v>
      </c>
    </row>
    <row r="3449" spans="14:21" x14ac:dyDescent="0.3">
      <c r="N3449">
        <v>3447</v>
      </c>
      <c r="O3449">
        <v>0.27186080326696921</v>
      </c>
      <c r="T3449">
        <v>3439</v>
      </c>
      <c r="U3449">
        <v>0.27110075352682333</v>
      </c>
    </row>
    <row r="3450" spans="14:21" x14ac:dyDescent="0.3">
      <c r="N3450">
        <v>3448</v>
      </c>
      <c r="O3450">
        <v>0.26687325515025695</v>
      </c>
      <c r="T3450">
        <v>3440</v>
      </c>
      <c r="U3450">
        <v>0.27110075352682333</v>
      </c>
    </row>
    <row r="3451" spans="14:21" x14ac:dyDescent="0.3">
      <c r="N3451">
        <v>3449</v>
      </c>
      <c r="O3451">
        <v>0.30756997420121202</v>
      </c>
      <c r="T3451">
        <v>3441</v>
      </c>
      <c r="U3451">
        <v>0.27110075352682333</v>
      </c>
    </row>
    <row r="3452" spans="14:21" x14ac:dyDescent="0.3">
      <c r="N3452">
        <v>3450</v>
      </c>
      <c r="O3452">
        <v>0.23418564850826554</v>
      </c>
      <c r="T3452">
        <v>3442</v>
      </c>
      <c r="U3452">
        <v>0.27110075352682333</v>
      </c>
    </row>
    <row r="3453" spans="14:21" x14ac:dyDescent="0.3">
      <c r="N3453">
        <v>3451</v>
      </c>
      <c r="O3453">
        <v>0.27741560941668808</v>
      </c>
      <c r="T3453">
        <v>3443</v>
      </c>
      <c r="U3453">
        <v>0.27110075352682333</v>
      </c>
    </row>
    <row r="3454" spans="14:21" x14ac:dyDescent="0.3">
      <c r="N3454">
        <v>3452</v>
      </c>
      <c r="O3454">
        <v>0.25458121873729167</v>
      </c>
      <c r="T3454">
        <v>3444</v>
      </c>
      <c r="U3454">
        <v>0.27110075352682333</v>
      </c>
    </row>
    <row r="3455" spans="14:21" x14ac:dyDescent="0.3">
      <c r="N3455">
        <v>3453</v>
      </c>
      <c r="O3455">
        <v>0.27576149297176739</v>
      </c>
      <c r="T3455">
        <v>3445</v>
      </c>
      <c r="U3455">
        <v>0.27110075352682333</v>
      </c>
    </row>
    <row r="3456" spans="14:21" x14ac:dyDescent="0.3">
      <c r="N3456">
        <v>3454</v>
      </c>
      <c r="O3456">
        <v>0.25116571617123279</v>
      </c>
      <c r="T3456">
        <v>3446</v>
      </c>
      <c r="U3456">
        <v>0.27110075352682333</v>
      </c>
    </row>
    <row r="3457" spans="14:21" x14ac:dyDescent="0.3">
      <c r="N3457">
        <v>3455</v>
      </c>
      <c r="O3457">
        <v>0.27919563341019032</v>
      </c>
      <c r="T3457">
        <v>3447</v>
      </c>
      <c r="U3457">
        <v>0.27110075352682333</v>
      </c>
    </row>
    <row r="3458" spans="14:21" x14ac:dyDescent="0.3">
      <c r="N3458">
        <v>3456</v>
      </c>
      <c r="O3458">
        <v>0.30891026998214455</v>
      </c>
      <c r="T3458">
        <v>3448</v>
      </c>
      <c r="U3458">
        <v>0.27110075352682333</v>
      </c>
    </row>
    <row r="3459" spans="14:21" x14ac:dyDescent="0.3">
      <c r="N3459">
        <v>3457</v>
      </c>
      <c r="O3459">
        <v>0.2432659672274638</v>
      </c>
      <c r="T3459">
        <v>3449</v>
      </c>
      <c r="U3459">
        <v>0.27110075352682333</v>
      </c>
    </row>
    <row r="3460" spans="14:21" x14ac:dyDescent="0.3">
      <c r="N3460">
        <v>3458</v>
      </c>
      <c r="O3460">
        <v>0.24440401475496806</v>
      </c>
      <c r="T3460">
        <v>3450</v>
      </c>
      <c r="U3460">
        <v>0.27110075352682333</v>
      </c>
    </row>
    <row r="3461" spans="14:21" x14ac:dyDescent="0.3">
      <c r="N3461">
        <v>3459</v>
      </c>
      <c r="O3461">
        <v>0.27088143654253188</v>
      </c>
      <c r="T3461">
        <v>3451</v>
      </c>
      <c r="U3461">
        <v>0.27110075352682333</v>
      </c>
    </row>
    <row r="3462" spans="14:21" x14ac:dyDescent="0.3">
      <c r="N3462">
        <v>3460</v>
      </c>
      <c r="O3462">
        <v>0.24017520288086855</v>
      </c>
      <c r="T3462">
        <v>3452</v>
      </c>
      <c r="U3462">
        <v>0.27110075352682333</v>
      </c>
    </row>
    <row r="3463" spans="14:21" x14ac:dyDescent="0.3">
      <c r="N3463">
        <v>3461</v>
      </c>
      <c r="O3463">
        <v>0.28775775183563446</v>
      </c>
      <c r="T3463">
        <v>3453</v>
      </c>
      <c r="U3463">
        <v>0.27110075352682333</v>
      </c>
    </row>
    <row r="3464" spans="14:21" x14ac:dyDescent="0.3">
      <c r="N3464">
        <v>3462</v>
      </c>
      <c r="O3464">
        <v>0.26268825440199417</v>
      </c>
      <c r="T3464">
        <v>3454</v>
      </c>
      <c r="U3464">
        <v>0.27110075352682333</v>
      </c>
    </row>
    <row r="3465" spans="14:21" x14ac:dyDescent="0.3">
      <c r="N3465">
        <v>3463</v>
      </c>
      <c r="O3465">
        <v>0.26268825440199417</v>
      </c>
      <c r="T3465">
        <v>3455</v>
      </c>
      <c r="U3465">
        <v>0.27110075352682333</v>
      </c>
    </row>
    <row r="3466" spans="14:21" x14ac:dyDescent="0.3">
      <c r="N3466">
        <v>3464</v>
      </c>
      <c r="O3466">
        <v>0.26460442187179795</v>
      </c>
      <c r="T3466">
        <v>3456</v>
      </c>
      <c r="U3466">
        <v>0.27110075352682333</v>
      </c>
    </row>
    <row r="3467" spans="14:21" x14ac:dyDescent="0.3">
      <c r="N3467">
        <v>3465</v>
      </c>
      <c r="O3467">
        <v>0.29786407394994763</v>
      </c>
      <c r="T3467">
        <v>3457</v>
      </c>
      <c r="U3467">
        <v>0.27110075352682333</v>
      </c>
    </row>
    <row r="3468" spans="14:21" x14ac:dyDescent="0.3">
      <c r="N3468">
        <v>3466</v>
      </c>
      <c r="O3468">
        <v>0.30175479120292931</v>
      </c>
      <c r="T3468">
        <v>3458</v>
      </c>
      <c r="U3468">
        <v>0.27110075352682333</v>
      </c>
    </row>
    <row r="3469" spans="14:21" x14ac:dyDescent="0.3">
      <c r="N3469">
        <v>3467</v>
      </c>
      <c r="O3469">
        <v>0.25260485228281998</v>
      </c>
      <c r="T3469">
        <v>3459</v>
      </c>
      <c r="U3469">
        <v>0.27110075352682333</v>
      </c>
    </row>
    <row r="3470" spans="14:21" x14ac:dyDescent="0.3">
      <c r="N3470">
        <v>3468</v>
      </c>
      <c r="O3470">
        <v>0.21612643891578517</v>
      </c>
      <c r="T3470">
        <v>3460</v>
      </c>
      <c r="U3470">
        <v>0.27110075352682333</v>
      </c>
    </row>
    <row r="3471" spans="14:21" x14ac:dyDescent="0.3">
      <c r="N3471">
        <v>3469</v>
      </c>
      <c r="O3471">
        <v>0.27801149822486454</v>
      </c>
      <c r="T3471">
        <v>3461</v>
      </c>
      <c r="U3471">
        <v>0.27110075352682333</v>
      </c>
    </row>
    <row r="3472" spans="14:21" x14ac:dyDescent="0.3">
      <c r="N3472">
        <v>3470</v>
      </c>
      <c r="O3472">
        <v>0.28208076467759607</v>
      </c>
      <c r="T3472">
        <v>3462</v>
      </c>
      <c r="U3472">
        <v>0.27110075352682333</v>
      </c>
    </row>
    <row r="3473" spans="14:21" x14ac:dyDescent="0.3">
      <c r="N3473">
        <v>3471</v>
      </c>
      <c r="O3473">
        <v>0.25531844917303925</v>
      </c>
      <c r="T3473">
        <v>3463</v>
      </c>
      <c r="U3473">
        <v>0.27110075352682333</v>
      </c>
    </row>
    <row r="3474" spans="14:21" x14ac:dyDescent="0.3">
      <c r="N3474">
        <v>3472</v>
      </c>
      <c r="O3474">
        <v>0.28970886481853547</v>
      </c>
      <c r="T3474">
        <v>3464</v>
      </c>
      <c r="U3474">
        <v>0.27110075352682333</v>
      </c>
    </row>
    <row r="3475" spans="14:21" x14ac:dyDescent="0.3">
      <c r="N3475">
        <v>3473</v>
      </c>
      <c r="O3475">
        <v>0.29576068680852519</v>
      </c>
      <c r="T3475">
        <v>3465</v>
      </c>
      <c r="U3475">
        <v>0.27110075352682333</v>
      </c>
    </row>
    <row r="3476" spans="14:21" x14ac:dyDescent="0.3">
      <c r="N3476">
        <v>3474</v>
      </c>
      <c r="O3476">
        <v>0.24561119635992046</v>
      </c>
      <c r="T3476">
        <v>3466</v>
      </c>
      <c r="U3476">
        <v>0.27110075352682333</v>
      </c>
    </row>
    <row r="3477" spans="14:21" x14ac:dyDescent="0.3">
      <c r="N3477">
        <v>3475</v>
      </c>
      <c r="O3477">
        <v>0.28225562193577114</v>
      </c>
      <c r="T3477">
        <v>3467</v>
      </c>
      <c r="U3477">
        <v>0.27110075352682333</v>
      </c>
    </row>
    <row r="3478" spans="14:21" x14ac:dyDescent="0.3">
      <c r="N3478">
        <v>3476</v>
      </c>
      <c r="O3478">
        <v>0.30052008886935322</v>
      </c>
      <c r="T3478">
        <v>3468</v>
      </c>
      <c r="U3478">
        <v>0.27110075352682333</v>
      </c>
    </row>
    <row r="3479" spans="14:21" x14ac:dyDescent="0.3">
      <c r="N3479">
        <v>3477</v>
      </c>
      <c r="O3479">
        <v>0.24414310308909562</v>
      </c>
      <c r="T3479">
        <v>3469</v>
      </c>
      <c r="U3479">
        <v>0.27110075352682333</v>
      </c>
    </row>
    <row r="3480" spans="14:21" x14ac:dyDescent="0.3">
      <c r="N3480">
        <v>3478</v>
      </c>
      <c r="O3480">
        <v>0.26789657480002832</v>
      </c>
      <c r="T3480">
        <v>3470</v>
      </c>
      <c r="U3480">
        <v>0.27110075352682333</v>
      </c>
    </row>
    <row r="3481" spans="14:21" x14ac:dyDescent="0.3">
      <c r="N3481">
        <v>3479</v>
      </c>
      <c r="O3481">
        <v>0.27359522585728963</v>
      </c>
      <c r="T3481">
        <v>3471</v>
      </c>
      <c r="U3481">
        <v>0.27110075352682333</v>
      </c>
    </row>
    <row r="3482" spans="14:21" x14ac:dyDescent="0.3">
      <c r="N3482">
        <v>3480</v>
      </c>
      <c r="O3482">
        <v>0.25917978937489144</v>
      </c>
      <c r="T3482">
        <v>3472</v>
      </c>
      <c r="U3482">
        <v>0.27110075352682333</v>
      </c>
    </row>
    <row r="3483" spans="14:21" x14ac:dyDescent="0.3">
      <c r="N3483">
        <v>3481</v>
      </c>
      <c r="O3483">
        <v>0.24996829820244287</v>
      </c>
      <c r="T3483">
        <v>3473</v>
      </c>
      <c r="U3483">
        <v>0.27110075352682333</v>
      </c>
    </row>
    <row r="3484" spans="14:21" x14ac:dyDescent="0.3">
      <c r="N3484">
        <v>3482</v>
      </c>
      <c r="O3484">
        <v>0.26328624420623536</v>
      </c>
      <c r="T3484">
        <v>3474</v>
      </c>
      <c r="U3484">
        <v>0.27110075352682333</v>
      </c>
    </row>
    <row r="3485" spans="14:21" x14ac:dyDescent="0.3">
      <c r="N3485">
        <v>3483</v>
      </c>
      <c r="O3485">
        <v>0.27263089924506878</v>
      </c>
      <c r="T3485">
        <v>3475</v>
      </c>
      <c r="U3485">
        <v>0.27110075352682333</v>
      </c>
    </row>
    <row r="3486" spans="14:21" x14ac:dyDescent="0.3">
      <c r="N3486">
        <v>3484</v>
      </c>
      <c r="O3486">
        <v>0.23492307572959681</v>
      </c>
      <c r="T3486">
        <v>3476</v>
      </c>
      <c r="U3486">
        <v>0.27110075352682333</v>
      </c>
    </row>
    <row r="3487" spans="14:21" x14ac:dyDescent="0.3">
      <c r="N3487">
        <v>3485</v>
      </c>
      <c r="O3487">
        <v>0.26826515302382786</v>
      </c>
      <c r="T3487">
        <v>3477</v>
      </c>
      <c r="U3487">
        <v>0.27110075352682333</v>
      </c>
    </row>
    <row r="3488" spans="14:21" x14ac:dyDescent="0.3">
      <c r="N3488">
        <v>3486</v>
      </c>
      <c r="O3488">
        <v>0.24820572297160101</v>
      </c>
      <c r="T3488">
        <v>3478</v>
      </c>
      <c r="U3488">
        <v>0.27110075352682333</v>
      </c>
    </row>
    <row r="3489" spans="14:21" x14ac:dyDescent="0.3">
      <c r="N3489">
        <v>3487</v>
      </c>
      <c r="O3489">
        <v>0.27003587853731631</v>
      </c>
      <c r="T3489">
        <v>3479</v>
      </c>
      <c r="U3489">
        <v>0.27110075352682333</v>
      </c>
    </row>
    <row r="3490" spans="14:21" x14ac:dyDescent="0.3">
      <c r="N3490">
        <v>3488</v>
      </c>
      <c r="O3490">
        <v>0.2747582574180194</v>
      </c>
      <c r="T3490">
        <v>3480</v>
      </c>
      <c r="U3490">
        <v>0.27110075352682333</v>
      </c>
    </row>
    <row r="3491" spans="14:21" x14ac:dyDescent="0.3">
      <c r="N3491">
        <v>3489</v>
      </c>
      <c r="O3491">
        <v>0.27776533994443597</v>
      </c>
      <c r="T3491">
        <v>3481</v>
      </c>
      <c r="U3491">
        <v>0.27110075352682333</v>
      </c>
    </row>
    <row r="3492" spans="14:21" x14ac:dyDescent="0.3">
      <c r="N3492">
        <v>3490</v>
      </c>
      <c r="O3492">
        <v>0.32490436142094986</v>
      </c>
      <c r="T3492">
        <v>3482</v>
      </c>
      <c r="U3492">
        <v>0.27110075352682333</v>
      </c>
    </row>
    <row r="3493" spans="14:21" x14ac:dyDescent="0.3">
      <c r="N3493">
        <v>3491</v>
      </c>
      <c r="O3493">
        <v>0.25077554511292988</v>
      </c>
      <c r="T3493">
        <v>3483</v>
      </c>
      <c r="U3493">
        <v>0.27110075352682333</v>
      </c>
    </row>
    <row r="3494" spans="14:21" x14ac:dyDescent="0.3">
      <c r="N3494">
        <v>3492</v>
      </c>
      <c r="O3494">
        <v>0.3021203544079536</v>
      </c>
      <c r="T3494">
        <v>3484</v>
      </c>
      <c r="U3494">
        <v>0.27110075352682333</v>
      </c>
    </row>
    <row r="3495" spans="14:21" x14ac:dyDescent="0.3">
      <c r="N3495">
        <v>3493</v>
      </c>
      <c r="O3495">
        <v>0.26345716860557228</v>
      </c>
      <c r="T3495">
        <v>3485</v>
      </c>
      <c r="U3495">
        <v>0.27110075352682333</v>
      </c>
    </row>
    <row r="3496" spans="14:21" x14ac:dyDescent="0.3">
      <c r="N3496">
        <v>3494</v>
      </c>
      <c r="O3496">
        <v>0.24350173100351724</v>
      </c>
      <c r="T3496">
        <v>3486</v>
      </c>
      <c r="U3496">
        <v>0.27110075352682333</v>
      </c>
    </row>
    <row r="3497" spans="14:21" x14ac:dyDescent="0.3">
      <c r="N3497">
        <v>3495</v>
      </c>
      <c r="O3497">
        <v>0.31453317347529564</v>
      </c>
      <c r="T3497">
        <v>3487</v>
      </c>
      <c r="U3497">
        <v>0.27110075352682333</v>
      </c>
    </row>
    <row r="3498" spans="14:21" x14ac:dyDescent="0.3">
      <c r="N3498">
        <v>3496</v>
      </c>
      <c r="O3498">
        <v>0.23563450765065072</v>
      </c>
      <c r="T3498">
        <v>3488</v>
      </c>
      <c r="U3498">
        <v>0.27110075352682333</v>
      </c>
    </row>
    <row r="3499" spans="14:21" x14ac:dyDescent="0.3">
      <c r="N3499">
        <v>3497</v>
      </c>
      <c r="O3499">
        <v>0.2726314973353518</v>
      </c>
      <c r="T3499">
        <v>3489</v>
      </c>
      <c r="U3499">
        <v>0.27110075352682333</v>
      </c>
    </row>
    <row r="3500" spans="14:21" x14ac:dyDescent="0.3">
      <c r="N3500">
        <v>3498</v>
      </c>
      <c r="O3500">
        <v>0.21348839145441048</v>
      </c>
      <c r="T3500">
        <v>3490</v>
      </c>
      <c r="U3500">
        <v>0.27110075352682333</v>
      </c>
    </row>
    <row r="3501" spans="14:21" x14ac:dyDescent="0.3">
      <c r="N3501">
        <v>3499</v>
      </c>
      <c r="O3501">
        <v>0.2966298035645043</v>
      </c>
      <c r="T3501">
        <v>3491</v>
      </c>
      <c r="U3501">
        <v>0.27110075352682333</v>
      </c>
    </row>
    <row r="3502" spans="14:21" x14ac:dyDescent="0.3">
      <c r="N3502">
        <v>3500</v>
      </c>
      <c r="O3502">
        <v>0.27594194700938179</v>
      </c>
      <c r="T3502">
        <v>3492</v>
      </c>
      <c r="U3502">
        <v>0.27110075352682333</v>
      </c>
    </row>
    <row r="3503" spans="14:21" x14ac:dyDescent="0.3">
      <c r="N3503">
        <v>3501</v>
      </c>
      <c r="O3503">
        <v>0.29199099648271198</v>
      </c>
      <c r="T3503">
        <v>3493</v>
      </c>
      <c r="U3503">
        <v>0.27110075352682333</v>
      </c>
    </row>
    <row r="3504" spans="14:21" x14ac:dyDescent="0.3">
      <c r="N3504">
        <v>3502</v>
      </c>
      <c r="O3504">
        <v>0.26517264362611415</v>
      </c>
      <c r="T3504">
        <v>3494</v>
      </c>
      <c r="U3504">
        <v>0.27110075352682333</v>
      </c>
    </row>
    <row r="3505" spans="14:21" x14ac:dyDescent="0.3">
      <c r="N3505">
        <v>3503</v>
      </c>
      <c r="O3505">
        <v>0.26595607349423711</v>
      </c>
      <c r="T3505">
        <v>3495</v>
      </c>
      <c r="U3505">
        <v>0.27110075352682333</v>
      </c>
    </row>
    <row r="3506" spans="14:21" x14ac:dyDescent="0.3">
      <c r="N3506">
        <v>3504</v>
      </c>
      <c r="O3506">
        <v>0.2726314973353518</v>
      </c>
      <c r="T3506">
        <v>3496</v>
      </c>
      <c r="U3506">
        <v>0.27110075352682333</v>
      </c>
    </row>
    <row r="3507" spans="14:21" x14ac:dyDescent="0.3">
      <c r="N3507">
        <v>3505</v>
      </c>
      <c r="O3507">
        <v>0.244602142312699</v>
      </c>
      <c r="T3507">
        <v>3497</v>
      </c>
      <c r="U3507">
        <v>0.27110075352682333</v>
      </c>
    </row>
    <row r="3508" spans="14:21" x14ac:dyDescent="0.3">
      <c r="N3508">
        <v>3506</v>
      </c>
      <c r="O3508">
        <v>0.2353653739006055</v>
      </c>
      <c r="T3508">
        <v>3498</v>
      </c>
      <c r="U3508">
        <v>0.27110075352682333</v>
      </c>
    </row>
    <row r="3509" spans="14:21" x14ac:dyDescent="0.3">
      <c r="N3509">
        <v>3507</v>
      </c>
      <c r="O3509">
        <v>0.27069144432289688</v>
      </c>
      <c r="T3509">
        <v>3499</v>
      </c>
      <c r="U3509">
        <v>0.27110075352682333</v>
      </c>
    </row>
    <row r="3510" spans="14:21" x14ac:dyDescent="0.3">
      <c r="N3510">
        <v>3508</v>
      </c>
      <c r="O3510">
        <v>0.20594646798901117</v>
      </c>
      <c r="T3510">
        <v>3500</v>
      </c>
      <c r="U3510">
        <v>0.27110075352682333</v>
      </c>
    </row>
    <row r="3511" spans="14:21" x14ac:dyDescent="0.3">
      <c r="N3511">
        <v>3509</v>
      </c>
      <c r="O3511">
        <v>0.30468392362574315</v>
      </c>
      <c r="T3511">
        <v>3501</v>
      </c>
      <c r="U3511">
        <v>0.27110075352682333</v>
      </c>
    </row>
    <row r="3512" spans="14:21" x14ac:dyDescent="0.3">
      <c r="N3512">
        <v>3510</v>
      </c>
      <c r="O3512">
        <v>0.21392302914809891</v>
      </c>
      <c r="T3512">
        <v>3502</v>
      </c>
      <c r="U3512">
        <v>0.27110075352682333</v>
      </c>
    </row>
    <row r="3513" spans="14:21" x14ac:dyDescent="0.3">
      <c r="N3513">
        <v>3511</v>
      </c>
      <c r="O3513">
        <v>0.26676260683910152</v>
      </c>
      <c r="T3513">
        <v>3503</v>
      </c>
      <c r="U3513">
        <v>0.27110075352682333</v>
      </c>
    </row>
    <row r="3514" spans="14:21" x14ac:dyDescent="0.3">
      <c r="N3514">
        <v>3512</v>
      </c>
      <c r="O3514">
        <v>0.25096971889749653</v>
      </c>
      <c r="T3514">
        <v>3504</v>
      </c>
      <c r="U3514">
        <v>0.27110075352682333</v>
      </c>
    </row>
    <row r="3515" spans="14:21" x14ac:dyDescent="0.3">
      <c r="N3515">
        <v>3513</v>
      </c>
      <c r="O3515">
        <v>0.24425753481476303</v>
      </c>
      <c r="T3515">
        <v>3505</v>
      </c>
      <c r="U3515">
        <v>0.27110075352682333</v>
      </c>
    </row>
    <row r="3516" spans="14:21" x14ac:dyDescent="0.3">
      <c r="N3516">
        <v>3514</v>
      </c>
      <c r="O3516">
        <v>0.26464628223713271</v>
      </c>
      <c r="T3516">
        <v>3506</v>
      </c>
      <c r="U3516">
        <v>0.27110075352682333</v>
      </c>
    </row>
    <row r="3517" spans="14:21" x14ac:dyDescent="0.3">
      <c r="N3517">
        <v>3515</v>
      </c>
      <c r="O3517">
        <v>0.28731659191706116</v>
      </c>
      <c r="T3517">
        <v>3507</v>
      </c>
      <c r="U3517">
        <v>0.27110075352682333</v>
      </c>
    </row>
    <row r="3518" spans="14:21" x14ac:dyDescent="0.3">
      <c r="N3518">
        <v>3516</v>
      </c>
      <c r="O3518">
        <v>0.23767731187275562</v>
      </c>
      <c r="T3518">
        <v>3508</v>
      </c>
      <c r="U3518">
        <v>0.27110075352682333</v>
      </c>
    </row>
    <row r="3519" spans="14:21" x14ac:dyDescent="0.3">
      <c r="N3519">
        <v>3517</v>
      </c>
      <c r="O3519">
        <v>0.24915780462010281</v>
      </c>
      <c r="T3519">
        <v>3509</v>
      </c>
      <c r="U3519">
        <v>0.27110075352682333</v>
      </c>
    </row>
    <row r="3520" spans="14:21" x14ac:dyDescent="0.3">
      <c r="N3520">
        <v>3518</v>
      </c>
      <c r="O3520">
        <v>0.26408491397401851</v>
      </c>
      <c r="T3520">
        <v>3510</v>
      </c>
      <c r="U3520">
        <v>0.27110075352682333</v>
      </c>
    </row>
    <row r="3521" spans="14:21" x14ac:dyDescent="0.3">
      <c r="N3521">
        <v>3519</v>
      </c>
      <c r="O3521">
        <v>0.25551036941905358</v>
      </c>
      <c r="T3521">
        <v>3511</v>
      </c>
      <c r="U3521">
        <v>0.27110075352682333</v>
      </c>
    </row>
    <row r="3522" spans="14:21" x14ac:dyDescent="0.3">
      <c r="N3522">
        <v>3520</v>
      </c>
      <c r="O3522">
        <v>0.24225193365092168</v>
      </c>
      <c r="T3522">
        <v>3512</v>
      </c>
      <c r="U3522">
        <v>0.27110075352682333</v>
      </c>
    </row>
    <row r="3523" spans="14:21" x14ac:dyDescent="0.3">
      <c r="N3523">
        <v>3521</v>
      </c>
      <c r="O3523">
        <v>0.29701548579018067</v>
      </c>
      <c r="T3523">
        <v>3513</v>
      </c>
      <c r="U3523">
        <v>0.27110075352682333</v>
      </c>
    </row>
    <row r="3524" spans="14:21" x14ac:dyDescent="0.3">
      <c r="N3524">
        <v>3522</v>
      </c>
      <c r="O3524">
        <v>0.28703312648609214</v>
      </c>
      <c r="T3524">
        <v>3514</v>
      </c>
      <c r="U3524">
        <v>0.27110075352682333</v>
      </c>
    </row>
    <row r="3525" spans="14:21" x14ac:dyDescent="0.3">
      <c r="N3525">
        <v>3523</v>
      </c>
      <c r="O3525">
        <v>0.2442029639449608</v>
      </c>
      <c r="T3525">
        <v>3515</v>
      </c>
      <c r="U3525">
        <v>0.27110075352682333</v>
      </c>
    </row>
    <row r="3526" spans="14:21" x14ac:dyDescent="0.3">
      <c r="N3526">
        <v>3524</v>
      </c>
      <c r="O3526">
        <v>0.23878649057303064</v>
      </c>
      <c r="T3526">
        <v>3516</v>
      </c>
      <c r="U3526">
        <v>0.27110075352682333</v>
      </c>
    </row>
    <row r="3527" spans="14:21" x14ac:dyDescent="0.3">
      <c r="N3527">
        <v>3525</v>
      </c>
      <c r="O3527">
        <v>0.22583694168455504</v>
      </c>
      <c r="T3527">
        <v>3517</v>
      </c>
      <c r="U3527">
        <v>0.27110075352682333</v>
      </c>
    </row>
    <row r="3528" spans="14:21" x14ac:dyDescent="0.3">
      <c r="N3528">
        <v>3526</v>
      </c>
      <c r="O3528">
        <v>0.29219461094772592</v>
      </c>
      <c r="T3528">
        <v>3518</v>
      </c>
      <c r="U3528">
        <v>0.27110075352682333</v>
      </c>
    </row>
    <row r="3529" spans="14:21" x14ac:dyDescent="0.3">
      <c r="N3529">
        <v>3527</v>
      </c>
      <c r="O3529">
        <v>0.27711103283899319</v>
      </c>
      <c r="T3529">
        <v>3519</v>
      </c>
      <c r="U3529">
        <v>0.27110075352682333</v>
      </c>
    </row>
    <row r="3530" spans="14:21" x14ac:dyDescent="0.3">
      <c r="N3530">
        <v>3528</v>
      </c>
      <c r="O3530">
        <v>0.25578652952770548</v>
      </c>
      <c r="T3530">
        <v>3520</v>
      </c>
      <c r="U3530">
        <v>0.27110075352682333</v>
      </c>
    </row>
    <row r="3531" spans="14:21" x14ac:dyDescent="0.3">
      <c r="N3531">
        <v>3529</v>
      </c>
      <c r="O3531">
        <v>0.25693732269599578</v>
      </c>
      <c r="T3531">
        <v>3521</v>
      </c>
      <c r="U3531">
        <v>0.27110075352682333</v>
      </c>
    </row>
    <row r="3532" spans="14:21" x14ac:dyDescent="0.3">
      <c r="N3532">
        <v>3530</v>
      </c>
      <c r="O3532">
        <v>0.25152909351491953</v>
      </c>
      <c r="T3532">
        <v>3522</v>
      </c>
      <c r="U3532">
        <v>0.27110075352682333</v>
      </c>
    </row>
    <row r="3533" spans="14:21" x14ac:dyDescent="0.3">
      <c r="N3533">
        <v>3531</v>
      </c>
      <c r="O3533">
        <v>0.28248460773218204</v>
      </c>
      <c r="T3533">
        <v>3523</v>
      </c>
      <c r="U3533">
        <v>0.27110075352682333</v>
      </c>
    </row>
    <row r="3534" spans="14:21" x14ac:dyDescent="0.3">
      <c r="N3534">
        <v>3532</v>
      </c>
      <c r="O3534">
        <v>0.23492307572959681</v>
      </c>
      <c r="T3534">
        <v>3524</v>
      </c>
      <c r="U3534">
        <v>0.27110075352682333</v>
      </c>
    </row>
    <row r="3535" spans="14:21" x14ac:dyDescent="0.3">
      <c r="N3535">
        <v>3533</v>
      </c>
      <c r="O3535">
        <v>0.28176653093690196</v>
      </c>
      <c r="T3535">
        <v>3525</v>
      </c>
      <c r="U3535">
        <v>0.27110075352682333</v>
      </c>
    </row>
    <row r="3536" spans="14:21" x14ac:dyDescent="0.3">
      <c r="N3536">
        <v>3534</v>
      </c>
      <c r="O3536">
        <v>0.2079176376110933</v>
      </c>
      <c r="T3536">
        <v>3526</v>
      </c>
      <c r="U3536">
        <v>0.27110075352682333</v>
      </c>
    </row>
    <row r="3537" spans="14:21" x14ac:dyDescent="0.3">
      <c r="N3537">
        <v>3535</v>
      </c>
      <c r="O3537">
        <v>0.22838673635319737</v>
      </c>
      <c r="T3537">
        <v>3527</v>
      </c>
      <c r="U3537">
        <v>0.27110075352682333</v>
      </c>
    </row>
    <row r="3538" spans="14:21" x14ac:dyDescent="0.3">
      <c r="N3538">
        <v>3536</v>
      </c>
      <c r="O3538">
        <v>0.31067114008031477</v>
      </c>
      <c r="T3538">
        <v>3528</v>
      </c>
      <c r="U3538">
        <v>0.27110075352682333</v>
      </c>
    </row>
    <row r="3539" spans="14:21" x14ac:dyDescent="0.3">
      <c r="N3539">
        <v>3537</v>
      </c>
      <c r="O3539">
        <v>0.22589120844562138</v>
      </c>
      <c r="T3539">
        <v>3529</v>
      </c>
      <c r="U3539">
        <v>0.27110075352682333</v>
      </c>
    </row>
    <row r="3540" spans="14:21" x14ac:dyDescent="0.3">
      <c r="N3540">
        <v>3538</v>
      </c>
      <c r="O3540">
        <v>0.26918036663612799</v>
      </c>
      <c r="T3540">
        <v>3530</v>
      </c>
      <c r="U3540">
        <v>0.27110075352682333</v>
      </c>
    </row>
    <row r="3541" spans="14:21" x14ac:dyDescent="0.3">
      <c r="N3541">
        <v>3539</v>
      </c>
      <c r="O3541">
        <v>0.27656260099214919</v>
      </c>
      <c r="T3541">
        <v>3531</v>
      </c>
      <c r="U3541">
        <v>0.27110075352682333</v>
      </c>
    </row>
    <row r="3542" spans="14:21" x14ac:dyDescent="0.3">
      <c r="N3542">
        <v>3540</v>
      </c>
      <c r="O3542">
        <v>0.26618294660355546</v>
      </c>
      <c r="T3542">
        <v>3532</v>
      </c>
      <c r="U3542">
        <v>0.27110075352682333</v>
      </c>
    </row>
    <row r="3543" spans="14:21" x14ac:dyDescent="0.3">
      <c r="N3543">
        <v>3541</v>
      </c>
      <c r="O3543">
        <v>0.29647744513504931</v>
      </c>
      <c r="T3543">
        <v>3533</v>
      </c>
      <c r="U3543">
        <v>0.27110075352682333</v>
      </c>
    </row>
    <row r="3544" spans="14:21" x14ac:dyDescent="0.3">
      <c r="N3544">
        <v>3542</v>
      </c>
      <c r="O3544">
        <v>0.27735206862252687</v>
      </c>
      <c r="T3544">
        <v>3534</v>
      </c>
      <c r="U3544">
        <v>0.27110075352682333</v>
      </c>
    </row>
    <row r="3545" spans="14:21" x14ac:dyDescent="0.3">
      <c r="N3545">
        <v>3543</v>
      </c>
      <c r="O3545">
        <v>0.26258690091790532</v>
      </c>
      <c r="T3545">
        <v>3535</v>
      </c>
      <c r="U3545">
        <v>0.27110075352682333</v>
      </c>
    </row>
    <row r="3546" spans="14:21" x14ac:dyDescent="0.3">
      <c r="N3546">
        <v>3544</v>
      </c>
      <c r="O3546">
        <v>0.29077082111451419</v>
      </c>
      <c r="T3546">
        <v>3536</v>
      </c>
      <c r="U3546">
        <v>0.27110075352682333</v>
      </c>
    </row>
    <row r="3547" spans="14:21" x14ac:dyDescent="0.3">
      <c r="N3547">
        <v>3545</v>
      </c>
      <c r="O3547">
        <v>0.15576729229067338</v>
      </c>
      <c r="T3547">
        <v>3537</v>
      </c>
      <c r="U3547">
        <v>0.27110075352682333</v>
      </c>
    </row>
    <row r="3548" spans="14:21" x14ac:dyDescent="0.3">
      <c r="N3548">
        <v>3546</v>
      </c>
      <c r="O3548">
        <v>0.26251374939614491</v>
      </c>
      <c r="T3548">
        <v>3538</v>
      </c>
      <c r="U3548">
        <v>0.27110075352682333</v>
      </c>
    </row>
    <row r="3549" spans="14:21" x14ac:dyDescent="0.3">
      <c r="N3549">
        <v>3547</v>
      </c>
      <c r="O3549">
        <v>0.25710991268715172</v>
      </c>
      <c r="T3549">
        <v>3539</v>
      </c>
      <c r="U3549">
        <v>0.27110075352682333</v>
      </c>
    </row>
    <row r="3550" spans="14:21" x14ac:dyDescent="0.3">
      <c r="N3550">
        <v>3548</v>
      </c>
      <c r="O3550">
        <v>0.24064291898849849</v>
      </c>
      <c r="T3550">
        <v>3540</v>
      </c>
      <c r="U3550">
        <v>0.27110075352682333</v>
      </c>
    </row>
    <row r="3551" spans="14:21" x14ac:dyDescent="0.3">
      <c r="N3551">
        <v>3549</v>
      </c>
      <c r="O3551">
        <v>0.26828607340735372</v>
      </c>
      <c r="T3551">
        <v>3541</v>
      </c>
      <c r="U3551">
        <v>0.27110075352682333</v>
      </c>
    </row>
    <row r="3552" spans="14:21" x14ac:dyDescent="0.3">
      <c r="N3552">
        <v>3550</v>
      </c>
      <c r="O3552">
        <v>0.26320967044333593</v>
      </c>
      <c r="T3552">
        <v>3542</v>
      </c>
      <c r="U3552">
        <v>0.27110075352682333</v>
      </c>
    </row>
    <row r="3553" spans="14:21" x14ac:dyDescent="0.3">
      <c r="N3553">
        <v>3551</v>
      </c>
      <c r="O3553">
        <v>0.23555158645802876</v>
      </c>
      <c r="T3553">
        <v>3543</v>
      </c>
      <c r="U3553">
        <v>0.27110075352682333</v>
      </c>
    </row>
    <row r="3554" spans="14:21" x14ac:dyDescent="0.3">
      <c r="N3554">
        <v>3552</v>
      </c>
      <c r="O3554">
        <v>0.26731952296982703</v>
      </c>
      <c r="T3554">
        <v>3544</v>
      </c>
      <c r="U3554">
        <v>0.27110075352682333</v>
      </c>
    </row>
    <row r="3555" spans="14:21" x14ac:dyDescent="0.3">
      <c r="N3555">
        <v>3553</v>
      </c>
      <c r="O3555">
        <v>0.25195456745705341</v>
      </c>
      <c r="T3555">
        <v>3545</v>
      </c>
      <c r="U3555">
        <v>0.27110075352682333</v>
      </c>
    </row>
    <row r="3556" spans="14:21" x14ac:dyDescent="0.3">
      <c r="N3556">
        <v>3554</v>
      </c>
      <c r="O3556">
        <v>0.174951698984989</v>
      </c>
      <c r="T3556">
        <v>3546</v>
      </c>
      <c r="U3556">
        <v>0.27110075352682333</v>
      </c>
    </row>
    <row r="3557" spans="14:21" x14ac:dyDescent="0.3">
      <c r="N3557">
        <v>3555</v>
      </c>
      <c r="O3557">
        <v>0.23844858400845123</v>
      </c>
      <c r="T3557">
        <v>3547</v>
      </c>
      <c r="U3557">
        <v>0.27110075352682333</v>
      </c>
    </row>
    <row r="3558" spans="14:21" x14ac:dyDescent="0.3">
      <c r="N3558">
        <v>3556</v>
      </c>
      <c r="O3558">
        <v>0.25229603312928917</v>
      </c>
      <c r="T3558">
        <v>3548</v>
      </c>
      <c r="U3558">
        <v>0.27110075352682333</v>
      </c>
    </row>
    <row r="3559" spans="14:21" x14ac:dyDescent="0.3">
      <c r="N3559">
        <v>3557</v>
      </c>
      <c r="O3559">
        <v>0.22875313968554584</v>
      </c>
      <c r="T3559">
        <v>3549</v>
      </c>
      <c r="U3559">
        <v>0.27110075352682333</v>
      </c>
    </row>
    <row r="3560" spans="14:21" x14ac:dyDescent="0.3">
      <c r="N3560">
        <v>3558</v>
      </c>
      <c r="O3560">
        <v>0.26038977599586094</v>
      </c>
      <c r="T3560">
        <v>3550</v>
      </c>
      <c r="U3560">
        <v>0.27110075352682333</v>
      </c>
    </row>
    <row r="3561" spans="14:21" x14ac:dyDescent="0.3">
      <c r="N3561">
        <v>3559</v>
      </c>
      <c r="O3561">
        <v>0.2489075592444504</v>
      </c>
      <c r="T3561">
        <v>3551</v>
      </c>
      <c r="U3561">
        <v>0.27110075352682333</v>
      </c>
    </row>
    <row r="3562" spans="14:21" x14ac:dyDescent="0.3">
      <c r="N3562">
        <v>3560</v>
      </c>
      <c r="O3562">
        <v>0.27260833751842489</v>
      </c>
      <c r="T3562">
        <v>3552</v>
      </c>
      <c r="U3562">
        <v>0.27110075352682333</v>
      </c>
    </row>
    <row r="3563" spans="14:21" x14ac:dyDescent="0.3">
      <c r="N3563">
        <v>3561</v>
      </c>
      <c r="O3563">
        <v>0.27645743107334619</v>
      </c>
      <c r="T3563">
        <v>3553</v>
      </c>
      <c r="U3563">
        <v>0.27110075352682333</v>
      </c>
    </row>
    <row r="3564" spans="14:21" x14ac:dyDescent="0.3">
      <c r="N3564">
        <v>3562</v>
      </c>
      <c r="O3564">
        <v>0.27804577965163457</v>
      </c>
      <c r="T3564">
        <v>3554</v>
      </c>
      <c r="U3564">
        <v>0.27110075352682333</v>
      </c>
    </row>
    <row r="3565" spans="14:21" x14ac:dyDescent="0.3">
      <c r="N3565">
        <v>3563</v>
      </c>
      <c r="O3565">
        <v>0.29219461094772592</v>
      </c>
      <c r="T3565">
        <v>3555</v>
      </c>
      <c r="U3565">
        <v>0.27110075352682333</v>
      </c>
    </row>
    <row r="3566" spans="14:21" x14ac:dyDescent="0.3">
      <c r="N3566">
        <v>3564</v>
      </c>
      <c r="O3566">
        <v>0.29540829676931574</v>
      </c>
      <c r="T3566">
        <v>3556</v>
      </c>
      <c r="U3566">
        <v>0.27110075352682333</v>
      </c>
    </row>
    <row r="3567" spans="14:21" x14ac:dyDescent="0.3">
      <c r="N3567">
        <v>3565</v>
      </c>
      <c r="O3567">
        <v>0.27768200141258925</v>
      </c>
      <c r="T3567">
        <v>3557</v>
      </c>
      <c r="U3567">
        <v>0.27110075352682333</v>
      </c>
    </row>
    <row r="3568" spans="14:21" x14ac:dyDescent="0.3">
      <c r="N3568">
        <v>3566</v>
      </c>
      <c r="O3568">
        <v>0.28185079125092533</v>
      </c>
      <c r="T3568">
        <v>3558</v>
      </c>
      <c r="U3568">
        <v>0.27110075352682333</v>
      </c>
    </row>
    <row r="3569" spans="14:21" x14ac:dyDescent="0.3">
      <c r="N3569">
        <v>3567</v>
      </c>
      <c r="O3569">
        <v>0.26877294052177064</v>
      </c>
      <c r="T3569">
        <v>3559</v>
      </c>
      <c r="U3569">
        <v>0.27110075352682333</v>
      </c>
    </row>
    <row r="3570" spans="14:21" x14ac:dyDescent="0.3">
      <c r="N3570">
        <v>3568</v>
      </c>
      <c r="O3570">
        <v>0.26360719914486563</v>
      </c>
      <c r="T3570">
        <v>3560</v>
      </c>
      <c r="U3570">
        <v>0.27110075352682333</v>
      </c>
    </row>
    <row r="3571" spans="14:21" x14ac:dyDescent="0.3">
      <c r="N3571">
        <v>3569</v>
      </c>
      <c r="O3571">
        <v>0.26999601216074409</v>
      </c>
      <c r="T3571">
        <v>3561</v>
      </c>
      <c r="U3571">
        <v>0.27110075352682333</v>
      </c>
    </row>
    <row r="3572" spans="14:21" x14ac:dyDescent="0.3">
      <c r="N3572">
        <v>3570</v>
      </c>
      <c r="O3572">
        <v>0.26553700609473213</v>
      </c>
      <c r="T3572">
        <v>3562</v>
      </c>
      <c r="U3572">
        <v>0.27110075352682333</v>
      </c>
    </row>
    <row r="3573" spans="14:21" x14ac:dyDescent="0.3">
      <c r="N3573">
        <v>3571</v>
      </c>
      <c r="O3573">
        <v>0.28775775183563446</v>
      </c>
      <c r="T3573">
        <v>3563</v>
      </c>
      <c r="U3573">
        <v>0.27110075352682333</v>
      </c>
    </row>
    <row r="3574" spans="14:21" x14ac:dyDescent="0.3">
      <c r="N3574">
        <v>3572</v>
      </c>
      <c r="O3574">
        <v>0.26461055940068529</v>
      </c>
      <c r="T3574">
        <v>3564</v>
      </c>
      <c r="U3574">
        <v>0.27110075352682333</v>
      </c>
    </row>
    <row r="3575" spans="14:21" x14ac:dyDescent="0.3">
      <c r="N3575">
        <v>3573</v>
      </c>
      <c r="O3575">
        <v>0.32154767696078884</v>
      </c>
      <c r="T3575">
        <v>3565</v>
      </c>
      <c r="U3575">
        <v>0.27110075352682333</v>
      </c>
    </row>
    <row r="3576" spans="14:21" x14ac:dyDescent="0.3">
      <c r="N3576">
        <v>3574</v>
      </c>
      <c r="O3576">
        <v>0.27864298474944876</v>
      </c>
      <c r="T3576">
        <v>3566</v>
      </c>
      <c r="U3576">
        <v>0.27110075352682333</v>
      </c>
    </row>
    <row r="3577" spans="14:21" x14ac:dyDescent="0.3">
      <c r="N3577">
        <v>3575</v>
      </c>
      <c r="O3577">
        <v>0.23460422862825614</v>
      </c>
      <c r="T3577">
        <v>3567</v>
      </c>
      <c r="U3577">
        <v>0.27110075352682333</v>
      </c>
    </row>
    <row r="3578" spans="14:21" x14ac:dyDescent="0.3">
      <c r="N3578">
        <v>3576</v>
      </c>
      <c r="O3578">
        <v>0.25063800822842242</v>
      </c>
      <c r="T3578">
        <v>3568</v>
      </c>
      <c r="U3578">
        <v>0.27110075352682333</v>
      </c>
    </row>
    <row r="3579" spans="14:21" x14ac:dyDescent="0.3">
      <c r="N3579">
        <v>3577</v>
      </c>
      <c r="O3579">
        <v>0.22540140394587135</v>
      </c>
      <c r="T3579">
        <v>3569</v>
      </c>
      <c r="U3579">
        <v>0.27110075352682333</v>
      </c>
    </row>
    <row r="3580" spans="14:21" x14ac:dyDescent="0.3">
      <c r="N3580">
        <v>3578</v>
      </c>
      <c r="O3580">
        <v>0.25817271129347669</v>
      </c>
      <c r="T3580">
        <v>3570</v>
      </c>
      <c r="U3580">
        <v>0.27110075352682333</v>
      </c>
    </row>
    <row r="3581" spans="14:21" x14ac:dyDescent="0.3">
      <c r="N3581">
        <v>3579</v>
      </c>
      <c r="O3581">
        <v>0.27166027772081985</v>
      </c>
      <c r="T3581">
        <v>3571</v>
      </c>
      <c r="U3581">
        <v>0.27110075352682333</v>
      </c>
    </row>
    <row r="3582" spans="14:21" x14ac:dyDescent="0.3">
      <c r="N3582">
        <v>3580</v>
      </c>
      <c r="O3582">
        <v>0.30464879987952054</v>
      </c>
      <c r="T3582">
        <v>3572</v>
      </c>
      <c r="U3582">
        <v>0.27110075352682333</v>
      </c>
    </row>
    <row r="3583" spans="14:21" x14ac:dyDescent="0.3">
      <c r="N3583">
        <v>3581</v>
      </c>
      <c r="O3583">
        <v>0.2310059284661391</v>
      </c>
      <c r="T3583">
        <v>3573</v>
      </c>
      <c r="U3583">
        <v>0.27110075352682333</v>
      </c>
    </row>
    <row r="3584" spans="14:21" x14ac:dyDescent="0.3">
      <c r="N3584">
        <v>3582</v>
      </c>
      <c r="O3584">
        <v>0.27550629131624521</v>
      </c>
      <c r="T3584">
        <v>3574</v>
      </c>
      <c r="U3584">
        <v>0.27110075352682333</v>
      </c>
    </row>
    <row r="3585" spans="14:21" x14ac:dyDescent="0.3">
      <c r="N3585">
        <v>3583</v>
      </c>
      <c r="O3585">
        <v>0.41332036630301816</v>
      </c>
      <c r="T3585">
        <v>3575</v>
      </c>
      <c r="U3585">
        <v>0.27110075352682333</v>
      </c>
    </row>
    <row r="3586" spans="14:21" x14ac:dyDescent="0.3">
      <c r="N3586">
        <v>3584</v>
      </c>
      <c r="O3586">
        <v>0.24493758841308205</v>
      </c>
      <c r="T3586">
        <v>3576</v>
      </c>
      <c r="U3586">
        <v>0.27110075352682333</v>
      </c>
    </row>
    <row r="3587" spans="14:21" x14ac:dyDescent="0.3">
      <c r="N3587">
        <v>3585</v>
      </c>
      <c r="O3587">
        <v>0.25073994168900998</v>
      </c>
      <c r="T3587">
        <v>3577</v>
      </c>
      <c r="U3587">
        <v>0.27110075352682333</v>
      </c>
    </row>
    <row r="3588" spans="14:21" x14ac:dyDescent="0.3">
      <c r="N3588">
        <v>3586</v>
      </c>
      <c r="O3588">
        <v>0.22782213478684737</v>
      </c>
      <c r="T3588">
        <v>3578</v>
      </c>
      <c r="U3588">
        <v>0.27110075352682333</v>
      </c>
    </row>
    <row r="3589" spans="14:21" x14ac:dyDescent="0.3">
      <c r="N3589">
        <v>3587</v>
      </c>
      <c r="O3589">
        <v>0.25216655362191664</v>
      </c>
      <c r="T3589">
        <v>3579</v>
      </c>
      <c r="U3589">
        <v>0.27110075352682333</v>
      </c>
    </row>
    <row r="3590" spans="14:21" x14ac:dyDescent="0.3">
      <c r="N3590">
        <v>3588</v>
      </c>
      <c r="O3590">
        <v>0.27273947122037429</v>
      </c>
      <c r="T3590">
        <v>3580</v>
      </c>
      <c r="U3590">
        <v>0.27110075352682333</v>
      </c>
    </row>
    <row r="3591" spans="14:21" x14ac:dyDescent="0.3">
      <c r="N3591">
        <v>3589</v>
      </c>
      <c r="O3591">
        <v>0.26179534348624894</v>
      </c>
      <c r="T3591">
        <v>3581</v>
      </c>
      <c r="U3591">
        <v>0.27110075352682333</v>
      </c>
    </row>
    <row r="3592" spans="14:21" x14ac:dyDescent="0.3">
      <c r="N3592">
        <v>3590</v>
      </c>
      <c r="O3592">
        <v>0.24334400727509328</v>
      </c>
      <c r="T3592">
        <v>3582</v>
      </c>
      <c r="U3592">
        <v>0.27110075352682333</v>
      </c>
    </row>
    <row r="3593" spans="14:21" x14ac:dyDescent="0.3">
      <c r="N3593">
        <v>3591</v>
      </c>
      <c r="O3593">
        <v>0.28342679487510208</v>
      </c>
      <c r="T3593">
        <v>3583</v>
      </c>
      <c r="U3593">
        <v>0.27110075352682333</v>
      </c>
    </row>
    <row r="3594" spans="14:21" x14ac:dyDescent="0.3">
      <c r="N3594">
        <v>3592</v>
      </c>
      <c r="O3594">
        <v>0.25590836922599791</v>
      </c>
      <c r="T3594">
        <v>3584</v>
      </c>
      <c r="U3594">
        <v>0.27110075352682333</v>
      </c>
    </row>
    <row r="3595" spans="14:21" x14ac:dyDescent="0.3">
      <c r="N3595">
        <v>3593</v>
      </c>
      <c r="O3595">
        <v>0.29984463059262345</v>
      </c>
      <c r="T3595">
        <v>3585</v>
      </c>
      <c r="U3595">
        <v>0.27110075352682333</v>
      </c>
    </row>
    <row r="3596" spans="14:21" x14ac:dyDescent="0.3">
      <c r="N3596">
        <v>3594</v>
      </c>
      <c r="O3596">
        <v>0.27900685677885856</v>
      </c>
      <c r="T3596">
        <v>3586</v>
      </c>
      <c r="U3596">
        <v>0.27110075352682333</v>
      </c>
    </row>
    <row r="3597" spans="14:21" x14ac:dyDescent="0.3">
      <c r="N3597">
        <v>3595</v>
      </c>
      <c r="O3597">
        <v>0.26259620051991606</v>
      </c>
      <c r="T3597">
        <v>3587</v>
      </c>
      <c r="U3597">
        <v>0.27110075352682333</v>
      </c>
    </row>
    <row r="3598" spans="14:21" x14ac:dyDescent="0.3">
      <c r="N3598">
        <v>3596</v>
      </c>
      <c r="O3598">
        <v>0.29521026929551097</v>
      </c>
      <c r="T3598">
        <v>3588</v>
      </c>
      <c r="U3598">
        <v>0.27110075352682333</v>
      </c>
    </row>
    <row r="3599" spans="14:21" x14ac:dyDescent="0.3">
      <c r="N3599">
        <v>3597</v>
      </c>
      <c r="O3599">
        <v>0.27875715072844187</v>
      </c>
      <c r="T3599">
        <v>3589</v>
      </c>
      <c r="U3599">
        <v>0.27110075352682333</v>
      </c>
    </row>
    <row r="3600" spans="14:21" x14ac:dyDescent="0.3">
      <c r="N3600">
        <v>3598</v>
      </c>
      <c r="O3600">
        <v>0.25412036268605964</v>
      </c>
      <c r="T3600">
        <v>3590</v>
      </c>
      <c r="U3600">
        <v>0.27110075352682333</v>
      </c>
    </row>
    <row r="3601" spans="14:21" x14ac:dyDescent="0.3">
      <c r="N3601">
        <v>3599</v>
      </c>
      <c r="O3601">
        <v>0.25627940465057708</v>
      </c>
      <c r="T3601">
        <v>3591</v>
      </c>
      <c r="U3601">
        <v>0.27110075352682333</v>
      </c>
    </row>
    <row r="3602" spans="14:21" x14ac:dyDescent="0.3">
      <c r="N3602">
        <v>3600</v>
      </c>
      <c r="O3602">
        <v>0.28591166787851285</v>
      </c>
      <c r="T3602">
        <v>3592</v>
      </c>
      <c r="U3602">
        <v>0.27110075352682333</v>
      </c>
    </row>
    <row r="3603" spans="14:21" x14ac:dyDescent="0.3">
      <c r="N3603">
        <v>3601</v>
      </c>
      <c r="O3603">
        <v>0.22875313968554584</v>
      </c>
      <c r="T3603">
        <v>3593</v>
      </c>
      <c r="U3603">
        <v>0.27110075352682333</v>
      </c>
    </row>
    <row r="3604" spans="14:21" x14ac:dyDescent="0.3">
      <c r="N3604">
        <v>3602</v>
      </c>
      <c r="O3604">
        <v>0.24064722320715806</v>
      </c>
      <c r="T3604">
        <v>3594</v>
      </c>
      <c r="U3604">
        <v>0.27110075352682333</v>
      </c>
    </row>
    <row r="3605" spans="14:21" x14ac:dyDescent="0.3">
      <c r="N3605">
        <v>3603</v>
      </c>
      <c r="O3605">
        <v>0.23315631095848577</v>
      </c>
      <c r="T3605">
        <v>3595</v>
      </c>
      <c r="U3605">
        <v>0.27110075352682333</v>
      </c>
    </row>
    <row r="3606" spans="14:21" x14ac:dyDescent="0.3">
      <c r="N3606">
        <v>3604</v>
      </c>
      <c r="O3606">
        <v>0.29764945455861375</v>
      </c>
      <c r="T3606">
        <v>3596</v>
      </c>
      <c r="U3606">
        <v>0.27110075352682333</v>
      </c>
    </row>
    <row r="3607" spans="14:21" x14ac:dyDescent="0.3">
      <c r="N3607">
        <v>3605</v>
      </c>
      <c r="O3607">
        <v>0.26932683968329657</v>
      </c>
      <c r="T3607">
        <v>3597</v>
      </c>
      <c r="U3607">
        <v>0.27110075352682333</v>
      </c>
    </row>
    <row r="3608" spans="14:21" x14ac:dyDescent="0.3">
      <c r="N3608">
        <v>3606</v>
      </c>
      <c r="O3608">
        <v>0.27504164759573196</v>
      </c>
      <c r="T3608">
        <v>3598</v>
      </c>
      <c r="U3608">
        <v>0.27110075352682333</v>
      </c>
    </row>
    <row r="3609" spans="14:21" x14ac:dyDescent="0.3">
      <c r="N3609">
        <v>3607</v>
      </c>
      <c r="O3609">
        <v>0.27253908093004642</v>
      </c>
      <c r="T3609">
        <v>3599</v>
      </c>
      <c r="U3609">
        <v>0.27110075352682333</v>
      </c>
    </row>
    <row r="3610" spans="14:21" x14ac:dyDescent="0.3">
      <c r="N3610">
        <v>3608</v>
      </c>
      <c r="O3610">
        <v>0.14654281106234193</v>
      </c>
      <c r="T3610">
        <v>3600</v>
      </c>
      <c r="U3610">
        <v>0.27110075352682333</v>
      </c>
    </row>
    <row r="3611" spans="14:21" x14ac:dyDescent="0.3">
      <c r="N3611">
        <v>3609</v>
      </c>
      <c r="O3611">
        <v>0.22645638388147948</v>
      </c>
      <c r="T3611">
        <v>3601</v>
      </c>
      <c r="U3611">
        <v>0.27110075352682333</v>
      </c>
    </row>
    <row r="3612" spans="14:21" x14ac:dyDescent="0.3">
      <c r="N3612">
        <v>3610</v>
      </c>
      <c r="O3612">
        <v>0.246799523562966</v>
      </c>
      <c r="T3612">
        <v>3602</v>
      </c>
      <c r="U3612">
        <v>0.27110075352682333</v>
      </c>
    </row>
    <row r="3613" spans="14:21" x14ac:dyDescent="0.3">
      <c r="N3613">
        <v>3611</v>
      </c>
      <c r="O3613">
        <v>0.30175479120292931</v>
      </c>
      <c r="T3613">
        <v>3603</v>
      </c>
      <c r="U3613">
        <v>0.27110075352682333</v>
      </c>
    </row>
    <row r="3614" spans="14:21" x14ac:dyDescent="0.3">
      <c r="N3614">
        <v>3612</v>
      </c>
      <c r="O3614">
        <v>0.23023206044992992</v>
      </c>
      <c r="T3614">
        <v>3604</v>
      </c>
      <c r="U3614">
        <v>0.27110075352682333</v>
      </c>
    </row>
    <row r="3615" spans="14:21" x14ac:dyDescent="0.3">
      <c r="N3615">
        <v>3613</v>
      </c>
      <c r="O3615">
        <v>0.23505656932314203</v>
      </c>
      <c r="T3615">
        <v>3605</v>
      </c>
      <c r="U3615">
        <v>0.27110075352682333</v>
      </c>
    </row>
    <row r="3616" spans="14:21" x14ac:dyDescent="0.3">
      <c r="N3616">
        <v>3614</v>
      </c>
      <c r="O3616">
        <v>0.23239535301365558</v>
      </c>
      <c r="T3616">
        <v>3606</v>
      </c>
      <c r="U3616">
        <v>0.27110075352682333</v>
      </c>
    </row>
    <row r="3617" spans="14:21" x14ac:dyDescent="0.3">
      <c r="N3617">
        <v>3615</v>
      </c>
      <c r="O3617">
        <v>0.25817676174747739</v>
      </c>
      <c r="T3617">
        <v>3607</v>
      </c>
      <c r="U3617">
        <v>0.27110075352682333</v>
      </c>
    </row>
    <row r="3618" spans="14:21" x14ac:dyDescent="0.3">
      <c r="N3618">
        <v>3616</v>
      </c>
      <c r="O3618">
        <v>0.27658757734969874</v>
      </c>
      <c r="T3618">
        <v>3608</v>
      </c>
      <c r="U3618">
        <v>0.27110075352682333</v>
      </c>
    </row>
    <row r="3619" spans="14:21" x14ac:dyDescent="0.3">
      <c r="N3619">
        <v>3617</v>
      </c>
      <c r="O3619">
        <v>0.27315624849566006</v>
      </c>
      <c r="T3619">
        <v>3609</v>
      </c>
      <c r="U3619">
        <v>0.27110075352682333</v>
      </c>
    </row>
    <row r="3620" spans="14:21" x14ac:dyDescent="0.3">
      <c r="N3620">
        <v>3618</v>
      </c>
      <c r="O3620">
        <v>0.28225562193577114</v>
      </c>
      <c r="T3620">
        <v>3610</v>
      </c>
      <c r="U3620">
        <v>0.27110075352682333</v>
      </c>
    </row>
    <row r="3621" spans="14:21" x14ac:dyDescent="0.3">
      <c r="N3621">
        <v>3619</v>
      </c>
      <c r="O3621">
        <v>0.27355645121336769</v>
      </c>
      <c r="T3621">
        <v>3611</v>
      </c>
      <c r="U3621">
        <v>0.27110075352682333</v>
      </c>
    </row>
    <row r="3622" spans="14:21" x14ac:dyDescent="0.3">
      <c r="N3622">
        <v>3620</v>
      </c>
      <c r="O3622">
        <v>0.22838673635319737</v>
      </c>
      <c r="T3622">
        <v>3612</v>
      </c>
      <c r="U3622">
        <v>0.27110075352682333</v>
      </c>
    </row>
    <row r="3623" spans="14:21" x14ac:dyDescent="0.3">
      <c r="N3623">
        <v>3621</v>
      </c>
      <c r="O3623">
        <v>0.25759957196391292</v>
      </c>
      <c r="T3623">
        <v>3613</v>
      </c>
      <c r="U3623">
        <v>0.27110075352682333</v>
      </c>
    </row>
    <row r="3624" spans="14:21" x14ac:dyDescent="0.3">
      <c r="N3624">
        <v>3622</v>
      </c>
      <c r="O3624">
        <v>0.28547157979129978</v>
      </c>
      <c r="T3624">
        <v>3614</v>
      </c>
      <c r="U3624">
        <v>0.27110075352682333</v>
      </c>
    </row>
    <row r="3625" spans="14:21" x14ac:dyDescent="0.3">
      <c r="N3625">
        <v>3623</v>
      </c>
      <c r="O3625">
        <v>0.20455068823146524</v>
      </c>
      <c r="T3625">
        <v>3615</v>
      </c>
      <c r="U3625">
        <v>0.27110075352682333</v>
      </c>
    </row>
    <row r="3626" spans="14:21" x14ac:dyDescent="0.3">
      <c r="N3626">
        <v>3624</v>
      </c>
      <c r="O3626">
        <v>0.25809909359976568</v>
      </c>
      <c r="T3626">
        <v>3616</v>
      </c>
      <c r="U3626">
        <v>0.27110075352682333</v>
      </c>
    </row>
    <row r="3627" spans="14:21" x14ac:dyDescent="0.3">
      <c r="N3627">
        <v>3625</v>
      </c>
      <c r="O3627">
        <v>0.27187112225643389</v>
      </c>
      <c r="T3627">
        <v>3617</v>
      </c>
      <c r="U3627">
        <v>0.27110075352682333</v>
      </c>
    </row>
    <row r="3628" spans="14:21" x14ac:dyDescent="0.3">
      <c r="N3628">
        <v>3626</v>
      </c>
      <c r="O3628">
        <v>0.23463785596905232</v>
      </c>
      <c r="T3628">
        <v>3618</v>
      </c>
      <c r="U3628">
        <v>0.27110075352682333</v>
      </c>
    </row>
    <row r="3629" spans="14:21" x14ac:dyDescent="0.3">
      <c r="N3629">
        <v>3627</v>
      </c>
      <c r="O3629">
        <v>0.22642489491096057</v>
      </c>
      <c r="T3629">
        <v>3619</v>
      </c>
      <c r="U3629">
        <v>0.27110075352682333</v>
      </c>
    </row>
    <row r="3630" spans="14:21" x14ac:dyDescent="0.3">
      <c r="N3630">
        <v>3628</v>
      </c>
      <c r="O3630">
        <v>0.24414310308909562</v>
      </c>
      <c r="T3630">
        <v>3620</v>
      </c>
      <c r="U3630">
        <v>0.27110075352682333</v>
      </c>
    </row>
    <row r="3631" spans="14:21" x14ac:dyDescent="0.3">
      <c r="N3631">
        <v>3629</v>
      </c>
      <c r="O3631">
        <v>0.27632069512479096</v>
      </c>
      <c r="T3631">
        <v>3621</v>
      </c>
      <c r="U3631">
        <v>0.27110075352682333</v>
      </c>
    </row>
    <row r="3632" spans="14:21" x14ac:dyDescent="0.3">
      <c r="N3632">
        <v>3630</v>
      </c>
      <c r="O3632">
        <v>0.21720204479121769</v>
      </c>
      <c r="T3632">
        <v>3622</v>
      </c>
      <c r="U3632">
        <v>0.27110075352682333</v>
      </c>
    </row>
    <row r="3633" spans="14:21" x14ac:dyDescent="0.3">
      <c r="N3633">
        <v>3631</v>
      </c>
      <c r="O3633">
        <v>0.28176653093690196</v>
      </c>
      <c r="T3633">
        <v>3623</v>
      </c>
      <c r="U3633">
        <v>0.27110075352682333</v>
      </c>
    </row>
    <row r="3634" spans="14:21" x14ac:dyDescent="0.3">
      <c r="N3634">
        <v>3632</v>
      </c>
      <c r="O3634">
        <v>0.28248460773218204</v>
      </c>
      <c r="T3634">
        <v>3624</v>
      </c>
      <c r="U3634">
        <v>0.27110075352682333</v>
      </c>
    </row>
    <row r="3635" spans="14:21" x14ac:dyDescent="0.3">
      <c r="N3635">
        <v>3633</v>
      </c>
      <c r="O3635">
        <v>0.27683050911541535</v>
      </c>
      <c r="T3635">
        <v>3625</v>
      </c>
      <c r="U3635">
        <v>0.27110075352682333</v>
      </c>
    </row>
    <row r="3636" spans="14:21" x14ac:dyDescent="0.3">
      <c r="N3636">
        <v>3634</v>
      </c>
      <c r="O3636">
        <v>0.26921686785072091</v>
      </c>
      <c r="T3636">
        <v>3626</v>
      </c>
      <c r="U3636">
        <v>0.27110075352682333</v>
      </c>
    </row>
    <row r="3637" spans="14:21" x14ac:dyDescent="0.3">
      <c r="N3637">
        <v>3635</v>
      </c>
      <c r="O3637">
        <v>0.31855390308010351</v>
      </c>
      <c r="T3637">
        <v>3627</v>
      </c>
      <c r="U3637">
        <v>0.27110075352682333</v>
      </c>
    </row>
    <row r="3638" spans="14:21" x14ac:dyDescent="0.3">
      <c r="N3638">
        <v>3636</v>
      </c>
      <c r="O3638">
        <v>0.27627741459942945</v>
      </c>
      <c r="T3638">
        <v>3628</v>
      </c>
      <c r="U3638">
        <v>0.27110075352682333</v>
      </c>
    </row>
    <row r="3639" spans="14:21" x14ac:dyDescent="0.3">
      <c r="N3639">
        <v>3637</v>
      </c>
      <c r="O3639">
        <v>0.29325877134433209</v>
      </c>
      <c r="T3639">
        <v>3629</v>
      </c>
      <c r="U3639">
        <v>0.27110075352682333</v>
      </c>
    </row>
    <row r="3640" spans="14:21" x14ac:dyDescent="0.3">
      <c r="N3640">
        <v>3638</v>
      </c>
      <c r="O3640">
        <v>0.28634639725867583</v>
      </c>
      <c r="T3640">
        <v>3630</v>
      </c>
      <c r="U3640">
        <v>0.27110075352682333</v>
      </c>
    </row>
    <row r="3641" spans="14:21" x14ac:dyDescent="0.3">
      <c r="N3641">
        <v>3639</v>
      </c>
      <c r="O3641">
        <v>0.29098739412480951</v>
      </c>
      <c r="T3641">
        <v>3631</v>
      </c>
      <c r="U3641">
        <v>0.27110075352682333</v>
      </c>
    </row>
    <row r="3642" spans="14:21" x14ac:dyDescent="0.3">
      <c r="N3642">
        <v>3640</v>
      </c>
      <c r="O3642">
        <v>0.28272319725606332</v>
      </c>
      <c r="T3642">
        <v>3632</v>
      </c>
      <c r="U3642">
        <v>0.27110075352682333</v>
      </c>
    </row>
    <row r="3643" spans="14:21" x14ac:dyDescent="0.3">
      <c r="N3643">
        <v>3641</v>
      </c>
      <c r="O3643">
        <v>0.26667586660965165</v>
      </c>
      <c r="T3643">
        <v>3633</v>
      </c>
      <c r="U3643">
        <v>0.27110075352682333</v>
      </c>
    </row>
    <row r="3644" spans="14:21" x14ac:dyDescent="0.3">
      <c r="N3644">
        <v>3642</v>
      </c>
      <c r="O3644">
        <v>0.26597666525167896</v>
      </c>
      <c r="T3644">
        <v>3634</v>
      </c>
      <c r="U3644">
        <v>0.27110075352682333</v>
      </c>
    </row>
    <row r="3645" spans="14:21" x14ac:dyDescent="0.3">
      <c r="N3645">
        <v>3643</v>
      </c>
      <c r="O3645">
        <v>0.26650762066544137</v>
      </c>
      <c r="T3645">
        <v>3635</v>
      </c>
      <c r="U3645">
        <v>0.27110075352682333</v>
      </c>
    </row>
    <row r="3646" spans="14:21" x14ac:dyDescent="0.3">
      <c r="N3646">
        <v>3644</v>
      </c>
      <c r="O3646">
        <v>0.33594557988173812</v>
      </c>
      <c r="T3646">
        <v>3636</v>
      </c>
      <c r="U3646">
        <v>0.27110075352682333</v>
      </c>
    </row>
    <row r="3647" spans="14:21" x14ac:dyDescent="0.3">
      <c r="N3647">
        <v>3645</v>
      </c>
      <c r="O3647">
        <v>0.26408491397401851</v>
      </c>
      <c r="T3647">
        <v>3637</v>
      </c>
      <c r="U3647">
        <v>0.27110075352682333</v>
      </c>
    </row>
    <row r="3648" spans="14:21" x14ac:dyDescent="0.3">
      <c r="N3648">
        <v>3646</v>
      </c>
      <c r="O3648">
        <v>0.27053799628419561</v>
      </c>
      <c r="T3648">
        <v>3638</v>
      </c>
      <c r="U3648">
        <v>0.27110075352682333</v>
      </c>
    </row>
    <row r="3649" spans="14:21" x14ac:dyDescent="0.3">
      <c r="N3649">
        <v>3647</v>
      </c>
      <c r="O3649">
        <v>0.25577178063292622</v>
      </c>
      <c r="T3649">
        <v>3639</v>
      </c>
      <c r="U3649">
        <v>0.27110075352682333</v>
      </c>
    </row>
    <row r="3650" spans="14:21" x14ac:dyDescent="0.3">
      <c r="N3650">
        <v>3648</v>
      </c>
      <c r="O3650">
        <v>0.25701458237197061</v>
      </c>
      <c r="T3650">
        <v>3640</v>
      </c>
      <c r="U3650">
        <v>0.27110075352682333</v>
      </c>
    </row>
    <row r="3651" spans="14:21" x14ac:dyDescent="0.3">
      <c r="N3651">
        <v>3649</v>
      </c>
      <c r="O3651">
        <v>0.20511045460843633</v>
      </c>
      <c r="T3651">
        <v>3641</v>
      </c>
      <c r="U3651">
        <v>0.27110075352682333</v>
      </c>
    </row>
    <row r="3652" spans="14:21" x14ac:dyDescent="0.3">
      <c r="N3652">
        <v>3650</v>
      </c>
      <c r="O3652">
        <v>0.2790007063589704</v>
      </c>
      <c r="T3652">
        <v>3642</v>
      </c>
      <c r="U3652">
        <v>0.27110075352682333</v>
      </c>
    </row>
    <row r="3653" spans="14:21" x14ac:dyDescent="0.3">
      <c r="N3653">
        <v>3651</v>
      </c>
      <c r="O3653">
        <v>0.2623742645394137</v>
      </c>
      <c r="T3653">
        <v>3643</v>
      </c>
      <c r="U3653">
        <v>0.27110075352682333</v>
      </c>
    </row>
    <row r="3654" spans="14:21" x14ac:dyDescent="0.3">
      <c r="N3654">
        <v>3652</v>
      </c>
      <c r="O3654">
        <v>0.27467639763694596</v>
      </c>
      <c r="T3654">
        <v>3644</v>
      </c>
      <c r="U3654">
        <v>0.27110075352682333</v>
      </c>
    </row>
    <row r="3655" spans="14:21" x14ac:dyDescent="0.3">
      <c r="N3655">
        <v>3653</v>
      </c>
      <c r="O3655">
        <v>0.26313383496712978</v>
      </c>
      <c r="T3655">
        <v>3645</v>
      </c>
      <c r="U3655">
        <v>0.27110075352682333</v>
      </c>
    </row>
    <row r="3656" spans="14:21" x14ac:dyDescent="0.3">
      <c r="N3656">
        <v>3654</v>
      </c>
      <c r="O3656">
        <v>0.2661954870820335</v>
      </c>
      <c r="T3656">
        <v>3646</v>
      </c>
      <c r="U3656">
        <v>0.27110075352682333</v>
      </c>
    </row>
    <row r="3657" spans="14:21" x14ac:dyDescent="0.3">
      <c r="N3657">
        <v>3655</v>
      </c>
      <c r="O3657">
        <v>0.30932597477793322</v>
      </c>
      <c r="T3657">
        <v>3647</v>
      </c>
      <c r="U3657">
        <v>0.27110075352682333</v>
      </c>
    </row>
    <row r="3658" spans="14:21" x14ac:dyDescent="0.3">
      <c r="N3658">
        <v>3656</v>
      </c>
      <c r="O3658">
        <v>0.2414538859187999</v>
      </c>
      <c r="T3658">
        <v>3648</v>
      </c>
      <c r="U3658">
        <v>0.27110075352682333</v>
      </c>
    </row>
    <row r="3659" spans="14:21" x14ac:dyDescent="0.3">
      <c r="N3659">
        <v>3657</v>
      </c>
      <c r="O3659">
        <v>0.27186080326696921</v>
      </c>
      <c r="T3659">
        <v>3649</v>
      </c>
      <c r="U3659">
        <v>0.27110075352682333</v>
      </c>
    </row>
    <row r="3660" spans="14:21" x14ac:dyDescent="0.3">
      <c r="N3660">
        <v>3658</v>
      </c>
      <c r="O3660">
        <v>0.28000219914278329</v>
      </c>
      <c r="T3660">
        <v>3650</v>
      </c>
      <c r="U3660">
        <v>0.27110075352682333</v>
      </c>
    </row>
    <row r="3661" spans="14:21" x14ac:dyDescent="0.3">
      <c r="N3661">
        <v>3659</v>
      </c>
      <c r="O3661">
        <v>0.28898488357834273</v>
      </c>
      <c r="T3661">
        <v>3651</v>
      </c>
      <c r="U3661">
        <v>0.27110075352682333</v>
      </c>
    </row>
    <row r="3662" spans="14:21" x14ac:dyDescent="0.3">
      <c r="N3662">
        <v>3660</v>
      </c>
      <c r="O3662">
        <v>0.25073994168900998</v>
      </c>
      <c r="T3662">
        <v>3652</v>
      </c>
      <c r="U3662">
        <v>0.27110075352682333</v>
      </c>
    </row>
    <row r="3663" spans="14:21" x14ac:dyDescent="0.3">
      <c r="N3663">
        <v>3661</v>
      </c>
      <c r="O3663">
        <v>0.26343229150567171</v>
      </c>
      <c r="T3663">
        <v>3653</v>
      </c>
      <c r="U3663">
        <v>0.27110075352682333</v>
      </c>
    </row>
    <row r="3664" spans="14:21" x14ac:dyDescent="0.3">
      <c r="N3664">
        <v>3662</v>
      </c>
      <c r="O3664">
        <v>0.3370721204627829</v>
      </c>
      <c r="T3664">
        <v>3654</v>
      </c>
      <c r="U3664">
        <v>0.27110075352682333</v>
      </c>
    </row>
    <row r="3665" spans="14:21" x14ac:dyDescent="0.3">
      <c r="N3665">
        <v>3663</v>
      </c>
      <c r="O3665">
        <v>0.29587342400656502</v>
      </c>
      <c r="T3665">
        <v>3655</v>
      </c>
      <c r="U3665">
        <v>0.27110075352682333</v>
      </c>
    </row>
    <row r="3666" spans="14:21" x14ac:dyDescent="0.3">
      <c r="N3666">
        <v>3664</v>
      </c>
      <c r="O3666">
        <v>0.24995540126295773</v>
      </c>
      <c r="T3666">
        <v>3656</v>
      </c>
      <c r="U3666">
        <v>0.27110075352682333</v>
      </c>
    </row>
    <row r="3667" spans="14:21" x14ac:dyDescent="0.3">
      <c r="N3667">
        <v>3665</v>
      </c>
      <c r="O3667">
        <v>0.29428459274931923</v>
      </c>
      <c r="T3667">
        <v>3657</v>
      </c>
      <c r="U3667">
        <v>0.27110075352682333</v>
      </c>
    </row>
    <row r="3668" spans="14:21" x14ac:dyDescent="0.3">
      <c r="N3668">
        <v>3666</v>
      </c>
      <c r="O3668">
        <v>0.25175996431254088</v>
      </c>
      <c r="T3668">
        <v>3658</v>
      </c>
      <c r="U3668">
        <v>0.27110075352682333</v>
      </c>
    </row>
    <row r="3669" spans="14:21" x14ac:dyDescent="0.3">
      <c r="N3669">
        <v>3667</v>
      </c>
      <c r="O3669">
        <v>0.26658849994911843</v>
      </c>
      <c r="T3669">
        <v>3659</v>
      </c>
      <c r="U3669">
        <v>0.27110075352682333</v>
      </c>
    </row>
    <row r="3670" spans="14:21" x14ac:dyDescent="0.3">
      <c r="N3670">
        <v>3668</v>
      </c>
      <c r="O3670">
        <v>0.24290766606422259</v>
      </c>
      <c r="T3670">
        <v>3660</v>
      </c>
      <c r="U3670">
        <v>0.27110075352682333</v>
      </c>
    </row>
    <row r="3671" spans="14:21" x14ac:dyDescent="0.3">
      <c r="N3671">
        <v>3669</v>
      </c>
      <c r="O3671">
        <v>0.26274516068120152</v>
      </c>
      <c r="T3671">
        <v>3661</v>
      </c>
      <c r="U3671">
        <v>0.27110075352682333</v>
      </c>
    </row>
    <row r="3672" spans="14:21" x14ac:dyDescent="0.3">
      <c r="N3672">
        <v>3670</v>
      </c>
      <c r="O3672">
        <v>0.25645920422778257</v>
      </c>
      <c r="T3672">
        <v>3662</v>
      </c>
      <c r="U3672">
        <v>0.27110075352682333</v>
      </c>
    </row>
    <row r="3673" spans="14:21" x14ac:dyDescent="0.3">
      <c r="N3673">
        <v>3671</v>
      </c>
      <c r="O3673">
        <v>0.28895610215598561</v>
      </c>
      <c r="T3673">
        <v>3663</v>
      </c>
      <c r="U3673">
        <v>0.27110075352682333</v>
      </c>
    </row>
    <row r="3674" spans="14:21" x14ac:dyDescent="0.3">
      <c r="N3674">
        <v>3672</v>
      </c>
      <c r="O3674">
        <v>0.28576214812047052</v>
      </c>
      <c r="T3674">
        <v>3664</v>
      </c>
      <c r="U3674">
        <v>0.27110075352682333</v>
      </c>
    </row>
    <row r="3675" spans="14:21" x14ac:dyDescent="0.3">
      <c r="N3675">
        <v>3673</v>
      </c>
      <c r="O3675">
        <v>0.24111765098420593</v>
      </c>
      <c r="T3675">
        <v>3665</v>
      </c>
      <c r="U3675">
        <v>0.27110075352682333</v>
      </c>
    </row>
    <row r="3676" spans="14:21" x14ac:dyDescent="0.3">
      <c r="N3676">
        <v>3674</v>
      </c>
      <c r="O3676">
        <v>0.30593295568798379</v>
      </c>
      <c r="T3676">
        <v>3666</v>
      </c>
      <c r="U3676">
        <v>0.27110075352682333</v>
      </c>
    </row>
    <row r="3677" spans="14:21" x14ac:dyDescent="0.3">
      <c r="N3677">
        <v>3675</v>
      </c>
      <c r="O3677">
        <v>0.25073994168900998</v>
      </c>
      <c r="T3677">
        <v>3667</v>
      </c>
      <c r="U3677">
        <v>0.27110075352682333</v>
      </c>
    </row>
    <row r="3678" spans="14:21" x14ac:dyDescent="0.3">
      <c r="N3678">
        <v>3676</v>
      </c>
      <c r="O3678">
        <v>0.2805954202461195</v>
      </c>
      <c r="T3678">
        <v>3668</v>
      </c>
      <c r="U3678">
        <v>0.27110075352682333</v>
      </c>
    </row>
    <row r="3679" spans="14:21" x14ac:dyDescent="0.3">
      <c r="N3679">
        <v>3677</v>
      </c>
      <c r="O3679">
        <v>0.2281869813310741</v>
      </c>
      <c r="T3679">
        <v>3669</v>
      </c>
      <c r="U3679">
        <v>0.27110075352682333</v>
      </c>
    </row>
    <row r="3680" spans="14:21" x14ac:dyDescent="0.3">
      <c r="N3680">
        <v>3678</v>
      </c>
      <c r="O3680">
        <v>0.27960410052732798</v>
      </c>
      <c r="T3680">
        <v>3670</v>
      </c>
      <c r="U3680">
        <v>0.27110075352682333</v>
      </c>
    </row>
    <row r="3681" spans="14:21" x14ac:dyDescent="0.3">
      <c r="N3681">
        <v>3679</v>
      </c>
      <c r="O3681">
        <v>0.28913760071255556</v>
      </c>
      <c r="T3681">
        <v>3671</v>
      </c>
      <c r="U3681">
        <v>0.27110075352682333</v>
      </c>
    </row>
    <row r="3682" spans="14:21" x14ac:dyDescent="0.3">
      <c r="N3682">
        <v>3680</v>
      </c>
      <c r="O3682">
        <v>0.26372259738122783</v>
      </c>
      <c r="T3682">
        <v>3672</v>
      </c>
      <c r="U3682">
        <v>0.27110075352682333</v>
      </c>
    </row>
    <row r="3683" spans="14:21" x14ac:dyDescent="0.3">
      <c r="N3683">
        <v>3681</v>
      </c>
      <c r="O3683">
        <v>0.24017520288086855</v>
      </c>
      <c r="T3683">
        <v>3673</v>
      </c>
      <c r="U3683">
        <v>0.27110075352682333</v>
      </c>
    </row>
    <row r="3684" spans="14:21" x14ac:dyDescent="0.3">
      <c r="N3684">
        <v>3682</v>
      </c>
      <c r="O3684">
        <v>0.25223053439073551</v>
      </c>
      <c r="T3684">
        <v>3674</v>
      </c>
      <c r="U3684">
        <v>0.27110075352682333</v>
      </c>
    </row>
    <row r="3685" spans="14:21" x14ac:dyDescent="0.3">
      <c r="N3685">
        <v>3683</v>
      </c>
      <c r="O3685">
        <v>0.22066302366033932</v>
      </c>
      <c r="T3685">
        <v>3675</v>
      </c>
      <c r="U3685">
        <v>0.27110075352682333</v>
      </c>
    </row>
    <row r="3686" spans="14:21" x14ac:dyDescent="0.3">
      <c r="N3686">
        <v>3684</v>
      </c>
      <c r="O3686">
        <v>0.27069144432289688</v>
      </c>
      <c r="T3686">
        <v>3676</v>
      </c>
      <c r="U3686">
        <v>0.27110075352682333</v>
      </c>
    </row>
    <row r="3687" spans="14:21" x14ac:dyDescent="0.3">
      <c r="N3687">
        <v>3685</v>
      </c>
      <c r="O3687">
        <v>0.25152909351491953</v>
      </c>
      <c r="T3687">
        <v>3677</v>
      </c>
      <c r="U3687">
        <v>0.27110075352682333</v>
      </c>
    </row>
    <row r="3688" spans="14:21" x14ac:dyDescent="0.3">
      <c r="N3688">
        <v>3686</v>
      </c>
      <c r="O3688">
        <v>0.25844920710553104</v>
      </c>
      <c r="T3688">
        <v>3678</v>
      </c>
      <c r="U3688">
        <v>0.27110075352682333</v>
      </c>
    </row>
    <row r="3689" spans="14:21" x14ac:dyDescent="0.3">
      <c r="N3689">
        <v>3687</v>
      </c>
      <c r="O3689">
        <v>0.28325449252240148</v>
      </c>
      <c r="T3689">
        <v>3679</v>
      </c>
      <c r="U3689">
        <v>0.27110075352682333</v>
      </c>
    </row>
    <row r="3690" spans="14:21" x14ac:dyDescent="0.3">
      <c r="N3690">
        <v>3688</v>
      </c>
      <c r="O3690">
        <v>0.30267637606110009</v>
      </c>
      <c r="T3690">
        <v>3680</v>
      </c>
      <c r="U3690">
        <v>0.27110075352682333</v>
      </c>
    </row>
    <row r="3691" spans="14:21" x14ac:dyDescent="0.3">
      <c r="N3691">
        <v>3689</v>
      </c>
      <c r="O3691">
        <v>0.25473073889096631</v>
      </c>
      <c r="T3691">
        <v>3681</v>
      </c>
      <c r="U3691">
        <v>0.27110075352682333</v>
      </c>
    </row>
    <row r="3692" spans="14:21" x14ac:dyDescent="0.3">
      <c r="N3692">
        <v>3690</v>
      </c>
      <c r="O3692">
        <v>0.28131198424926701</v>
      </c>
      <c r="T3692">
        <v>3682</v>
      </c>
      <c r="U3692">
        <v>0.27110075352682333</v>
      </c>
    </row>
    <row r="3693" spans="14:21" x14ac:dyDescent="0.3">
      <c r="N3693">
        <v>3691</v>
      </c>
      <c r="O3693">
        <v>0.24092951172870394</v>
      </c>
      <c r="T3693">
        <v>3683</v>
      </c>
      <c r="U3693">
        <v>0.27110075352682333</v>
      </c>
    </row>
    <row r="3694" spans="14:21" x14ac:dyDescent="0.3">
      <c r="N3694">
        <v>3692</v>
      </c>
      <c r="O3694">
        <v>0.23844537696278628</v>
      </c>
      <c r="T3694">
        <v>3684</v>
      </c>
      <c r="U3694">
        <v>0.27110075352682333</v>
      </c>
    </row>
    <row r="3695" spans="14:21" x14ac:dyDescent="0.3">
      <c r="N3695">
        <v>3693</v>
      </c>
      <c r="O3695">
        <v>0.28185079125092533</v>
      </c>
      <c r="T3695">
        <v>3685</v>
      </c>
      <c r="U3695">
        <v>0.27110075352682333</v>
      </c>
    </row>
    <row r="3696" spans="14:21" x14ac:dyDescent="0.3">
      <c r="N3696">
        <v>3694</v>
      </c>
      <c r="O3696">
        <v>0.33333282963071148</v>
      </c>
      <c r="T3696">
        <v>3686</v>
      </c>
      <c r="U3696">
        <v>0.27110075352682333</v>
      </c>
    </row>
    <row r="3697" spans="14:21" x14ac:dyDescent="0.3">
      <c r="N3697">
        <v>3695</v>
      </c>
      <c r="O3697">
        <v>0.26062171862161415</v>
      </c>
      <c r="T3697">
        <v>3687</v>
      </c>
      <c r="U3697">
        <v>0.27110075352682333</v>
      </c>
    </row>
    <row r="3698" spans="14:21" x14ac:dyDescent="0.3">
      <c r="N3698">
        <v>3696</v>
      </c>
      <c r="O3698">
        <v>0.26577677099795571</v>
      </c>
      <c r="T3698">
        <v>3688</v>
      </c>
      <c r="U3698">
        <v>0.27110075352682333</v>
      </c>
    </row>
    <row r="3699" spans="14:21" x14ac:dyDescent="0.3">
      <c r="N3699">
        <v>3697</v>
      </c>
      <c r="O3699">
        <v>0.33594557988173812</v>
      </c>
      <c r="T3699">
        <v>3689</v>
      </c>
      <c r="U3699">
        <v>0.27110075352682333</v>
      </c>
    </row>
    <row r="3700" spans="14:21" x14ac:dyDescent="0.3">
      <c r="N3700">
        <v>3698</v>
      </c>
      <c r="O3700">
        <v>0.25920138860470499</v>
      </c>
      <c r="T3700">
        <v>3690</v>
      </c>
      <c r="U3700">
        <v>0.27110075352682333</v>
      </c>
    </row>
    <row r="3701" spans="14:21" x14ac:dyDescent="0.3">
      <c r="N3701">
        <v>3699</v>
      </c>
      <c r="O3701">
        <v>0.2573588481114833</v>
      </c>
      <c r="T3701">
        <v>3691</v>
      </c>
      <c r="U3701">
        <v>0.27110075352682333</v>
      </c>
    </row>
    <row r="3702" spans="14:21" x14ac:dyDescent="0.3">
      <c r="N3702">
        <v>3700</v>
      </c>
      <c r="O3702">
        <v>0.24386911070848397</v>
      </c>
      <c r="T3702">
        <v>3692</v>
      </c>
      <c r="U3702">
        <v>0.27110075352682333</v>
      </c>
    </row>
    <row r="3703" spans="14:21" x14ac:dyDescent="0.3">
      <c r="N3703">
        <v>3701</v>
      </c>
      <c r="O3703">
        <v>0.26085991857034252</v>
      </c>
      <c r="T3703">
        <v>3693</v>
      </c>
      <c r="U3703">
        <v>0.27110075352682333</v>
      </c>
    </row>
    <row r="3704" spans="14:21" x14ac:dyDescent="0.3">
      <c r="N3704">
        <v>3702</v>
      </c>
      <c r="O3704">
        <v>0.25223053439073551</v>
      </c>
      <c r="T3704">
        <v>3694</v>
      </c>
      <c r="U3704">
        <v>0.27110075352682333</v>
      </c>
    </row>
    <row r="3705" spans="14:21" x14ac:dyDescent="0.3">
      <c r="N3705">
        <v>3703</v>
      </c>
      <c r="O3705">
        <v>0.24559095688252883</v>
      </c>
      <c r="T3705">
        <v>3695</v>
      </c>
      <c r="U3705">
        <v>0.27110075352682333</v>
      </c>
    </row>
    <row r="3706" spans="14:21" x14ac:dyDescent="0.3">
      <c r="N3706">
        <v>3704</v>
      </c>
      <c r="O3706">
        <v>0.26737365029032606</v>
      </c>
      <c r="T3706">
        <v>3696</v>
      </c>
      <c r="U3706">
        <v>0.27110075352682333</v>
      </c>
    </row>
    <row r="3707" spans="14:21" x14ac:dyDescent="0.3">
      <c r="N3707">
        <v>3705</v>
      </c>
      <c r="O3707">
        <v>0.24225193365092168</v>
      </c>
      <c r="T3707">
        <v>3697</v>
      </c>
      <c r="U3707">
        <v>0.27110075352682333</v>
      </c>
    </row>
    <row r="3708" spans="14:21" x14ac:dyDescent="0.3">
      <c r="N3708">
        <v>3706</v>
      </c>
      <c r="O3708">
        <v>0.26346881368062197</v>
      </c>
      <c r="T3708">
        <v>3698</v>
      </c>
      <c r="U3708">
        <v>0.27110075352682333</v>
      </c>
    </row>
    <row r="3709" spans="14:21" x14ac:dyDescent="0.3">
      <c r="N3709">
        <v>3707</v>
      </c>
      <c r="O3709">
        <v>0.21070377823840813</v>
      </c>
      <c r="T3709">
        <v>3699</v>
      </c>
      <c r="U3709">
        <v>0.27110075352682333</v>
      </c>
    </row>
    <row r="3710" spans="14:21" x14ac:dyDescent="0.3">
      <c r="N3710">
        <v>3708</v>
      </c>
      <c r="O3710">
        <v>0.27156969758231631</v>
      </c>
      <c r="T3710">
        <v>3700</v>
      </c>
      <c r="U3710">
        <v>0.27110075352682333</v>
      </c>
    </row>
    <row r="3711" spans="14:21" x14ac:dyDescent="0.3">
      <c r="N3711">
        <v>3709</v>
      </c>
      <c r="O3711">
        <v>0.25261659840306788</v>
      </c>
      <c r="T3711">
        <v>3701</v>
      </c>
      <c r="U3711">
        <v>0.27110075352682333</v>
      </c>
    </row>
    <row r="3712" spans="14:21" x14ac:dyDescent="0.3">
      <c r="N3712">
        <v>3710</v>
      </c>
      <c r="O3712">
        <v>0.25676545004952017</v>
      </c>
      <c r="T3712">
        <v>3702</v>
      </c>
      <c r="U3712">
        <v>0.27110075352682333</v>
      </c>
    </row>
    <row r="3713" spans="14:21" x14ac:dyDescent="0.3">
      <c r="N3713">
        <v>3711</v>
      </c>
      <c r="O3713">
        <v>0.24882061614560361</v>
      </c>
      <c r="T3713">
        <v>3703</v>
      </c>
      <c r="U3713">
        <v>0.27110075352682333</v>
      </c>
    </row>
    <row r="3714" spans="14:21" x14ac:dyDescent="0.3">
      <c r="N3714">
        <v>3712</v>
      </c>
      <c r="O3714">
        <v>0.2226180208275173</v>
      </c>
      <c r="T3714">
        <v>3704</v>
      </c>
      <c r="U3714">
        <v>0.27110075352682333</v>
      </c>
    </row>
    <row r="3715" spans="14:21" x14ac:dyDescent="0.3">
      <c r="N3715">
        <v>3713</v>
      </c>
      <c r="O3715">
        <v>0.24493758841308205</v>
      </c>
      <c r="T3715">
        <v>3705</v>
      </c>
      <c r="U3715">
        <v>0.27110075352682333</v>
      </c>
    </row>
    <row r="3716" spans="14:21" x14ac:dyDescent="0.3">
      <c r="N3716">
        <v>3714</v>
      </c>
      <c r="O3716">
        <v>0.25324448397344818</v>
      </c>
      <c r="T3716">
        <v>3706</v>
      </c>
      <c r="U3716">
        <v>0.27110075352682333</v>
      </c>
    </row>
    <row r="3717" spans="14:21" x14ac:dyDescent="0.3">
      <c r="N3717">
        <v>3715</v>
      </c>
      <c r="O3717">
        <v>0.27938278157951302</v>
      </c>
      <c r="T3717">
        <v>3707</v>
      </c>
      <c r="U3717">
        <v>0.27110075352682333</v>
      </c>
    </row>
    <row r="3718" spans="14:21" x14ac:dyDescent="0.3">
      <c r="N3718">
        <v>3716</v>
      </c>
      <c r="O3718">
        <v>0.21484560037133213</v>
      </c>
      <c r="T3718">
        <v>3708</v>
      </c>
      <c r="U3718">
        <v>0.27110075352682333</v>
      </c>
    </row>
    <row r="3719" spans="14:21" x14ac:dyDescent="0.3">
      <c r="N3719">
        <v>3717</v>
      </c>
      <c r="O3719">
        <v>0.22989872642680328</v>
      </c>
      <c r="T3719">
        <v>3709</v>
      </c>
      <c r="U3719">
        <v>0.27110075352682333</v>
      </c>
    </row>
    <row r="3720" spans="14:21" x14ac:dyDescent="0.3">
      <c r="N3720">
        <v>3718</v>
      </c>
      <c r="O3720">
        <v>0.29780553906407242</v>
      </c>
      <c r="T3720">
        <v>3710</v>
      </c>
      <c r="U3720">
        <v>0.27110075352682333</v>
      </c>
    </row>
    <row r="3721" spans="14:21" x14ac:dyDescent="0.3">
      <c r="N3721">
        <v>3719</v>
      </c>
      <c r="O3721">
        <v>0.30867037745969533</v>
      </c>
      <c r="T3721">
        <v>3711</v>
      </c>
      <c r="U3721">
        <v>0.27110075352682333</v>
      </c>
    </row>
    <row r="3722" spans="14:21" x14ac:dyDescent="0.3">
      <c r="N3722">
        <v>3720</v>
      </c>
      <c r="O3722">
        <v>0.27624844729787135</v>
      </c>
      <c r="T3722">
        <v>3712</v>
      </c>
      <c r="U3722">
        <v>0.27110075352682333</v>
      </c>
    </row>
    <row r="3723" spans="14:21" x14ac:dyDescent="0.3">
      <c r="N3723">
        <v>3721</v>
      </c>
      <c r="O3723">
        <v>0.27486298798575892</v>
      </c>
      <c r="T3723">
        <v>3713</v>
      </c>
      <c r="U3723">
        <v>0.27110075352682333</v>
      </c>
    </row>
    <row r="3724" spans="14:21" x14ac:dyDescent="0.3">
      <c r="N3724">
        <v>3722</v>
      </c>
      <c r="O3724">
        <v>0.26500938127318729</v>
      </c>
      <c r="T3724">
        <v>3714</v>
      </c>
      <c r="U3724">
        <v>0.27110075352682333</v>
      </c>
    </row>
    <row r="3725" spans="14:21" x14ac:dyDescent="0.3">
      <c r="N3725">
        <v>3723</v>
      </c>
      <c r="O3725">
        <v>0.25257996408140454</v>
      </c>
      <c r="T3725">
        <v>3715</v>
      </c>
      <c r="U3725">
        <v>0.27110075352682333</v>
      </c>
    </row>
    <row r="3726" spans="14:21" x14ac:dyDescent="0.3">
      <c r="N3726">
        <v>3724</v>
      </c>
      <c r="O3726">
        <v>0.26862014431356701</v>
      </c>
      <c r="T3726">
        <v>3716</v>
      </c>
      <c r="U3726">
        <v>0.27110075352682333</v>
      </c>
    </row>
    <row r="3727" spans="14:21" x14ac:dyDescent="0.3">
      <c r="N3727">
        <v>3725</v>
      </c>
      <c r="O3727">
        <v>0.26621913107615702</v>
      </c>
      <c r="T3727">
        <v>3717</v>
      </c>
      <c r="U3727">
        <v>0.27110075352682333</v>
      </c>
    </row>
    <row r="3728" spans="14:21" x14ac:dyDescent="0.3">
      <c r="N3728">
        <v>3726</v>
      </c>
      <c r="O3728">
        <v>0.24593006257660951</v>
      </c>
      <c r="T3728">
        <v>3718</v>
      </c>
      <c r="U3728">
        <v>0.27110075352682333</v>
      </c>
    </row>
    <row r="3729" spans="14:21" x14ac:dyDescent="0.3">
      <c r="N3729">
        <v>3727</v>
      </c>
      <c r="O3729">
        <v>0.27244023948630364</v>
      </c>
      <c r="T3729">
        <v>3719</v>
      </c>
      <c r="U3729">
        <v>0.27110075352682333</v>
      </c>
    </row>
    <row r="3730" spans="14:21" x14ac:dyDescent="0.3">
      <c r="N3730">
        <v>3728</v>
      </c>
      <c r="O3730">
        <v>0.24633524865215298</v>
      </c>
      <c r="T3730">
        <v>3720</v>
      </c>
      <c r="U3730">
        <v>0.27110075352682333</v>
      </c>
    </row>
    <row r="3731" spans="14:21" x14ac:dyDescent="0.3">
      <c r="N3731">
        <v>3729</v>
      </c>
      <c r="O3731">
        <v>0.25564140547260744</v>
      </c>
      <c r="T3731">
        <v>3721</v>
      </c>
      <c r="U3731">
        <v>0.27110075352682333</v>
      </c>
    </row>
    <row r="3732" spans="14:21" x14ac:dyDescent="0.3">
      <c r="N3732">
        <v>3730</v>
      </c>
      <c r="O3732">
        <v>0.26826306402257838</v>
      </c>
      <c r="T3732">
        <v>3722</v>
      </c>
      <c r="U3732">
        <v>0.27110075352682333</v>
      </c>
    </row>
    <row r="3733" spans="14:21" x14ac:dyDescent="0.3">
      <c r="N3733">
        <v>3731</v>
      </c>
      <c r="O3733">
        <v>0.30266958110364484</v>
      </c>
      <c r="T3733">
        <v>3723</v>
      </c>
      <c r="U3733">
        <v>0.27110075352682333</v>
      </c>
    </row>
    <row r="3734" spans="14:21" x14ac:dyDescent="0.3">
      <c r="N3734">
        <v>3732</v>
      </c>
      <c r="O3734">
        <v>0.174951698984989</v>
      </c>
      <c r="T3734">
        <v>3724</v>
      </c>
      <c r="U3734">
        <v>0.27110075352682333</v>
      </c>
    </row>
    <row r="3735" spans="14:21" x14ac:dyDescent="0.3">
      <c r="N3735">
        <v>3733</v>
      </c>
      <c r="O3735">
        <v>0.33243827018956346</v>
      </c>
      <c r="T3735">
        <v>3725</v>
      </c>
      <c r="U3735">
        <v>0.27110075352682333</v>
      </c>
    </row>
    <row r="3736" spans="14:21" x14ac:dyDescent="0.3">
      <c r="N3736">
        <v>3734</v>
      </c>
      <c r="O3736">
        <v>0.24813556460375172</v>
      </c>
      <c r="T3736">
        <v>3726</v>
      </c>
      <c r="U3736">
        <v>0.27110075352682333</v>
      </c>
    </row>
    <row r="3737" spans="14:21" x14ac:dyDescent="0.3">
      <c r="N3737">
        <v>3735</v>
      </c>
      <c r="O3737">
        <v>0.27181530074300542</v>
      </c>
      <c r="T3737">
        <v>3727</v>
      </c>
      <c r="U3737">
        <v>0.27110075352682333</v>
      </c>
    </row>
    <row r="3738" spans="14:21" x14ac:dyDescent="0.3">
      <c r="N3738">
        <v>3736</v>
      </c>
      <c r="O3738">
        <v>0.27257527778554985</v>
      </c>
      <c r="T3738">
        <v>3728</v>
      </c>
      <c r="U3738">
        <v>0.27110075352682333</v>
      </c>
    </row>
    <row r="3739" spans="14:21" x14ac:dyDescent="0.3">
      <c r="N3739">
        <v>3737</v>
      </c>
      <c r="O3739">
        <v>0.21477460751813077</v>
      </c>
      <c r="T3739">
        <v>3729</v>
      </c>
      <c r="U3739">
        <v>0.27110075352682333</v>
      </c>
    </row>
    <row r="3740" spans="14:21" x14ac:dyDescent="0.3">
      <c r="N3740">
        <v>3738</v>
      </c>
      <c r="O3740">
        <v>0.24665028870238107</v>
      </c>
      <c r="T3740">
        <v>3730</v>
      </c>
      <c r="U3740">
        <v>0.27110075352682333</v>
      </c>
    </row>
    <row r="3741" spans="14:21" x14ac:dyDescent="0.3">
      <c r="N3741">
        <v>3739</v>
      </c>
      <c r="O3741">
        <v>0.25852284753577703</v>
      </c>
      <c r="T3741">
        <v>3731</v>
      </c>
      <c r="U3741">
        <v>0.27110075352682333</v>
      </c>
    </row>
    <row r="3742" spans="14:21" x14ac:dyDescent="0.3">
      <c r="N3742">
        <v>3740</v>
      </c>
      <c r="O3742">
        <v>0.27411123640133506</v>
      </c>
      <c r="T3742">
        <v>3732</v>
      </c>
      <c r="U3742">
        <v>0.27110075352682333</v>
      </c>
    </row>
    <row r="3743" spans="14:21" x14ac:dyDescent="0.3">
      <c r="N3743">
        <v>3741</v>
      </c>
      <c r="O3743">
        <v>0.25650019102863336</v>
      </c>
      <c r="T3743">
        <v>3733</v>
      </c>
      <c r="U3743">
        <v>0.27110075352682333</v>
      </c>
    </row>
    <row r="3744" spans="14:21" x14ac:dyDescent="0.3">
      <c r="N3744">
        <v>3742</v>
      </c>
      <c r="O3744">
        <v>0.26255623274524809</v>
      </c>
      <c r="T3744">
        <v>3734</v>
      </c>
      <c r="U3744">
        <v>0.27110075352682333</v>
      </c>
    </row>
    <row r="3745" spans="14:21" x14ac:dyDescent="0.3">
      <c r="N3745">
        <v>3743</v>
      </c>
      <c r="O3745">
        <v>0.27186080326696921</v>
      </c>
      <c r="T3745">
        <v>3735</v>
      </c>
      <c r="U3745">
        <v>0.27110075352682333</v>
      </c>
    </row>
    <row r="3746" spans="14:21" x14ac:dyDescent="0.3">
      <c r="N3746">
        <v>3744</v>
      </c>
      <c r="O3746">
        <v>0.28634639725867583</v>
      </c>
      <c r="T3746">
        <v>3736</v>
      </c>
      <c r="U3746">
        <v>0.27110075352682333</v>
      </c>
    </row>
    <row r="3747" spans="14:21" x14ac:dyDescent="0.3">
      <c r="N3747">
        <v>3745</v>
      </c>
      <c r="O3747">
        <v>0.25580215246704752</v>
      </c>
      <c r="T3747">
        <v>3737</v>
      </c>
      <c r="U3747">
        <v>0.27110075352682333</v>
      </c>
    </row>
    <row r="3748" spans="14:21" x14ac:dyDescent="0.3">
      <c r="N3748">
        <v>3746</v>
      </c>
      <c r="O3748">
        <v>0.24154728589803698</v>
      </c>
      <c r="T3748">
        <v>3738</v>
      </c>
      <c r="U3748">
        <v>0.27110075352682333</v>
      </c>
    </row>
    <row r="3749" spans="14:21" x14ac:dyDescent="0.3">
      <c r="N3749">
        <v>3747</v>
      </c>
      <c r="O3749">
        <v>0.28349663511166323</v>
      </c>
      <c r="T3749">
        <v>3739</v>
      </c>
      <c r="U3749">
        <v>0.27110075352682333</v>
      </c>
    </row>
    <row r="3750" spans="14:21" x14ac:dyDescent="0.3">
      <c r="N3750">
        <v>3748</v>
      </c>
      <c r="O3750">
        <v>0.26954573464418424</v>
      </c>
      <c r="T3750">
        <v>3740</v>
      </c>
      <c r="U3750">
        <v>0.27110075352682333</v>
      </c>
    </row>
    <row r="3751" spans="14:21" x14ac:dyDescent="0.3">
      <c r="N3751">
        <v>3749</v>
      </c>
      <c r="O3751">
        <v>0.25079975521957198</v>
      </c>
      <c r="T3751">
        <v>3741</v>
      </c>
      <c r="U3751">
        <v>0.27110075352682333</v>
      </c>
    </row>
    <row r="3752" spans="14:21" x14ac:dyDescent="0.3">
      <c r="N3752">
        <v>3750</v>
      </c>
      <c r="O3752">
        <v>0.25745784744887218</v>
      </c>
      <c r="T3752">
        <v>3742</v>
      </c>
      <c r="U3752">
        <v>0.27110075352682333</v>
      </c>
    </row>
    <row r="3753" spans="14:21" x14ac:dyDescent="0.3">
      <c r="N3753">
        <v>3751</v>
      </c>
      <c r="O3753">
        <v>0.28281848437566792</v>
      </c>
      <c r="T3753">
        <v>3743</v>
      </c>
      <c r="U3753">
        <v>0.27110075352682333</v>
      </c>
    </row>
    <row r="3754" spans="14:21" x14ac:dyDescent="0.3">
      <c r="N3754">
        <v>3752</v>
      </c>
      <c r="O3754">
        <v>0.3357141749224738</v>
      </c>
      <c r="T3754">
        <v>3744</v>
      </c>
      <c r="U3754">
        <v>0.27110075352682333</v>
      </c>
    </row>
    <row r="3755" spans="14:21" x14ac:dyDescent="0.3">
      <c r="N3755">
        <v>3753</v>
      </c>
      <c r="O3755">
        <v>0.23463785596905232</v>
      </c>
      <c r="T3755">
        <v>3745</v>
      </c>
      <c r="U3755">
        <v>0.27110075352682333</v>
      </c>
    </row>
    <row r="3756" spans="14:21" x14ac:dyDescent="0.3">
      <c r="N3756">
        <v>3754</v>
      </c>
      <c r="O3756">
        <v>0.24032043071987447</v>
      </c>
      <c r="T3756">
        <v>3746</v>
      </c>
      <c r="U3756">
        <v>0.27110075352682333</v>
      </c>
    </row>
    <row r="3757" spans="14:21" x14ac:dyDescent="0.3">
      <c r="N3757">
        <v>3755</v>
      </c>
      <c r="O3757">
        <v>0.27543765425904543</v>
      </c>
      <c r="T3757">
        <v>3747</v>
      </c>
      <c r="U3757">
        <v>0.27110075352682333</v>
      </c>
    </row>
    <row r="3758" spans="14:21" x14ac:dyDescent="0.3">
      <c r="N3758">
        <v>3756</v>
      </c>
      <c r="O3758">
        <v>0.28163647296181588</v>
      </c>
      <c r="T3758">
        <v>3748</v>
      </c>
      <c r="U3758">
        <v>0.27110075352682333</v>
      </c>
    </row>
    <row r="3759" spans="14:21" x14ac:dyDescent="0.3">
      <c r="N3759">
        <v>3757</v>
      </c>
      <c r="O3759">
        <v>0.29984463059262345</v>
      </c>
      <c r="T3759">
        <v>3749</v>
      </c>
      <c r="U3759">
        <v>0.27110075352682333</v>
      </c>
    </row>
    <row r="3760" spans="14:21" x14ac:dyDescent="0.3">
      <c r="N3760">
        <v>3758</v>
      </c>
      <c r="O3760">
        <v>0.18882736706618522</v>
      </c>
      <c r="T3760">
        <v>3750</v>
      </c>
      <c r="U3760">
        <v>0.27110075352682333</v>
      </c>
    </row>
    <row r="3761" spans="14:21" x14ac:dyDescent="0.3">
      <c r="N3761">
        <v>3759</v>
      </c>
      <c r="O3761">
        <v>0.19867391853870933</v>
      </c>
      <c r="T3761">
        <v>3751</v>
      </c>
      <c r="U3761">
        <v>0.27110075352682333</v>
      </c>
    </row>
    <row r="3762" spans="14:21" x14ac:dyDescent="0.3">
      <c r="N3762">
        <v>3760</v>
      </c>
      <c r="O3762">
        <v>0.25852284753577703</v>
      </c>
      <c r="T3762">
        <v>3752</v>
      </c>
      <c r="U3762">
        <v>0.27110075352682333</v>
      </c>
    </row>
    <row r="3763" spans="14:21" x14ac:dyDescent="0.3">
      <c r="N3763">
        <v>3761</v>
      </c>
      <c r="O3763">
        <v>0.29529003443851365</v>
      </c>
      <c r="T3763">
        <v>3753</v>
      </c>
      <c r="U3763">
        <v>0.27110075352682333</v>
      </c>
    </row>
    <row r="3764" spans="14:21" x14ac:dyDescent="0.3">
      <c r="N3764">
        <v>3762</v>
      </c>
      <c r="O3764">
        <v>0.28898488357834273</v>
      </c>
      <c r="T3764">
        <v>3754</v>
      </c>
      <c r="U3764">
        <v>0.27110075352682333</v>
      </c>
    </row>
    <row r="3765" spans="14:21" x14ac:dyDescent="0.3">
      <c r="N3765">
        <v>3763</v>
      </c>
      <c r="O3765">
        <v>0.19812180311411454</v>
      </c>
      <c r="T3765">
        <v>3755</v>
      </c>
      <c r="U3765">
        <v>0.27110075352682333</v>
      </c>
    </row>
    <row r="3766" spans="14:21" x14ac:dyDescent="0.3">
      <c r="N3766">
        <v>3764</v>
      </c>
      <c r="O3766">
        <v>0.27993000431772258</v>
      </c>
      <c r="T3766">
        <v>3756</v>
      </c>
      <c r="U3766">
        <v>0.27110075352682333</v>
      </c>
    </row>
    <row r="3767" spans="14:21" x14ac:dyDescent="0.3">
      <c r="N3767">
        <v>3765</v>
      </c>
      <c r="O3767">
        <v>0.28898488357834273</v>
      </c>
      <c r="T3767">
        <v>3757</v>
      </c>
      <c r="U3767">
        <v>0.27110075352682333</v>
      </c>
    </row>
    <row r="3768" spans="14:21" x14ac:dyDescent="0.3">
      <c r="N3768">
        <v>3766</v>
      </c>
      <c r="O3768">
        <v>0.25894967913908512</v>
      </c>
      <c r="T3768">
        <v>3758</v>
      </c>
      <c r="U3768">
        <v>0.27110075352682333</v>
      </c>
    </row>
    <row r="3769" spans="14:21" x14ac:dyDescent="0.3">
      <c r="N3769">
        <v>3767</v>
      </c>
      <c r="O3769">
        <v>0.25063800822842242</v>
      </c>
      <c r="T3769">
        <v>3759</v>
      </c>
      <c r="U3769">
        <v>0.27110075352682333</v>
      </c>
    </row>
    <row r="3770" spans="14:21" x14ac:dyDescent="0.3">
      <c r="N3770">
        <v>3768</v>
      </c>
      <c r="O3770">
        <v>0.21737075493284183</v>
      </c>
      <c r="T3770">
        <v>3760</v>
      </c>
      <c r="U3770">
        <v>0.27110075352682333</v>
      </c>
    </row>
    <row r="3771" spans="14:21" x14ac:dyDescent="0.3">
      <c r="N3771">
        <v>3769</v>
      </c>
      <c r="O3771">
        <v>0.28383460178373998</v>
      </c>
      <c r="T3771">
        <v>3761</v>
      </c>
      <c r="U3771">
        <v>0.27110075352682333</v>
      </c>
    </row>
    <row r="3772" spans="14:21" x14ac:dyDescent="0.3">
      <c r="N3772">
        <v>3770</v>
      </c>
      <c r="O3772">
        <v>0.21275445432555495</v>
      </c>
      <c r="T3772">
        <v>3762</v>
      </c>
      <c r="U3772">
        <v>0.27110075352682333</v>
      </c>
    </row>
    <row r="3773" spans="14:21" x14ac:dyDescent="0.3">
      <c r="N3773">
        <v>3771</v>
      </c>
      <c r="O3773">
        <v>0.26251374939614491</v>
      </c>
      <c r="T3773">
        <v>3763</v>
      </c>
      <c r="U3773">
        <v>0.27110075352682333</v>
      </c>
    </row>
    <row r="3774" spans="14:21" x14ac:dyDescent="0.3">
      <c r="N3774">
        <v>3772</v>
      </c>
      <c r="O3774">
        <v>0.26965933208214565</v>
      </c>
      <c r="T3774">
        <v>3764</v>
      </c>
      <c r="U3774">
        <v>0.27110075352682333</v>
      </c>
    </row>
    <row r="3775" spans="14:21" x14ac:dyDescent="0.3">
      <c r="N3775">
        <v>3773</v>
      </c>
      <c r="O3775">
        <v>0.2158311285184418</v>
      </c>
      <c r="T3775">
        <v>3765</v>
      </c>
      <c r="U3775">
        <v>0.27110075352682333</v>
      </c>
    </row>
    <row r="3776" spans="14:21" x14ac:dyDescent="0.3">
      <c r="N3776">
        <v>3774</v>
      </c>
      <c r="O3776">
        <v>0.27865673854383299</v>
      </c>
      <c r="T3776">
        <v>3766</v>
      </c>
      <c r="U3776">
        <v>0.27110075352682333</v>
      </c>
    </row>
    <row r="3777" spans="14:21" x14ac:dyDescent="0.3">
      <c r="N3777">
        <v>3775</v>
      </c>
      <c r="O3777">
        <v>0.26898659429888255</v>
      </c>
      <c r="T3777">
        <v>3767</v>
      </c>
      <c r="U3777">
        <v>0.27110075352682333</v>
      </c>
    </row>
    <row r="3778" spans="14:21" x14ac:dyDescent="0.3">
      <c r="N3778">
        <v>3776</v>
      </c>
      <c r="O3778">
        <v>0.2656649214361203</v>
      </c>
      <c r="T3778">
        <v>3768</v>
      </c>
      <c r="U3778">
        <v>0.27110075352682333</v>
      </c>
    </row>
    <row r="3779" spans="14:21" x14ac:dyDescent="0.3">
      <c r="N3779">
        <v>3777</v>
      </c>
      <c r="O3779">
        <v>0.17285500258880968</v>
      </c>
      <c r="T3779">
        <v>3769</v>
      </c>
      <c r="U3779">
        <v>0.27110075352682333</v>
      </c>
    </row>
    <row r="3780" spans="14:21" x14ac:dyDescent="0.3">
      <c r="N3780">
        <v>3778</v>
      </c>
      <c r="O3780">
        <v>0.28898488357834273</v>
      </c>
      <c r="T3780">
        <v>3770</v>
      </c>
      <c r="U3780">
        <v>0.27110075352682333</v>
      </c>
    </row>
    <row r="3781" spans="14:21" x14ac:dyDescent="0.3">
      <c r="N3781">
        <v>3779</v>
      </c>
      <c r="O3781">
        <v>0.33594557988173812</v>
      </c>
      <c r="T3781">
        <v>3771</v>
      </c>
      <c r="U3781">
        <v>0.27110075352682333</v>
      </c>
    </row>
    <row r="3782" spans="14:21" x14ac:dyDescent="0.3">
      <c r="N3782">
        <v>3780</v>
      </c>
      <c r="O3782">
        <v>0.30067893100483478</v>
      </c>
      <c r="T3782">
        <v>3772</v>
      </c>
      <c r="U3782">
        <v>0.27110075352682333</v>
      </c>
    </row>
    <row r="3783" spans="14:21" x14ac:dyDescent="0.3">
      <c r="N3783">
        <v>3781</v>
      </c>
      <c r="O3783">
        <v>0.25870777852086801</v>
      </c>
      <c r="T3783">
        <v>3773</v>
      </c>
      <c r="U3783">
        <v>0.27110075352682333</v>
      </c>
    </row>
    <row r="3784" spans="14:21" x14ac:dyDescent="0.3">
      <c r="N3784">
        <v>3782</v>
      </c>
      <c r="O3784">
        <v>0.27106470926964271</v>
      </c>
      <c r="T3784">
        <v>3774</v>
      </c>
      <c r="U3784">
        <v>0.27110075352682333</v>
      </c>
    </row>
    <row r="3785" spans="14:21" x14ac:dyDescent="0.3">
      <c r="N3785">
        <v>3783</v>
      </c>
      <c r="O3785">
        <v>0.25778438187908781</v>
      </c>
      <c r="T3785">
        <v>3775</v>
      </c>
      <c r="U3785">
        <v>0.27110075352682333</v>
      </c>
    </row>
    <row r="3786" spans="14:21" x14ac:dyDescent="0.3">
      <c r="N3786">
        <v>3784</v>
      </c>
      <c r="O3786">
        <v>0.22782213478684737</v>
      </c>
      <c r="T3786">
        <v>3776</v>
      </c>
      <c r="U3786">
        <v>0.27110075352682333</v>
      </c>
    </row>
    <row r="3787" spans="14:21" x14ac:dyDescent="0.3">
      <c r="N3787">
        <v>3785</v>
      </c>
      <c r="O3787">
        <v>0.25636177251871467</v>
      </c>
      <c r="T3787">
        <v>3777</v>
      </c>
      <c r="U3787">
        <v>0.27110075352682333</v>
      </c>
    </row>
    <row r="3788" spans="14:21" x14ac:dyDescent="0.3">
      <c r="N3788">
        <v>3786</v>
      </c>
      <c r="O3788">
        <v>0.27902585895724463</v>
      </c>
      <c r="T3788">
        <v>3778</v>
      </c>
      <c r="U3788">
        <v>0.27110075352682333</v>
      </c>
    </row>
    <row r="3789" spans="14:21" x14ac:dyDescent="0.3">
      <c r="N3789">
        <v>3787</v>
      </c>
      <c r="O3789">
        <v>0.28817771828365035</v>
      </c>
      <c r="T3789">
        <v>3779</v>
      </c>
      <c r="U3789">
        <v>0.27110075352682333</v>
      </c>
    </row>
    <row r="3790" spans="14:21" x14ac:dyDescent="0.3">
      <c r="N3790">
        <v>3788</v>
      </c>
      <c r="O3790">
        <v>0.26745893707825014</v>
      </c>
      <c r="T3790">
        <v>3780</v>
      </c>
      <c r="U3790">
        <v>0.27110075352682333</v>
      </c>
    </row>
    <row r="3791" spans="14:21" x14ac:dyDescent="0.3">
      <c r="N3791">
        <v>3789</v>
      </c>
      <c r="O3791">
        <v>0.25324448397344818</v>
      </c>
      <c r="T3791">
        <v>3781</v>
      </c>
      <c r="U3791">
        <v>0.27110075352682333</v>
      </c>
    </row>
    <row r="3792" spans="14:21" x14ac:dyDescent="0.3">
      <c r="N3792">
        <v>3790</v>
      </c>
      <c r="O3792">
        <v>0.24967165193652557</v>
      </c>
      <c r="T3792">
        <v>3782</v>
      </c>
      <c r="U3792">
        <v>0.27110075352682333</v>
      </c>
    </row>
    <row r="3793" spans="14:21" x14ac:dyDescent="0.3">
      <c r="N3793">
        <v>3791</v>
      </c>
      <c r="O3793">
        <v>0.21392302914809891</v>
      </c>
      <c r="T3793">
        <v>3783</v>
      </c>
      <c r="U3793">
        <v>0.27110075352682333</v>
      </c>
    </row>
    <row r="3794" spans="14:21" x14ac:dyDescent="0.3">
      <c r="N3794">
        <v>3792</v>
      </c>
      <c r="O3794">
        <v>0.2904932015431328</v>
      </c>
      <c r="T3794">
        <v>3784</v>
      </c>
      <c r="U3794">
        <v>0.27110075352682333</v>
      </c>
    </row>
    <row r="3795" spans="14:21" x14ac:dyDescent="0.3">
      <c r="N3795">
        <v>3793</v>
      </c>
      <c r="O3795">
        <v>0.24916381548630134</v>
      </c>
      <c r="T3795">
        <v>3785</v>
      </c>
      <c r="U3795">
        <v>0.27110075352682333</v>
      </c>
    </row>
    <row r="3796" spans="14:21" x14ac:dyDescent="0.3">
      <c r="N3796">
        <v>3794</v>
      </c>
      <c r="O3796">
        <v>0.25701458237197061</v>
      </c>
      <c r="T3796">
        <v>3786</v>
      </c>
      <c r="U3796">
        <v>0.27110075352682333</v>
      </c>
    </row>
    <row r="3797" spans="14:21" x14ac:dyDescent="0.3">
      <c r="N3797">
        <v>3795</v>
      </c>
      <c r="O3797">
        <v>0.24227006704049095</v>
      </c>
      <c r="T3797">
        <v>3787</v>
      </c>
      <c r="U3797">
        <v>0.27110075352682333</v>
      </c>
    </row>
    <row r="3798" spans="14:21" x14ac:dyDescent="0.3">
      <c r="N3798">
        <v>3796</v>
      </c>
      <c r="O3798">
        <v>0.27711103283899319</v>
      </c>
      <c r="T3798">
        <v>3788</v>
      </c>
      <c r="U3798">
        <v>0.27110075352682333</v>
      </c>
    </row>
    <row r="3799" spans="14:21" x14ac:dyDescent="0.3">
      <c r="N3799">
        <v>3797</v>
      </c>
      <c r="O3799">
        <v>0.26118624198853158</v>
      </c>
      <c r="T3799">
        <v>3789</v>
      </c>
      <c r="U3799">
        <v>0.27110075352682333</v>
      </c>
    </row>
    <row r="3800" spans="14:21" x14ac:dyDescent="0.3">
      <c r="N3800">
        <v>3798</v>
      </c>
      <c r="O3800">
        <v>0.30725791766856614</v>
      </c>
      <c r="T3800">
        <v>3790</v>
      </c>
      <c r="U3800">
        <v>0.27110075352682333</v>
      </c>
    </row>
    <row r="3801" spans="14:21" x14ac:dyDescent="0.3">
      <c r="N3801">
        <v>3799</v>
      </c>
      <c r="O3801">
        <v>0.26415184482919679</v>
      </c>
      <c r="T3801">
        <v>3791</v>
      </c>
      <c r="U3801">
        <v>0.27110075352682333</v>
      </c>
    </row>
    <row r="3802" spans="14:21" x14ac:dyDescent="0.3">
      <c r="N3802">
        <v>3800</v>
      </c>
      <c r="O3802">
        <v>0.26209320272118419</v>
      </c>
      <c r="T3802">
        <v>3792</v>
      </c>
      <c r="U3802">
        <v>0.27110075352682333</v>
      </c>
    </row>
    <row r="3803" spans="14:21" x14ac:dyDescent="0.3">
      <c r="N3803">
        <v>3801</v>
      </c>
      <c r="O3803">
        <v>0.23566135959490545</v>
      </c>
      <c r="T3803">
        <v>3793</v>
      </c>
      <c r="U3803">
        <v>0.27110075352682333</v>
      </c>
    </row>
    <row r="3804" spans="14:21" x14ac:dyDescent="0.3">
      <c r="N3804">
        <v>3802</v>
      </c>
      <c r="O3804">
        <v>0.264162260815821</v>
      </c>
      <c r="T3804">
        <v>3794</v>
      </c>
      <c r="U3804">
        <v>0.27110075352682333</v>
      </c>
    </row>
    <row r="3805" spans="14:21" x14ac:dyDescent="0.3">
      <c r="N3805">
        <v>3803</v>
      </c>
      <c r="O3805">
        <v>0.24937805925679521</v>
      </c>
      <c r="T3805">
        <v>3795</v>
      </c>
      <c r="U3805">
        <v>0.27110075352682333</v>
      </c>
    </row>
    <row r="3806" spans="14:21" x14ac:dyDescent="0.3">
      <c r="N3806">
        <v>3804</v>
      </c>
      <c r="O3806">
        <v>0.26358253821534638</v>
      </c>
      <c r="T3806">
        <v>3796</v>
      </c>
      <c r="U3806">
        <v>0.27110075352682333</v>
      </c>
    </row>
    <row r="3807" spans="14:21" x14ac:dyDescent="0.3">
      <c r="N3807">
        <v>3805</v>
      </c>
      <c r="O3807">
        <v>0.3370721204627829</v>
      </c>
      <c r="T3807">
        <v>3797</v>
      </c>
      <c r="U3807">
        <v>0.27110075352682333</v>
      </c>
    </row>
    <row r="3808" spans="14:21" x14ac:dyDescent="0.3">
      <c r="N3808">
        <v>3806</v>
      </c>
      <c r="O3808">
        <v>0.21957541252970414</v>
      </c>
      <c r="T3808">
        <v>3798</v>
      </c>
      <c r="U3808">
        <v>0.27110075352682333</v>
      </c>
    </row>
    <row r="3809" spans="14:21" x14ac:dyDescent="0.3">
      <c r="N3809">
        <v>3807</v>
      </c>
      <c r="O3809">
        <v>0.28591166787851285</v>
      </c>
      <c r="T3809">
        <v>3799</v>
      </c>
      <c r="U3809">
        <v>0.27110075352682333</v>
      </c>
    </row>
    <row r="3810" spans="14:21" x14ac:dyDescent="0.3">
      <c r="N3810">
        <v>3808</v>
      </c>
      <c r="O3810">
        <v>0.2408536194649453</v>
      </c>
      <c r="T3810">
        <v>3800</v>
      </c>
      <c r="U3810">
        <v>0.27110075352682333</v>
      </c>
    </row>
    <row r="3811" spans="14:21" x14ac:dyDescent="0.3">
      <c r="N3811">
        <v>3809</v>
      </c>
      <c r="O3811">
        <v>0.25641586903062957</v>
      </c>
      <c r="T3811">
        <v>3801</v>
      </c>
      <c r="U3811">
        <v>0.27110075352682333</v>
      </c>
    </row>
    <row r="3812" spans="14:21" x14ac:dyDescent="0.3">
      <c r="N3812">
        <v>3810</v>
      </c>
      <c r="O3812">
        <v>0.24945472139062883</v>
      </c>
      <c r="T3812">
        <v>3802</v>
      </c>
      <c r="U3812">
        <v>0.27110075352682333</v>
      </c>
    </row>
    <row r="3813" spans="14:21" x14ac:dyDescent="0.3">
      <c r="N3813">
        <v>3811</v>
      </c>
      <c r="O3813">
        <v>0.24843299984708014</v>
      </c>
      <c r="T3813">
        <v>3803</v>
      </c>
      <c r="U3813">
        <v>0.27110075352682333</v>
      </c>
    </row>
    <row r="3814" spans="14:21" x14ac:dyDescent="0.3">
      <c r="N3814">
        <v>3812</v>
      </c>
      <c r="O3814">
        <v>0.26921686785072091</v>
      </c>
      <c r="T3814">
        <v>3804</v>
      </c>
      <c r="U3814">
        <v>0.27110075352682333</v>
      </c>
    </row>
    <row r="3815" spans="14:21" x14ac:dyDescent="0.3">
      <c r="N3815">
        <v>3813</v>
      </c>
      <c r="O3815">
        <v>0.27834874878140853</v>
      </c>
      <c r="T3815">
        <v>3805</v>
      </c>
      <c r="U3815">
        <v>0.27110075352682333</v>
      </c>
    </row>
    <row r="3816" spans="14:21" x14ac:dyDescent="0.3">
      <c r="N3816">
        <v>3814</v>
      </c>
      <c r="O3816">
        <v>0.27767463188454311</v>
      </c>
      <c r="T3816">
        <v>3806</v>
      </c>
      <c r="U3816">
        <v>0.27110075352682333</v>
      </c>
    </row>
    <row r="3817" spans="14:21" x14ac:dyDescent="0.3">
      <c r="N3817">
        <v>3815</v>
      </c>
      <c r="O3817">
        <v>0.26549197044380296</v>
      </c>
      <c r="T3817">
        <v>3807</v>
      </c>
      <c r="U3817">
        <v>0.27110075352682333</v>
      </c>
    </row>
    <row r="3818" spans="14:21" x14ac:dyDescent="0.3">
      <c r="N3818">
        <v>3816</v>
      </c>
      <c r="O3818">
        <v>0.30731195244807408</v>
      </c>
      <c r="T3818">
        <v>3808</v>
      </c>
      <c r="U3818">
        <v>0.27110075352682333</v>
      </c>
    </row>
    <row r="3819" spans="14:21" x14ac:dyDescent="0.3">
      <c r="N3819">
        <v>3817</v>
      </c>
      <c r="O3819">
        <v>0.23172038733109149</v>
      </c>
      <c r="T3819">
        <v>3809</v>
      </c>
      <c r="U3819">
        <v>0.27110075352682333</v>
      </c>
    </row>
    <row r="3820" spans="14:21" x14ac:dyDescent="0.3">
      <c r="N3820">
        <v>3818</v>
      </c>
      <c r="O3820">
        <v>0.2617297751097723</v>
      </c>
      <c r="T3820">
        <v>3810</v>
      </c>
      <c r="U3820">
        <v>0.27110075352682333</v>
      </c>
    </row>
    <row r="3821" spans="14:21" x14ac:dyDescent="0.3">
      <c r="N3821">
        <v>3819</v>
      </c>
      <c r="O3821">
        <v>0.2968773599329495</v>
      </c>
      <c r="T3821">
        <v>3811</v>
      </c>
      <c r="U3821">
        <v>0.27110075352682333</v>
      </c>
    </row>
    <row r="3822" spans="14:21" x14ac:dyDescent="0.3">
      <c r="N3822">
        <v>3820</v>
      </c>
      <c r="O3822">
        <v>0.24425753481476303</v>
      </c>
      <c r="T3822">
        <v>3812</v>
      </c>
      <c r="U3822">
        <v>0.27110075352682333</v>
      </c>
    </row>
    <row r="3823" spans="14:21" x14ac:dyDescent="0.3">
      <c r="N3823">
        <v>3821</v>
      </c>
      <c r="O3823">
        <v>0.25538956655907674</v>
      </c>
      <c r="T3823">
        <v>3813</v>
      </c>
      <c r="U3823">
        <v>0.27110075352682333</v>
      </c>
    </row>
    <row r="3824" spans="14:21" x14ac:dyDescent="0.3">
      <c r="N3824">
        <v>3822</v>
      </c>
      <c r="O3824">
        <v>0.25860119890241084</v>
      </c>
      <c r="T3824">
        <v>3814</v>
      </c>
      <c r="U3824">
        <v>0.27110075352682333</v>
      </c>
    </row>
    <row r="3825" spans="14:21" x14ac:dyDescent="0.3">
      <c r="N3825">
        <v>3823</v>
      </c>
      <c r="O3825">
        <v>0.30891026998214455</v>
      </c>
      <c r="T3825">
        <v>3815</v>
      </c>
      <c r="U3825">
        <v>0.27110075352682333</v>
      </c>
    </row>
    <row r="3826" spans="14:21" x14ac:dyDescent="0.3">
      <c r="N3826">
        <v>3824</v>
      </c>
      <c r="O3826">
        <v>0.22665952483468219</v>
      </c>
      <c r="T3826">
        <v>3816</v>
      </c>
      <c r="U3826">
        <v>0.27110075352682333</v>
      </c>
    </row>
    <row r="3827" spans="14:21" x14ac:dyDescent="0.3">
      <c r="N3827">
        <v>3825</v>
      </c>
      <c r="O3827">
        <v>0.2773359645171658</v>
      </c>
      <c r="T3827">
        <v>3817</v>
      </c>
      <c r="U3827">
        <v>0.27110075352682333</v>
      </c>
    </row>
    <row r="3828" spans="14:21" x14ac:dyDescent="0.3">
      <c r="N3828">
        <v>3826</v>
      </c>
      <c r="O3828">
        <v>0.31586686715687762</v>
      </c>
      <c r="T3828">
        <v>3818</v>
      </c>
      <c r="U3828">
        <v>0.27110075352682333</v>
      </c>
    </row>
    <row r="3829" spans="14:21" x14ac:dyDescent="0.3">
      <c r="N3829">
        <v>3827</v>
      </c>
      <c r="O3829">
        <v>0.26321811428967651</v>
      </c>
      <c r="T3829">
        <v>3819</v>
      </c>
      <c r="U3829">
        <v>0.27110075352682333</v>
      </c>
    </row>
    <row r="3830" spans="14:21" x14ac:dyDescent="0.3">
      <c r="N3830">
        <v>3828</v>
      </c>
      <c r="O3830">
        <v>0.25659010048005321</v>
      </c>
      <c r="T3830">
        <v>3820</v>
      </c>
      <c r="U3830">
        <v>0.27110075352682333</v>
      </c>
    </row>
    <row r="3831" spans="14:21" x14ac:dyDescent="0.3">
      <c r="N3831">
        <v>3829</v>
      </c>
      <c r="O3831">
        <v>0.26209320272118419</v>
      </c>
      <c r="T3831">
        <v>3821</v>
      </c>
      <c r="U3831">
        <v>0.27110075352682333</v>
      </c>
    </row>
    <row r="3832" spans="14:21" x14ac:dyDescent="0.3">
      <c r="N3832">
        <v>3830</v>
      </c>
      <c r="O3832">
        <v>0.3357141749224738</v>
      </c>
      <c r="T3832">
        <v>3822</v>
      </c>
      <c r="U3832">
        <v>0.27110075352682333</v>
      </c>
    </row>
    <row r="3833" spans="14:21" x14ac:dyDescent="0.3">
      <c r="N3833">
        <v>3831</v>
      </c>
      <c r="O3833">
        <v>0.27972031794747099</v>
      </c>
      <c r="T3833">
        <v>3823</v>
      </c>
      <c r="U3833">
        <v>0.27110075352682333</v>
      </c>
    </row>
    <row r="3834" spans="14:21" x14ac:dyDescent="0.3">
      <c r="N3834">
        <v>3832</v>
      </c>
      <c r="O3834">
        <v>0.26748995510605345</v>
      </c>
      <c r="T3834">
        <v>3824</v>
      </c>
      <c r="U3834">
        <v>0.27110075352682333</v>
      </c>
    </row>
    <row r="3835" spans="14:21" x14ac:dyDescent="0.3">
      <c r="N3835">
        <v>3833</v>
      </c>
      <c r="O3835">
        <v>0.22171464922545966</v>
      </c>
      <c r="T3835">
        <v>3825</v>
      </c>
      <c r="U3835">
        <v>0.27110075352682333</v>
      </c>
    </row>
    <row r="3836" spans="14:21" x14ac:dyDescent="0.3">
      <c r="N3836">
        <v>3834</v>
      </c>
      <c r="O3836">
        <v>0.20675193629559857</v>
      </c>
      <c r="T3836">
        <v>3826</v>
      </c>
      <c r="U3836">
        <v>0.27110075352682333</v>
      </c>
    </row>
    <row r="3837" spans="14:21" x14ac:dyDescent="0.3">
      <c r="N3837">
        <v>3835</v>
      </c>
      <c r="O3837">
        <v>0.2738540186945877</v>
      </c>
      <c r="T3837">
        <v>3827</v>
      </c>
      <c r="U3837">
        <v>0.27110075352682333</v>
      </c>
    </row>
    <row r="3838" spans="14:21" x14ac:dyDescent="0.3">
      <c r="N3838">
        <v>3836</v>
      </c>
      <c r="O3838">
        <v>0.24640065393709021</v>
      </c>
      <c r="T3838">
        <v>3828</v>
      </c>
      <c r="U3838">
        <v>0.27110075352682333</v>
      </c>
    </row>
    <row r="3839" spans="14:21" x14ac:dyDescent="0.3">
      <c r="N3839">
        <v>3837</v>
      </c>
      <c r="O3839">
        <v>0.28063357641009762</v>
      </c>
      <c r="T3839">
        <v>3829</v>
      </c>
      <c r="U3839">
        <v>0.27110075352682333</v>
      </c>
    </row>
    <row r="3840" spans="14:21" x14ac:dyDescent="0.3">
      <c r="N3840">
        <v>3838</v>
      </c>
      <c r="O3840">
        <v>0.24064291898849849</v>
      </c>
      <c r="T3840">
        <v>3830</v>
      </c>
      <c r="U3840">
        <v>0.27110075352682333</v>
      </c>
    </row>
    <row r="3841" spans="14:21" x14ac:dyDescent="0.3">
      <c r="N3841">
        <v>3839</v>
      </c>
      <c r="O3841">
        <v>0.21357569979143207</v>
      </c>
      <c r="T3841">
        <v>3831</v>
      </c>
      <c r="U3841">
        <v>0.27110075352682333</v>
      </c>
    </row>
    <row r="3842" spans="14:21" x14ac:dyDescent="0.3">
      <c r="N3842">
        <v>3840</v>
      </c>
      <c r="O3842">
        <v>0.28898488357834273</v>
      </c>
      <c r="T3842">
        <v>3832</v>
      </c>
      <c r="U3842">
        <v>0.27110075352682333</v>
      </c>
    </row>
    <row r="3843" spans="14:21" x14ac:dyDescent="0.3">
      <c r="N3843">
        <v>3841</v>
      </c>
      <c r="O3843">
        <v>0.29814921732915078</v>
      </c>
      <c r="T3843">
        <v>3833</v>
      </c>
      <c r="U3843">
        <v>0.27110075352682333</v>
      </c>
    </row>
    <row r="3844" spans="14:21" x14ac:dyDescent="0.3">
      <c r="N3844">
        <v>3842</v>
      </c>
      <c r="O3844">
        <v>0.26952944292845959</v>
      </c>
      <c r="T3844">
        <v>3834</v>
      </c>
      <c r="U3844">
        <v>0.27110075352682333</v>
      </c>
    </row>
    <row r="3845" spans="14:21" x14ac:dyDescent="0.3">
      <c r="N3845">
        <v>3843</v>
      </c>
      <c r="O3845">
        <v>0.20829144757843168</v>
      </c>
      <c r="T3845">
        <v>3835</v>
      </c>
      <c r="U3845">
        <v>0.27110075352682333</v>
      </c>
    </row>
    <row r="3846" spans="14:21" x14ac:dyDescent="0.3">
      <c r="N3846">
        <v>3844</v>
      </c>
      <c r="O3846">
        <v>0.264162260815821</v>
      </c>
      <c r="T3846">
        <v>3836</v>
      </c>
      <c r="U3846">
        <v>0.27110075352682333</v>
      </c>
    </row>
    <row r="3847" spans="14:21" x14ac:dyDescent="0.3">
      <c r="N3847">
        <v>3845</v>
      </c>
      <c r="O3847">
        <v>0.26967588869235182</v>
      </c>
      <c r="T3847">
        <v>3837</v>
      </c>
      <c r="U3847">
        <v>0.27110075352682333</v>
      </c>
    </row>
    <row r="3848" spans="14:21" x14ac:dyDescent="0.3">
      <c r="N3848">
        <v>3846</v>
      </c>
      <c r="O3848">
        <v>0.24092951172870394</v>
      </c>
      <c r="T3848">
        <v>3838</v>
      </c>
      <c r="U3848">
        <v>0.27110075352682333</v>
      </c>
    </row>
    <row r="3849" spans="14:21" x14ac:dyDescent="0.3">
      <c r="N3849">
        <v>3847</v>
      </c>
      <c r="O3849">
        <v>0.23309879869382458</v>
      </c>
      <c r="T3849">
        <v>3839</v>
      </c>
      <c r="U3849">
        <v>0.27110075352682333</v>
      </c>
    </row>
    <row r="3850" spans="14:21" x14ac:dyDescent="0.3">
      <c r="N3850">
        <v>3848</v>
      </c>
      <c r="O3850">
        <v>0.28225562193577114</v>
      </c>
      <c r="T3850">
        <v>3840</v>
      </c>
      <c r="U3850">
        <v>0.27110075352682333</v>
      </c>
    </row>
    <row r="3851" spans="14:21" x14ac:dyDescent="0.3">
      <c r="N3851">
        <v>3849</v>
      </c>
      <c r="O3851">
        <v>0.24078244285004594</v>
      </c>
      <c r="T3851">
        <v>3841</v>
      </c>
      <c r="U3851">
        <v>0.27110075352682333</v>
      </c>
    </row>
    <row r="3852" spans="14:21" x14ac:dyDescent="0.3">
      <c r="N3852">
        <v>3850</v>
      </c>
      <c r="O3852">
        <v>0.2352812193648724</v>
      </c>
      <c r="T3852">
        <v>3842</v>
      </c>
      <c r="U3852">
        <v>0.27110075352682333</v>
      </c>
    </row>
    <row r="3853" spans="14:21" x14ac:dyDescent="0.3">
      <c r="N3853">
        <v>3851</v>
      </c>
      <c r="O3853">
        <v>0.249788892615216</v>
      </c>
      <c r="T3853">
        <v>3843</v>
      </c>
      <c r="U3853">
        <v>0.27110075352682333</v>
      </c>
    </row>
    <row r="3854" spans="14:21" x14ac:dyDescent="0.3">
      <c r="N3854">
        <v>3852</v>
      </c>
      <c r="O3854">
        <v>0.28342679487510208</v>
      </c>
      <c r="T3854">
        <v>3844</v>
      </c>
      <c r="U3854">
        <v>0.27110075352682333</v>
      </c>
    </row>
    <row r="3855" spans="14:21" x14ac:dyDescent="0.3">
      <c r="N3855">
        <v>3853</v>
      </c>
      <c r="O3855">
        <v>0.26415184482919679</v>
      </c>
      <c r="T3855">
        <v>3845</v>
      </c>
      <c r="U3855">
        <v>0.27110075352682333</v>
      </c>
    </row>
    <row r="3856" spans="14:21" x14ac:dyDescent="0.3">
      <c r="N3856">
        <v>3854</v>
      </c>
      <c r="O3856">
        <v>0.25948260208682028</v>
      </c>
      <c r="T3856">
        <v>3846</v>
      </c>
      <c r="U3856">
        <v>0.27110075352682333</v>
      </c>
    </row>
    <row r="3857" spans="14:21" x14ac:dyDescent="0.3">
      <c r="N3857">
        <v>3855</v>
      </c>
      <c r="O3857">
        <v>0.22872178055586614</v>
      </c>
      <c r="T3857">
        <v>3847</v>
      </c>
      <c r="U3857">
        <v>0.27110075352682333</v>
      </c>
    </row>
    <row r="3858" spans="14:21" x14ac:dyDescent="0.3">
      <c r="N3858">
        <v>3856</v>
      </c>
      <c r="O3858">
        <v>0.29984929553368639</v>
      </c>
      <c r="T3858">
        <v>3848</v>
      </c>
      <c r="U3858">
        <v>0.27110075352682333</v>
      </c>
    </row>
    <row r="3859" spans="14:21" x14ac:dyDescent="0.3">
      <c r="N3859">
        <v>3857</v>
      </c>
      <c r="O3859">
        <v>0.23471078189193703</v>
      </c>
      <c r="T3859">
        <v>3849</v>
      </c>
      <c r="U3859">
        <v>0.27110075352682333</v>
      </c>
    </row>
    <row r="3860" spans="14:21" x14ac:dyDescent="0.3">
      <c r="N3860">
        <v>3858</v>
      </c>
      <c r="O3860">
        <v>0.2853849906903223</v>
      </c>
      <c r="T3860">
        <v>3850</v>
      </c>
      <c r="U3860">
        <v>0.27110075352682333</v>
      </c>
    </row>
    <row r="3861" spans="14:21" x14ac:dyDescent="0.3">
      <c r="N3861">
        <v>3859</v>
      </c>
      <c r="O3861">
        <v>0.2322036838618998</v>
      </c>
      <c r="T3861">
        <v>3851</v>
      </c>
      <c r="U3861">
        <v>0.27110075352682333</v>
      </c>
    </row>
    <row r="3862" spans="14:21" x14ac:dyDescent="0.3">
      <c r="N3862">
        <v>3860</v>
      </c>
      <c r="O3862">
        <v>0.24747437207007367</v>
      </c>
      <c r="T3862">
        <v>3852</v>
      </c>
      <c r="U3862">
        <v>0.27110075352682333</v>
      </c>
    </row>
    <row r="3863" spans="14:21" x14ac:dyDescent="0.3">
      <c r="N3863">
        <v>3861</v>
      </c>
      <c r="O3863">
        <v>0.25917978937489144</v>
      </c>
      <c r="T3863">
        <v>3853</v>
      </c>
      <c r="U3863">
        <v>0.27110075352682333</v>
      </c>
    </row>
    <row r="3864" spans="14:21" x14ac:dyDescent="0.3">
      <c r="N3864">
        <v>3862</v>
      </c>
      <c r="O3864">
        <v>0.29116471775016606</v>
      </c>
      <c r="T3864">
        <v>3854</v>
      </c>
      <c r="U3864">
        <v>0.27110075352682333</v>
      </c>
    </row>
    <row r="3865" spans="14:21" x14ac:dyDescent="0.3">
      <c r="N3865">
        <v>3863</v>
      </c>
      <c r="O3865">
        <v>0.2269185355538301</v>
      </c>
      <c r="T3865">
        <v>3855</v>
      </c>
      <c r="U3865">
        <v>0.27110075352682333</v>
      </c>
    </row>
    <row r="3866" spans="14:21" x14ac:dyDescent="0.3">
      <c r="N3866">
        <v>3864</v>
      </c>
      <c r="O3866">
        <v>0.2580024191898595</v>
      </c>
      <c r="T3866">
        <v>3856</v>
      </c>
      <c r="U3866">
        <v>0.27110075352682333</v>
      </c>
    </row>
    <row r="3867" spans="14:21" x14ac:dyDescent="0.3">
      <c r="N3867">
        <v>3865</v>
      </c>
      <c r="O3867">
        <v>0.25973075669480106</v>
      </c>
      <c r="T3867">
        <v>3857</v>
      </c>
      <c r="U3867">
        <v>0.27110075352682333</v>
      </c>
    </row>
    <row r="3868" spans="14:21" x14ac:dyDescent="0.3">
      <c r="N3868">
        <v>3866</v>
      </c>
      <c r="O3868">
        <v>0.26920481849513994</v>
      </c>
      <c r="T3868">
        <v>3858</v>
      </c>
      <c r="U3868">
        <v>0.27110075352682333</v>
      </c>
    </row>
    <row r="3869" spans="14:21" x14ac:dyDescent="0.3">
      <c r="N3869">
        <v>3867</v>
      </c>
      <c r="O3869">
        <v>0.30716275296930307</v>
      </c>
      <c r="T3869">
        <v>3859</v>
      </c>
      <c r="U3869">
        <v>0.27110075352682333</v>
      </c>
    </row>
    <row r="3870" spans="14:21" x14ac:dyDescent="0.3">
      <c r="N3870">
        <v>3868</v>
      </c>
      <c r="O3870">
        <v>0.27816744349611561</v>
      </c>
      <c r="T3870">
        <v>3860</v>
      </c>
      <c r="U3870">
        <v>0.27110075352682333</v>
      </c>
    </row>
    <row r="3871" spans="14:21" x14ac:dyDescent="0.3">
      <c r="N3871">
        <v>3869</v>
      </c>
      <c r="O3871">
        <v>0.30025372923073013</v>
      </c>
      <c r="T3871">
        <v>3861</v>
      </c>
      <c r="U3871">
        <v>0.27110075352682333</v>
      </c>
    </row>
    <row r="3872" spans="14:21" x14ac:dyDescent="0.3">
      <c r="N3872">
        <v>3870</v>
      </c>
      <c r="O3872">
        <v>0.25551036941905358</v>
      </c>
      <c r="T3872">
        <v>3862</v>
      </c>
      <c r="U3872">
        <v>0.27110075352682333</v>
      </c>
    </row>
    <row r="3873" spans="14:21" x14ac:dyDescent="0.3">
      <c r="N3873">
        <v>3871</v>
      </c>
      <c r="O3873">
        <v>0.27875715072844187</v>
      </c>
      <c r="T3873">
        <v>3863</v>
      </c>
      <c r="U3873">
        <v>0.27110075352682333</v>
      </c>
    </row>
    <row r="3874" spans="14:21" x14ac:dyDescent="0.3">
      <c r="N3874">
        <v>3872</v>
      </c>
      <c r="O3874">
        <v>0.26916475017297598</v>
      </c>
      <c r="T3874">
        <v>3864</v>
      </c>
      <c r="U3874">
        <v>0.27110075352682333</v>
      </c>
    </row>
    <row r="3875" spans="14:21" x14ac:dyDescent="0.3">
      <c r="N3875">
        <v>3873</v>
      </c>
      <c r="O3875">
        <v>0.29593975195472833</v>
      </c>
      <c r="T3875">
        <v>3865</v>
      </c>
      <c r="U3875">
        <v>0.27110075352682333</v>
      </c>
    </row>
    <row r="3876" spans="14:21" x14ac:dyDescent="0.3">
      <c r="N3876">
        <v>3874</v>
      </c>
      <c r="O3876">
        <v>0.26484035582912419</v>
      </c>
      <c r="T3876">
        <v>3866</v>
      </c>
      <c r="U3876">
        <v>0.27110075352682333</v>
      </c>
    </row>
    <row r="3877" spans="14:21" x14ac:dyDescent="0.3">
      <c r="N3877">
        <v>3875</v>
      </c>
      <c r="O3877">
        <v>0.24017520288086855</v>
      </c>
      <c r="T3877">
        <v>3867</v>
      </c>
      <c r="U3877">
        <v>0.27110075352682333</v>
      </c>
    </row>
    <row r="3878" spans="14:21" x14ac:dyDescent="0.3">
      <c r="N3878">
        <v>3876</v>
      </c>
      <c r="O3878">
        <v>0.26577677099795571</v>
      </c>
      <c r="T3878">
        <v>3868</v>
      </c>
      <c r="U3878">
        <v>0.27110075352682333</v>
      </c>
    </row>
    <row r="3879" spans="14:21" x14ac:dyDescent="0.3">
      <c r="N3879">
        <v>3877</v>
      </c>
      <c r="O3879">
        <v>0.26748995510605345</v>
      </c>
      <c r="T3879">
        <v>3869</v>
      </c>
      <c r="U3879">
        <v>0.27110075352682333</v>
      </c>
    </row>
    <row r="3880" spans="14:21" x14ac:dyDescent="0.3">
      <c r="N3880">
        <v>3878</v>
      </c>
      <c r="O3880">
        <v>0.24403152596648386</v>
      </c>
      <c r="T3880">
        <v>3870</v>
      </c>
      <c r="U3880">
        <v>0.27110075352682333</v>
      </c>
    </row>
    <row r="3881" spans="14:21" x14ac:dyDescent="0.3">
      <c r="N3881">
        <v>3879</v>
      </c>
      <c r="O3881">
        <v>0.300412648193426</v>
      </c>
      <c r="T3881">
        <v>3871</v>
      </c>
      <c r="U3881">
        <v>0.27110075352682333</v>
      </c>
    </row>
    <row r="3882" spans="14:21" x14ac:dyDescent="0.3">
      <c r="N3882">
        <v>3880</v>
      </c>
      <c r="O3882">
        <v>0.27703501183386636</v>
      </c>
      <c r="T3882">
        <v>3872</v>
      </c>
      <c r="U3882">
        <v>0.27110075352682333</v>
      </c>
    </row>
    <row r="3883" spans="14:21" x14ac:dyDescent="0.3">
      <c r="N3883">
        <v>3881</v>
      </c>
      <c r="O3883">
        <v>0.24386911070848397</v>
      </c>
      <c r="T3883">
        <v>3873</v>
      </c>
      <c r="U3883">
        <v>0.27110075352682333</v>
      </c>
    </row>
    <row r="3884" spans="14:21" x14ac:dyDescent="0.3">
      <c r="N3884">
        <v>3882</v>
      </c>
      <c r="O3884">
        <v>0.26834547861101743</v>
      </c>
      <c r="T3884">
        <v>3874</v>
      </c>
      <c r="U3884">
        <v>0.27110075352682333</v>
      </c>
    </row>
    <row r="3885" spans="14:21" x14ac:dyDescent="0.3">
      <c r="N3885">
        <v>3883</v>
      </c>
      <c r="O3885">
        <v>0.30816209935686079</v>
      </c>
      <c r="T3885">
        <v>3875</v>
      </c>
      <c r="U3885">
        <v>0.27110075352682333</v>
      </c>
    </row>
    <row r="3886" spans="14:21" x14ac:dyDescent="0.3">
      <c r="N3886">
        <v>3884</v>
      </c>
      <c r="O3886">
        <v>0.25525939470535514</v>
      </c>
      <c r="T3886">
        <v>3876</v>
      </c>
      <c r="U3886">
        <v>0.27110075352682333</v>
      </c>
    </row>
    <row r="3887" spans="14:21" x14ac:dyDescent="0.3">
      <c r="N3887">
        <v>3885</v>
      </c>
      <c r="O3887">
        <v>0.28066527524755597</v>
      </c>
      <c r="T3887">
        <v>3877</v>
      </c>
      <c r="U3887">
        <v>0.27110075352682333</v>
      </c>
    </row>
    <row r="3888" spans="14:21" x14ac:dyDescent="0.3">
      <c r="N3888">
        <v>3886</v>
      </c>
      <c r="O3888">
        <v>0.26372259738122783</v>
      </c>
      <c r="T3888">
        <v>3878</v>
      </c>
      <c r="U3888">
        <v>0.27110075352682333</v>
      </c>
    </row>
    <row r="3889" spans="14:21" x14ac:dyDescent="0.3">
      <c r="N3889">
        <v>3887</v>
      </c>
      <c r="O3889">
        <v>0.27544609441272233</v>
      </c>
      <c r="T3889">
        <v>3879</v>
      </c>
      <c r="U3889">
        <v>0.27110075352682333</v>
      </c>
    </row>
    <row r="3890" spans="14:21" x14ac:dyDescent="0.3">
      <c r="N3890">
        <v>3888</v>
      </c>
      <c r="O3890">
        <v>0.27795241391637715</v>
      </c>
      <c r="T3890">
        <v>3880</v>
      </c>
      <c r="U3890">
        <v>0.27110075352682333</v>
      </c>
    </row>
    <row r="3891" spans="14:21" x14ac:dyDescent="0.3">
      <c r="N3891">
        <v>3889</v>
      </c>
      <c r="O3891">
        <v>0.25759957196391292</v>
      </c>
      <c r="T3891">
        <v>3881</v>
      </c>
      <c r="U3891">
        <v>0.27110075352682333</v>
      </c>
    </row>
    <row r="3892" spans="14:21" x14ac:dyDescent="0.3">
      <c r="N3892">
        <v>3890</v>
      </c>
      <c r="O3892">
        <v>0.27291297356477129</v>
      </c>
      <c r="T3892">
        <v>3882</v>
      </c>
      <c r="U3892">
        <v>0.27110075352682333</v>
      </c>
    </row>
    <row r="3893" spans="14:21" x14ac:dyDescent="0.3">
      <c r="N3893">
        <v>3891</v>
      </c>
      <c r="O3893">
        <v>0.29428459274931923</v>
      </c>
      <c r="T3893">
        <v>3883</v>
      </c>
      <c r="U3893">
        <v>0.27110075352682333</v>
      </c>
    </row>
    <row r="3894" spans="14:21" x14ac:dyDescent="0.3">
      <c r="N3894">
        <v>3892</v>
      </c>
      <c r="O3894">
        <v>0.28907829624365611</v>
      </c>
      <c r="T3894">
        <v>3884</v>
      </c>
      <c r="U3894">
        <v>0.27110075352682333</v>
      </c>
    </row>
    <row r="3895" spans="14:21" x14ac:dyDescent="0.3">
      <c r="N3895">
        <v>3893</v>
      </c>
      <c r="O3895">
        <v>0.25965976579963018</v>
      </c>
      <c r="T3895">
        <v>3885</v>
      </c>
      <c r="U3895">
        <v>0.27110075352682333</v>
      </c>
    </row>
    <row r="3896" spans="14:21" x14ac:dyDescent="0.3">
      <c r="N3896">
        <v>3894</v>
      </c>
      <c r="O3896">
        <v>0.23414091753668834</v>
      </c>
      <c r="T3896">
        <v>3886</v>
      </c>
      <c r="U3896">
        <v>0.27110075352682333</v>
      </c>
    </row>
    <row r="3897" spans="14:21" x14ac:dyDescent="0.3">
      <c r="N3897">
        <v>3895</v>
      </c>
      <c r="O3897">
        <v>0.28432650629492329</v>
      </c>
      <c r="T3897">
        <v>3887</v>
      </c>
      <c r="U3897">
        <v>0.27110075352682333</v>
      </c>
    </row>
    <row r="3898" spans="14:21" x14ac:dyDescent="0.3">
      <c r="N3898">
        <v>3896</v>
      </c>
      <c r="O3898">
        <v>0.24515888781837405</v>
      </c>
      <c r="T3898">
        <v>3888</v>
      </c>
      <c r="U3898">
        <v>0.27110075352682333</v>
      </c>
    </row>
    <row r="3899" spans="14:21" x14ac:dyDescent="0.3">
      <c r="N3899">
        <v>3897</v>
      </c>
      <c r="O3899">
        <v>0.25592262951225797</v>
      </c>
      <c r="T3899">
        <v>3889</v>
      </c>
      <c r="U3899">
        <v>0.27110075352682333</v>
      </c>
    </row>
    <row r="3900" spans="14:21" x14ac:dyDescent="0.3">
      <c r="N3900">
        <v>3898</v>
      </c>
      <c r="O3900">
        <v>0.27257527778554985</v>
      </c>
      <c r="T3900">
        <v>3890</v>
      </c>
      <c r="U3900">
        <v>0.27110075352682333</v>
      </c>
    </row>
    <row r="3901" spans="14:21" x14ac:dyDescent="0.3">
      <c r="N3901">
        <v>3899</v>
      </c>
      <c r="O3901">
        <v>0.24633524865215298</v>
      </c>
      <c r="T3901">
        <v>3891</v>
      </c>
      <c r="U3901">
        <v>0.27110075352682333</v>
      </c>
    </row>
    <row r="3902" spans="14:21" x14ac:dyDescent="0.3">
      <c r="N3902">
        <v>3900</v>
      </c>
      <c r="O3902">
        <v>0.24712967323201696</v>
      </c>
      <c r="T3902">
        <v>3892</v>
      </c>
      <c r="U3902">
        <v>0.27110075352682333</v>
      </c>
    </row>
    <row r="3903" spans="14:21" x14ac:dyDescent="0.3">
      <c r="N3903">
        <v>3901</v>
      </c>
      <c r="O3903">
        <v>0.25964736656181803</v>
      </c>
      <c r="T3903">
        <v>3893</v>
      </c>
      <c r="U3903">
        <v>0.27110075352682333</v>
      </c>
    </row>
    <row r="3904" spans="14:21" x14ac:dyDescent="0.3">
      <c r="N3904">
        <v>3902</v>
      </c>
      <c r="O3904">
        <v>0.26441983740959235</v>
      </c>
      <c r="T3904">
        <v>3894</v>
      </c>
      <c r="U3904">
        <v>0.27110075352682333</v>
      </c>
    </row>
    <row r="3905" spans="14:21" x14ac:dyDescent="0.3">
      <c r="N3905">
        <v>3903</v>
      </c>
      <c r="O3905">
        <v>0.25052377155864752</v>
      </c>
      <c r="T3905">
        <v>3895</v>
      </c>
      <c r="U3905">
        <v>0.27110075352682333</v>
      </c>
    </row>
    <row r="3906" spans="14:21" x14ac:dyDescent="0.3">
      <c r="N3906">
        <v>3904</v>
      </c>
      <c r="O3906">
        <v>0.30002408662779917</v>
      </c>
      <c r="T3906">
        <v>3896</v>
      </c>
      <c r="U3906">
        <v>0.27110075352682333</v>
      </c>
    </row>
    <row r="3907" spans="14:21" x14ac:dyDescent="0.3">
      <c r="N3907">
        <v>3905</v>
      </c>
      <c r="O3907">
        <v>0.25821526437553843</v>
      </c>
      <c r="T3907">
        <v>3897</v>
      </c>
      <c r="U3907">
        <v>0.27110075352682333</v>
      </c>
    </row>
    <row r="3908" spans="14:21" x14ac:dyDescent="0.3">
      <c r="N3908">
        <v>3906</v>
      </c>
      <c r="O3908">
        <v>0.2488113308832901</v>
      </c>
      <c r="T3908">
        <v>3898</v>
      </c>
      <c r="U3908">
        <v>0.27110075352682333</v>
      </c>
    </row>
    <row r="3909" spans="14:21" x14ac:dyDescent="0.3">
      <c r="N3909">
        <v>3907</v>
      </c>
      <c r="O3909">
        <v>0.23678933716093867</v>
      </c>
      <c r="T3909">
        <v>3899</v>
      </c>
      <c r="U3909">
        <v>0.27110075352682333</v>
      </c>
    </row>
    <row r="3910" spans="14:21" x14ac:dyDescent="0.3">
      <c r="N3910">
        <v>3908</v>
      </c>
      <c r="O3910">
        <v>0.26923709688374414</v>
      </c>
      <c r="T3910">
        <v>3900</v>
      </c>
      <c r="U3910">
        <v>0.27110075352682333</v>
      </c>
    </row>
    <row r="3911" spans="14:21" x14ac:dyDescent="0.3">
      <c r="N3911">
        <v>3909</v>
      </c>
      <c r="O3911">
        <v>0.26555532049909836</v>
      </c>
      <c r="T3911">
        <v>3901</v>
      </c>
      <c r="U3911">
        <v>0.27110075352682333</v>
      </c>
    </row>
    <row r="3912" spans="14:21" x14ac:dyDescent="0.3">
      <c r="N3912">
        <v>3910</v>
      </c>
      <c r="O3912">
        <v>0.24593332623927747</v>
      </c>
      <c r="T3912">
        <v>3902</v>
      </c>
      <c r="U3912">
        <v>0.27110075352682333</v>
      </c>
    </row>
    <row r="3913" spans="14:21" x14ac:dyDescent="0.3">
      <c r="N3913">
        <v>3911</v>
      </c>
      <c r="O3913">
        <v>0.15576729229067338</v>
      </c>
      <c r="T3913">
        <v>3903</v>
      </c>
      <c r="U3913">
        <v>0.27110075352682333</v>
      </c>
    </row>
    <row r="3914" spans="14:21" x14ac:dyDescent="0.3">
      <c r="N3914">
        <v>3912</v>
      </c>
      <c r="O3914">
        <v>0.26617219304249862</v>
      </c>
      <c r="T3914">
        <v>3904</v>
      </c>
      <c r="U3914">
        <v>0.27110075352682333</v>
      </c>
    </row>
    <row r="3915" spans="14:21" x14ac:dyDescent="0.3">
      <c r="N3915">
        <v>3913</v>
      </c>
      <c r="O3915">
        <v>0.26928637183718862</v>
      </c>
      <c r="T3915">
        <v>3905</v>
      </c>
      <c r="U3915">
        <v>0.27110075352682333</v>
      </c>
    </row>
    <row r="3916" spans="14:21" x14ac:dyDescent="0.3">
      <c r="N3916">
        <v>3914</v>
      </c>
      <c r="O3916">
        <v>0.20246876371016892</v>
      </c>
      <c r="T3916">
        <v>3906</v>
      </c>
      <c r="U3916">
        <v>0.27110075352682333</v>
      </c>
    </row>
    <row r="3917" spans="14:21" x14ac:dyDescent="0.3">
      <c r="N3917">
        <v>3915</v>
      </c>
      <c r="O3917">
        <v>0.24967165193652557</v>
      </c>
      <c r="T3917">
        <v>3907</v>
      </c>
      <c r="U3917">
        <v>0.27110075352682333</v>
      </c>
    </row>
    <row r="3918" spans="14:21" x14ac:dyDescent="0.3">
      <c r="N3918">
        <v>3916</v>
      </c>
      <c r="O3918">
        <v>0.2464000762563463</v>
      </c>
      <c r="T3918">
        <v>3908</v>
      </c>
      <c r="U3918">
        <v>0.27110075352682333</v>
      </c>
    </row>
    <row r="3919" spans="14:21" x14ac:dyDescent="0.3">
      <c r="N3919">
        <v>3917</v>
      </c>
      <c r="O3919">
        <v>0.263464439030061</v>
      </c>
      <c r="T3919">
        <v>3909</v>
      </c>
      <c r="U3919">
        <v>0.27110075352682333</v>
      </c>
    </row>
    <row r="3920" spans="14:21" x14ac:dyDescent="0.3">
      <c r="N3920">
        <v>3918</v>
      </c>
      <c r="O3920">
        <v>0.25815782999148928</v>
      </c>
      <c r="T3920">
        <v>3910</v>
      </c>
      <c r="U3920">
        <v>0.27110075352682333</v>
      </c>
    </row>
    <row r="3921" spans="14:21" x14ac:dyDescent="0.3">
      <c r="N3921">
        <v>3919</v>
      </c>
      <c r="O3921">
        <v>0.24575123070788993</v>
      </c>
      <c r="T3921">
        <v>3911</v>
      </c>
      <c r="U3921">
        <v>0.27110075352682333</v>
      </c>
    </row>
    <row r="3922" spans="14:21" x14ac:dyDescent="0.3">
      <c r="N3922">
        <v>3920</v>
      </c>
      <c r="O3922">
        <v>0.28005928855392487</v>
      </c>
      <c r="T3922">
        <v>3912</v>
      </c>
      <c r="U3922">
        <v>0.27110075352682333</v>
      </c>
    </row>
    <row r="3923" spans="14:21" x14ac:dyDescent="0.3">
      <c r="N3923">
        <v>3921</v>
      </c>
      <c r="O3923">
        <v>0.2790007063589704</v>
      </c>
      <c r="T3923">
        <v>3913</v>
      </c>
      <c r="U3923">
        <v>0.27110075352682333</v>
      </c>
    </row>
    <row r="3924" spans="14:21" x14ac:dyDescent="0.3">
      <c r="N3924">
        <v>3922</v>
      </c>
      <c r="O3924">
        <v>0.27402067626155724</v>
      </c>
      <c r="T3924">
        <v>3914</v>
      </c>
      <c r="U3924">
        <v>0.27110075352682333</v>
      </c>
    </row>
    <row r="3925" spans="14:21" x14ac:dyDescent="0.3">
      <c r="N3925">
        <v>3923</v>
      </c>
      <c r="O3925">
        <v>0.27902585895724463</v>
      </c>
      <c r="T3925">
        <v>3915</v>
      </c>
      <c r="U3925">
        <v>0.27110075352682333</v>
      </c>
    </row>
    <row r="3926" spans="14:21" x14ac:dyDescent="0.3">
      <c r="N3926">
        <v>3924</v>
      </c>
      <c r="O3926">
        <v>0.20682921484999828</v>
      </c>
      <c r="T3926">
        <v>3916</v>
      </c>
      <c r="U3926">
        <v>0.27110075352682333</v>
      </c>
    </row>
    <row r="3927" spans="14:21" x14ac:dyDescent="0.3">
      <c r="N3927">
        <v>3925</v>
      </c>
      <c r="O3927">
        <v>0.23500149260061901</v>
      </c>
      <c r="T3927">
        <v>3917</v>
      </c>
      <c r="U3927">
        <v>0.27110075352682333</v>
      </c>
    </row>
    <row r="3928" spans="14:21" x14ac:dyDescent="0.3">
      <c r="N3928">
        <v>3926</v>
      </c>
      <c r="O3928">
        <v>0.32330811763357548</v>
      </c>
      <c r="T3928">
        <v>3918</v>
      </c>
      <c r="U3928">
        <v>0.27110075352682333</v>
      </c>
    </row>
    <row r="3929" spans="14:21" x14ac:dyDescent="0.3">
      <c r="N3929">
        <v>3927</v>
      </c>
      <c r="O3929">
        <v>0.23897717450249334</v>
      </c>
      <c r="T3929">
        <v>3919</v>
      </c>
      <c r="U3929">
        <v>0.27110075352682333</v>
      </c>
    </row>
    <row r="3930" spans="14:21" x14ac:dyDescent="0.3">
      <c r="N3930">
        <v>3928</v>
      </c>
      <c r="O3930">
        <v>0.30108677556090846</v>
      </c>
      <c r="T3930">
        <v>3920</v>
      </c>
      <c r="U3930">
        <v>0.27110075352682333</v>
      </c>
    </row>
    <row r="3931" spans="14:21" x14ac:dyDescent="0.3">
      <c r="N3931">
        <v>3929</v>
      </c>
      <c r="O3931">
        <v>0.27247449125485285</v>
      </c>
      <c r="T3931">
        <v>3921</v>
      </c>
      <c r="U3931">
        <v>0.27110075352682333</v>
      </c>
    </row>
    <row r="3932" spans="14:21" x14ac:dyDescent="0.3">
      <c r="N3932">
        <v>3930</v>
      </c>
      <c r="O3932">
        <v>0.27229358246096286</v>
      </c>
      <c r="T3932">
        <v>3922</v>
      </c>
      <c r="U3932">
        <v>0.27110075352682333</v>
      </c>
    </row>
    <row r="3933" spans="14:21" x14ac:dyDescent="0.3">
      <c r="N3933">
        <v>3931</v>
      </c>
      <c r="O3933">
        <v>0.23481772866363476</v>
      </c>
      <c r="T3933">
        <v>3923</v>
      </c>
      <c r="U3933">
        <v>0.27110075352682333</v>
      </c>
    </row>
    <row r="3934" spans="14:21" x14ac:dyDescent="0.3">
      <c r="N3934">
        <v>3932</v>
      </c>
      <c r="O3934">
        <v>0.27568596566609022</v>
      </c>
      <c r="T3934">
        <v>3924</v>
      </c>
      <c r="U3934">
        <v>0.27110075352682333</v>
      </c>
    </row>
    <row r="3935" spans="14:21" x14ac:dyDescent="0.3">
      <c r="N3935">
        <v>3933</v>
      </c>
      <c r="O3935">
        <v>0.26217039227422612</v>
      </c>
      <c r="T3935">
        <v>3925</v>
      </c>
      <c r="U3935">
        <v>0.27110075352682333</v>
      </c>
    </row>
    <row r="3936" spans="14:21" x14ac:dyDescent="0.3">
      <c r="N3936">
        <v>3934</v>
      </c>
      <c r="O3936">
        <v>0.24038912492614328</v>
      </c>
      <c r="T3936">
        <v>3926</v>
      </c>
      <c r="U3936">
        <v>0.27110075352682333</v>
      </c>
    </row>
    <row r="3937" spans="14:21" x14ac:dyDescent="0.3">
      <c r="N3937">
        <v>3935</v>
      </c>
      <c r="O3937">
        <v>0.28591166787851285</v>
      </c>
      <c r="T3937">
        <v>3927</v>
      </c>
      <c r="U3937">
        <v>0.27110075352682333</v>
      </c>
    </row>
    <row r="3938" spans="14:21" x14ac:dyDescent="0.3">
      <c r="N3938">
        <v>3936</v>
      </c>
      <c r="O3938">
        <v>0.25650111291340993</v>
      </c>
      <c r="T3938">
        <v>3928</v>
      </c>
      <c r="U3938">
        <v>0.27110075352682333</v>
      </c>
    </row>
    <row r="3939" spans="14:21" x14ac:dyDescent="0.3">
      <c r="N3939">
        <v>3937</v>
      </c>
      <c r="O3939">
        <v>0.2726314973353518</v>
      </c>
      <c r="T3939">
        <v>3929</v>
      </c>
      <c r="U3939">
        <v>0.27110075352682333</v>
      </c>
    </row>
    <row r="3940" spans="14:21" x14ac:dyDescent="0.3">
      <c r="N3940">
        <v>3938</v>
      </c>
      <c r="O3940">
        <v>0.26679982618321946</v>
      </c>
      <c r="T3940">
        <v>3930</v>
      </c>
      <c r="U3940">
        <v>0.27110075352682333</v>
      </c>
    </row>
    <row r="3941" spans="14:21" x14ac:dyDescent="0.3">
      <c r="N3941">
        <v>3939</v>
      </c>
      <c r="O3941">
        <v>0.20829144757843168</v>
      </c>
      <c r="T3941">
        <v>3931</v>
      </c>
      <c r="U3941">
        <v>0.27110075352682333</v>
      </c>
    </row>
    <row r="3942" spans="14:21" x14ac:dyDescent="0.3">
      <c r="N3942">
        <v>3940</v>
      </c>
      <c r="O3942">
        <v>0.24593755736058828</v>
      </c>
      <c r="T3942">
        <v>3932</v>
      </c>
      <c r="U3942">
        <v>0.27110075352682333</v>
      </c>
    </row>
    <row r="3943" spans="14:21" x14ac:dyDescent="0.3">
      <c r="N3943">
        <v>3941</v>
      </c>
      <c r="O3943">
        <v>0.26059574729582413</v>
      </c>
      <c r="T3943">
        <v>3933</v>
      </c>
      <c r="U3943">
        <v>0.27110075352682333</v>
      </c>
    </row>
    <row r="3944" spans="14:21" x14ac:dyDescent="0.3">
      <c r="N3944">
        <v>3942</v>
      </c>
      <c r="O3944">
        <v>0.1933185097682531</v>
      </c>
      <c r="T3944">
        <v>3934</v>
      </c>
      <c r="U3944">
        <v>0.27110075352682333</v>
      </c>
    </row>
    <row r="3945" spans="14:21" x14ac:dyDescent="0.3">
      <c r="N3945">
        <v>3943</v>
      </c>
      <c r="O3945">
        <v>0.29701548579018067</v>
      </c>
      <c r="T3945">
        <v>3935</v>
      </c>
      <c r="U3945">
        <v>0.27110075352682333</v>
      </c>
    </row>
    <row r="3946" spans="14:21" x14ac:dyDescent="0.3">
      <c r="N3946">
        <v>3944</v>
      </c>
      <c r="O3946">
        <v>0.27539320685211133</v>
      </c>
      <c r="T3946">
        <v>3936</v>
      </c>
      <c r="U3946">
        <v>0.27110075352682333</v>
      </c>
    </row>
    <row r="3947" spans="14:21" x14ac:dyDescent="0.3">
      <c r="N3947">
        <v>3945</v>
      </c>
      <c r="O3947">
        <v>0.2876896012681982</v>
      </c>
      <c r="T3947">
        <v>3937</v>
      </c>
      <c r="U3947">
        <v>0.27110075352682333</v>
      </c>
    </row>
    <row r="3948" spans="14:21" x14ac:dyDescent="0.3">
      <c r="N3948">
        <v>3946</v>
      </c>
      <c r="O3948">
        <v>0.29521026929551097</v>
      </c>
      <c r="T3948">
        <v>3938</v>
      </c>
      <c r="U3948">
        <v>0.27110075352682333</v>
      </c>
    </row>
    <row r="3949" spans="14:21" x14ac:dyDescent="0.3">
      <c r="N3949">
        <v>3947</v>
      </c>
      <c r="O3949">
        <v>0.35626024000525114</v>
      </c>
      <c r="T3949">
        <v>3939</v>
      </c>
      <c r="U3949">
        <v>0.27110075352682333</v>
      </c>
    </row>
    <row r="3950" spans="14:21" x14ac:dyDescent="0.3">
      <c r="N3950">
        <v>3948</v>
      </c>
      <c r="O3950">
        <v>0.25452037526515525</v>
      </c>
      <c r="T3950">
        <v>3940</v>
      </c>
      <c r="U3950">
        <v>0.27110075352682333</v>
      </c>
    </row>
    <row r="3951" spans="14:21" x14ac:dyDescent="0.3">
      <c r="N3951">
        <v>3949</v>
      </c>
      <c r="O3951">
        <v>0.27695305094281975</v>
      </c>
      <c r="T3951">
        <v>3941</v>
      </c>
      <c r="U3951">
        <v>0.27110075352682333</v>
      </c>
    </row>
    <row r="3952" spans="14:21" x14ac:dyDescent="0.3">
      <c r="N3952">
        <v>3950</v>
      </c>
      <c r="O3952">
        <v>0.25664188233268825</v>
      </c>
      <c r="T3952">
        <v>3942</v>
      </c>
      <c r="U3952">
        <v>0.27110075352682333</v>
      </c>
    </row>
    <row r="3953" spans="14:21" x14ac:dyDescent="0.3">
      <c r="N3953">
        <v>3951</v>
      </c>
      <c r="O3953">
        <v>0.27138143330292952</v>
      </c>
      <c r="T3953">
        <v>3943</v>
      </c>
      <c r="U3953">
        <v>0.27110075352682333</v>
      </c>
    </row>
    <row r="3954" spans="14:21" x14ac:dyDescent="0.3">
      <c r="N3954">
        <v>3952</v>
      </c>
      <c r="O3954">
        <v>0.25492140885820364</v>
      </c>
      <c r="T3954">
        <v>3944</v>
      </c>
      <c r="U3954">
        <v>0.27110075352682333</v>
      </c>
    </row>
    <row r="3955" spans="14:21" x14ac:dyDescent="0.3">
      <c r="N3955">
        <v>3953</v>
      </c>
      <c r="O3955">
        <v>0.27187112225643389</v>
      </c>
      <c r="T3955">
        <v>3945</v>
      </c>
      <c r="U3955">
        <v>0.27110075352682333</v>
      </c>
    </row>
    <row r="3956" spans="14:21" x14ac:dyDescent="0.3">
      <c r="N3956">
        <v>3954</v>
      </c>
      <c r="O3956">
        <v>0.27486298798575892</v>
      </c>
      <c r="T3956">
        <v>3946</v>
      </c>
      <c r="U3956">
        <v>0.27110075352682333</v>
      </c>
    </row>
    <row r="3957" spans="14:21" x14ac:dyDescent="0.3">
      <c r="N3957">
        <v>3955</v>
      </c>
      <c r="O3957">
        <v>0.29717648898479077</v>
      </c>
      <c r="T3957">
        <v>3947</v>
      </c>
      <c r="U3957">
        <v>0.27110075352682333</v>
      </c>
    </row>
    <row r="3958" spans="14:21" x14ac:dyDescent="0.3">
      <c r="N3958">
        <v>3956</v>
      </c>
      <c r="O3958">
        <v>0.26320967044333593</v>
      </c>
      <c r="T3958">
        <v>3948</v>
      </c>
      <c r="U3958">
        <v>0.27110075352682333</v>
      </c>
    </row>
    <row r="3959" spans="14:21" x14ac:dyDescent="0.3">
      <c r="N3959">
        <v>3957</v>
      </c>
      <c r="O3959">
        <v>0.27354111410721682</v>
      </c>
      <c r="T3959">
        <v>3949</v>
      </c>
      <c r="U3959">
        <v>0.27110075352682333</v>
      </c>
    </row>
    <row r="3960" spans="14:21" x14ac:dyDescent="0.3">
      <c r="N3960">
        <v>3958</v>
      </c>
      <c r="O3960">
        <v>0.25981866052274621</v>
      </c>
      <c r="T3960">
        <v>3950</v>
      </c>
      <c r="U3960">
        <v>0.27110075352682333</v>
      </c>
    </row>
    <row r="3961" spans="14:21" x14ac:dyDescent="0.3">
      <c r="N3961">
        <v>3959</v>
      </c>
      <c r="O3961">
        <v>0.2721798019797888</v>
      </c>
      <c r="T3961">
        <v>3951</v>
      </c>
      <c r="U3961">
        <v>0.27110075352682333</v>
      </c>
    </row>
    <row r="3962" spans="14:21" x14ac:dyDescent="0.3">
      <c r="N3962">
        <v>3960</v>
      </c>
      <c r="O3962">
        <v>0.25783214852885405</v>
      </c>
      <c r="T3962">
        <v>3952</v>
      </c>
      <c r="U3962">
        <v>0.27110075352682333</v>
      </c>
    </row>
    <row r="3963" spans="14:21" x14ac:dyDescent="0.3">
      <c r="N3963">
        <v>3961</v>
      </c>
      <c r="O3963">
        <v>0.26435563576781002</v>
      </c>
      <c r="T3963">
        <v>3953</v>
      </c>
      <c r="U3963">
        <v>0.27110075352682333</v>
      </c>
    </row>
    <row r="3964" spans="14:21" x14ac:dyDescent="0.3">
      <c r="N3964">
        <v>3962</v>
      </c>
      <c r="O3964">
        <v>0.25468815220981722</v>
      </c>
      <c r="T3964">
        <v>3954</v>
      </c>
      <c r="U3964">
        <v>0.27110075352682333</v>
      </c>
    </row>
    <row r="3965" spans="14:21" x14ac:dyDescent="0.3">
      <c r="N3965">
        <v>3963</v>
      </c>
      <c r="O3965">
        <v>0.26293667814847504</v>
      </c>
      <c r="T3965">
        <v>3955</v>
      </c>
      <c r="U3965">
        <v>0.27110075352682333</v>
      </c>
    </row>
    <row r="3966" spans="14:21" x14ac:dyDescent="0.3">
      <c r="N3966">
        <v>3964</v>
      </c>
      <c r="O3966">
        <v>0.26062171862161415</v>
      </c>
      <c r="T3966">
        <v>3956</v>
      </c>
      <c r="U3966">
        <v>0.27110075352682333</v>
      </c>
    </row>
    <row r="3967" spans="14:21" x14ac:dyDescent="0.3">
      <c r="N3967">
        <v>3965</v>
      </c>
      <c r="O3967">
        <v>0.23481772866363476</v>
      </c>
      <c r="T3967">
        <v>3957</v>
      </c>
      <c r="U3967">
        <v>0.27110075352682333</v>
      </c>
    </row>
    <row r="3968" spans="14:21" x14ac:dyDescent="0.3">
      <c r="N3968">
        <v>3966</v>
      </c>
      <c r="O3968">
        <v>0.25868045481467955</v>
      </c>
      <c r="T3968">
        <v>3958</v>
      </c>
      <c r="U3968">
        <v>0.27110075352682333</v>
      </c>
    </row>
    <row r="3969" spans="14:21" x14ac:dyDescent="0.3">
      <c r="N3969">
        <v>3967</v>
      </c>
      <c r="O3969">
        <v>0.27494523391407194</v>
      </c>
      <c r="T3969">
        <v>3959</v>
      </c>
      <c r="U3969">
        <v>0.27110075352682333</v>
      </c>
    </row>
    <row r="3970" spans="14:21" x14ac:dyDescent="0.3">
      <c r="N3970">
        <v>3968</v>
      </c>
      <c r="O3970">
        <v>0.28311695573548001</v>
      </c>
      <c r="T3970">
        <v>3960</v>
      </c>
      <c r="U3970">
        <v>0.27110075352682333</v>
      </c>
    </row>
    <row r="3971" spans="14:21" x14ac:dyDescent="0.3">
      <c r="N3971">
        <v>3969</v>
      </c>
      <c r="O3971">
        <v>0.28066527524755597</v>
      </c>
      <c r="T3971">
        <v>3961</v>
      </c>
      <c r="U3971">
        <v>0.27110075352682333</v>
      </c>
    </row>
    <row r="3972" spans="14:21" x14ac:dyDescent="0.3">
      <c r="N3972">
        <v>3970</v>
      </c>
      <c r="O3972">
        <v>0.25473073889096631</v>
      </c>
      <c r="T3972">
        <v>3962</v>
      </c>
      <c r="U3972">
        <v>0.27110075352682333</v>
      </c>
    </row>
    <row r="3973" spans="14:21" x14ac:dyDescent="0.3">
      <c r="N3973">
        <v>3971</v>
      </c>
      <c r="O3973">
        <v>0.26887840413879416</v>
      </c>
      <c r="T3973">
        <v>3963</v>
      </c>
      <c r="U3973">
        <v>0.27110075352682333</v>
      </c>
    </row>
    <row r="3974" spans="14:21" x14ac:dyDescent="0.3">
      <c r="N3974">
        <v>3972</v>
      </c>
      <c r="O3974">
        <v>0.17605165305675807</v>
      </c>
      <c r="T3974">
        <v>3964</v>
      </c>
      <c r="U3974">
        <v>0.27110075352682333</v>
      </c>
    </row>
    <row r="3975" spans="14:21" x14ac:dyDescent="0.3">
      <c r="N3975">
        <v>3973</v>
      </c>
      <c r="O3975">
        <v>0.30636203017041752</v>
      </c>
      <c r="T3975">
        <v>3965</v>
      </c>
      <c r="U3975">
        <v>0.27110075352682333</v>
      </c>
    </row>
    <row r="3976" spans="14:21" x14ac:dyDescent="0.3">
      <c r="N3976">
        <v>3974</v>
      </c>
      <c r="O3976">
        <v>0.25710991268715172</v>
      </c>
      <c r="T3976">
        <v>3966</v>
      </c>
      <c r="U3976">
        <v>0.27110075352682333</v>
      </c>
    </row>
    <row r="3977" spans="14:21" x14ac:dyDescent="0.3">
      <c r="N3977">
        <v>3975</v>
      </c>
      <c r="O3977">
        <v>0.25153805253225864</v>
      </c>
      <c r="T3977">
        <v>3967</v>
      </c>
      <c r="U3977">
        <v>0.27110075352682333</v>
      </c>
    </row>
    <row r="3978" spans="14:21" x14ac:dyDescent="0.3">
      <c r="N3978">
        <v>3976</v>
      </c>
      <c r="O3978">
        <v>0.31403395594591471</v>
      </c>
      <c r="T3978">
        <v>3968</v>
      </c>
      <c r="U3978">
        <v>0.27110075352682333</v>
      </c>
    </row>
    <row r="3979" spans="14:21" x14ac:dyDescent="0.3">
      <c r="N3979">
        <v>3977</v>
      </c>
      <c r="O3979">
        <v>0.28955217235111397</v>
      </c>
      <c r="T3979">
        <v>3969</v>
      </c>
      <c r="U3979">
        <v>0.27110075352682333</v>
      </c>
    </row>
    <row r="3980" spans="14:21" x14ac:dyDescent="0.3">
      <c r="N3980">
        <v>3978</v>
      </c>
      <c r="O3980">
        <v>0.24820572297160101</v>
      </c>
      <c r="T3980">
        <v>3970</v>
      </c>
      <c r="U3980">
        <v>0.27110075352682333</v>
      </c>
    </row>
    <row r="3981" spans="14:21" x14ac:dyDescent="0.3">
      <c r="N3981">
        <v>3979</v>
      </c>
      <c r="O3981">
        <v>0.20842688875636189</v>
      </c>
      <c r="T3981">
        <v>3971</v>
      </c>
      <c r="U3981">
        <v>0.27110075352682333</v>
      </c>
    </row>
    <row r="3982" spans="14:21" x14ac:dyDescent="0.3">
      <c r="N3982">
        <v>3980</v>
      </c>
      <c r="O3982">
        <v>0.32305155178509176</v>
      </c>
      <c r="T3982">
        <v>3972</v>
      </c>
      <c r="U3982">
        <v>0.27110075352682333</v>
      </c>
    </row>
    <row r="3983" spans="14:21" x14ac:dyDescent="0.3">
      <c r="N3983">
        <v>3981</v>
      </c>
      <c r="O3983">
        <v>0.23805963747011896</v>
      </c>
      <c r="T3983">
        <v>3973</v>
      </c>
      <c r="U3983">
        <v>0.27110075352682333</v>
      </c>
    </row>
    <row r="3984" spans="14:21" x14ac:dyDescent="0.3">
      <c r="N3984">
        <v>3982</v>
      </c>
      <c r="O3984">
        <v>0.24665028870238107</v>
      </c>
      <c r="T3984">
        <v>3974</v>
      </c>
      <c r="U3984">
        <v>0.27110075352682333</v>
      </c>
    </row>
    <row r="3985" spans="14:21" x14ac:dyDescent="0.3">
      <c r="N3985">
        <v>3983</v>
      </c>
      <c r="O3985">
        <v>0.18100701276525957</v>
      </c>
      <c r="T3985">
        <v>3975</v>
      </c>
      <c r="U3985">
        <v>0.27110075352682333</v>
      </c>
    </row>
    <row r="3986" spans="14:21" x14ac:dyDescent="0.3">
      <c r="N3986">
        <v>3984</v>
      </c>
      <c r="O3986">
        <v>0.25195456745705341</v>
      </c>
      <c r="T3986">
        <v>3976</v>
      </c>
      <c r="U3986">
        <v>0.27110075352682333</v>
      </c>
    </row>
    <row r="3987" spans="14:21" x14ac:dyDescent="0.3">
      <c r="N3987">
        <v>3985</v>
      </c>
      <c r="O3987">
        <v>0.24965932156054915</v>
      </c>
      <c r="T3987">
        <v>3977</v>
      </c>
      <c r="U3987">
        <v>0.27110075352682333</v>
      </c>
    </row>
    <row r="3988" spans="14:21" x14ac:dyDescent="0.3">
      <c r="N3988">
        <v>3986</v>
      </c>
      <c r="O3988">
        <v>0.2950225653157697</v>
      </c>
      <c r="T3988">
        <v>3978</v>
      </c>
      <c r="U3988">
        <v>0.27110075352682333</v>
      </c>
    </row>
    <row r="3989" spans="14:21" x14ac:dyDescent="0.3">
      <c r="N3989">
        <v>3987</v>
      </c>
      <c r="O3989">
        <v>0.2882165299945858</v>
      </c>
      <c r="T3989">
        <v>3979</v>
      </c>
      <c r="U3989">
        <v>0.27110075352682333</v>
      </c>
    </row>
    <row r="3990" spans="14:21" x14ac:dyDescent="0.3">
      <c r="N3990">
        <v>3988</v>
      </c>
      <c r="O3990">
        <v>0.24623918240094214</v>
      </c>
      <c r="T3990">
        <v>3980</v>
      </c>
      <c r="U3990">
        <v>0.27110075352682333</v>
      </c>
    </row>
    <row r="3991" spans="14:21" x14ac:dyDescent="0.3">
      <c r="N3991">
        <v>3989</v>
      </c>
      <c r="O3991">
        <v>0.26676260683910152</v>
      </c>
      <c r="T3991">
        <v>3981</v>
      </c>
      <c r="U3991">
        <v>0.27110075352682333</v>
      </c>
    </row>
    <row r="3992" spans="14:21" x14ac:dyDescent="0.3">
      <c r="N3992">
        <v>3990</v>
      </c>
      <c r="O3992">
        <v>0.31363779043196843</v>
      </c>
      <c r="T3992">
        <v>3982</v>
      </c>
      <c r="U3992">
        <v>0.27110075352682333</v>
      </c>
    </row>
    <row r="3993" spans="14:21" x14ac:dyDescent="0.3">
      <c r="N3993">
        <v>3991</v>
      </c>
      <c r="O3993">
        <v>0.27069144432289688</v>
      </c>
      <c r="T3993">
        <v>3983</v>
      </c>
      <c r="U3993">
        <v>0.27110075352682333</v>
      </c>
    </row>
    <row r="3994" spans="14:21" x14ac:dyDescent="0.3">
      <c r="N3994">
        <v>3992</v>
      </c>
      <c r="O3994">
        <v>0.26860295324775801</v>
      </c>
      <c r="T3994">
        <v>3984</v>
      </c>
      <c r="U3994">
        <v>0.27110075352682333</v>
      </c>
    </row>
    <row r="3995" spans="14:21" x14ac:dyDescent="0.3">
      <c r="N3995">
        <v>3993</v>
      </c>
      <c r="O3995">
        <v>0.25821526437553843</v>
      </c>
      <c r="T3995">
        <v>3985</v>
      </c>
      <c r="U3995">
        <v>0.27110075352682333</v>
      </c>
    </row>
    <row r="3996" spans="14:21" x14ac:dyDescent="0.3">
      <c r="N3996">
        <v>3994</v>
      </c>
      <c r="O3996">
        <v>0.2573588481114833</v>
      </c>
      <c r="T3996">
        <v>3986</v>
      </c>
      <c r="U3996">
        <v>0.27110075352682333</v>
      </c>
    </row>
    <row r="3997" spans="14:21" x14ac:dyDescent="0.3">
      <c r="N3997">
        <v>3995</v>
      </c>
      <c r="O3997">
        <v>0.25375374391116334</v>
      </c>
      <c r="T3997">
        <v>3987</v>
      </c>
      <c r="U3997">
        <v>0.27110075352682333</v>
      </c>
    </row>
    <row r="3998" spans="14:21" x14ac:dyDescent="0.3">
      <c r="N3998">
        <v>3996</v>
      </c>
      <c r="O3998">
        <v>0.25900659277402582</v>
      </c>
      <c r="T3998">
        <v>3988</v>
      </c>
      <c r="U3998">
        <v>0.27110075352682333</v>
      </c>
    </row>
    <row r="3999" spans="14:21" x14ac:dyDescent="0.3">
      <c r="N3999">
        <v>3997</v>
      </c>
      <c r="O3999">
        <v>0.28142902393217112</v>
      </c>
      <c r="T3999">
        <v>3989</v>
      </c>
      <c r="U3999">
        <v>0.27110075352682333</v>
      </c>
    </row>
    <row r="4000" spans="14:21" x14ac:dyDescent="0.3">
      <c r="N4000">
        <v>3998</v>
      </c>
      <c r="O4000">
        <v>0.26802650083068552</v>
      </c>
      <c r="T4000">
        <v>3990</v>
      </c>
      <c r="U4000">
        <v>0.27110075352682333</v>
      </c>
    </row>
    <row r="4001" spans="14:21" x14ac:dyDescent="0.3">
      <c r="N4001">
        <v>3999</v>
      </c>
      <c r="O4001">
        <v>0.25471141568482669</v>
      </c>
      <c r="T4001">
        <v>3991</v>
      </c>
      <c r="U4001">
        <v>0.27110075352682333</v>
      </c>
    </row>
    <row r="4002" spans="14:21" x14ac:dyDescent="0.3">
      <c r="N4002">
        <v>4000</v>
      </c>
      <c r="O4002">
        <v>0.2910307907895584</v>
      </c>
      <c r="T4002">
        <v>3992</v>
      </c>
      <c r="U4002">
        <v>0.27110075352682333</v>
      </c>
    </row>
    <row r="4003" spans="14:21" x14ac:dyDescent="0.3">
      <c r="N4003">
        <v>4001</v>
      </c>
      <c r="O4003">
        <v>0.25052377155864752</v>
      </c>
      <c r="T4003">
        <v>3993</v>
      </c>
      <c r="U4003">
        <v>0.27110075352682333</v>
      </c>
    </row>
    <row r="4004" spans="14:21" x14ac:dyDescent="0.3">
      <c r="N4004">
        <v>4002</v>
      </c>
      <c r="O4004">
        <v>0.27008588860666216</v>
      </c>
      <c r="T4004">
        <v>3994</v>
      </c>
      <c r="U4004">
        <v>0.27110075352682333</v>
      </c>
    </row>
    <row r="4005" spans="14:21" x14ac:dyDescent="0.3">
      <c r="N4005">
        <v>4003</v>
      </c>
      <c r="O4005">
        <v>0.28124697978685814</v>
      </c>
      <c r="T4005">
        <v>3995</v>
      </c>
      <c r="U4005">
        <v>0.27110075352682333</v>
      </c>
    </row>
    <row r="4006" spans="14:21" x14ac:dyDescent="0.3">
      <c r="N4006">
        <v>4004</v>
      </c>
      <c r="O4006">
        <v>0.24001430888306532</v>
      </c>
      <c r="T4006">
        <v>3996</v>
      </c>
      <c r="U4006">
        <v>0.27110075352682333</v>
      </c>
    </row>
    <row r="4007" spans="14:21" x14ac:dyDescent="0.3">
      <c r="N4007">
        <v>4005</v>
      </c>
      <c r="O4007">
        <v>0.27856986583562171</v>
      </c>
      <c r="T4007">
        <v>3997</v>
      </c>
      <c r="U4007">
        <v>0.27110075352682333</v>
      </c>
    </row>
    <row r="4008" spans="14:21" x14ac:dyDescent="0.3">
      <c r="N4008">
        <v>4006</v>
      </c>
      <c r="O4008">
        <v>0.28248460773218204</v>
      </c>
      <c r="T4008">
        <v>3998</v>
      </c>
      <c r="U4008">
        <v>0.27110075352682333</v>
      </c>
    </row>
    <row r="4009" spans="14:21" x14ac:dyDescent="0.3">
      <c r="N4009">
        <v>4007</v>
      </c>
      <c r="O4009">
        <v>0.26464788130331207</v>
      </c>
      <c r="T4009">
        <v>3999</v>
      </c>
      <c r="U4009">
        <v>0.27110075352682333</v>
      </c>
    </row>
    <row r="4010" spans="14:21" x14ac:dyDescent="0.3">
      <c r="N4010">
        <v>4008</v>
      </c>
      <c r="O4010">
        <v>0.24600056758041972</v>
      </c>
      <c r="T4010">
        <v>4000</v>
      </c>
      <c r="U4010">
        <v>0.27110075352682333</v>
      </c>
    </row>
    <row r="4011" spans="14:21" x14ac:dyDescent="0.3">
      <c r="N4011">
        <v>4009</v>
      </c>
      <c r="O4011">
        <v>0.28903688785962228</v>
      </c>
      <c r="T4011">
        <v>4001</v>
      </c>
      <c r="U4011">
        <v>0.27110075352682333</v>
      </c>
    </row>
    <row r="4012" spans="14:21" x14ac:dyDescent="0.3">
      <c r="N4012">
        <v>4010</v>
      </c>
      <c r="O4012">
        <v>0.27219260746550428</v>
      </c>
      <c r="T4012">
        <v>4002</v>
      </c>
      <c r="U4012">
        <v>0.27110075352682333</v>
      </c>
    </row>
    <row r="4013" spans="14:21" x14ac:dyDescent="0.3">
      <c r="N4013">
        <v>4011</v>
      </c>
      <c r="O4013">
        <v>0.2790655512469602</v>
      </c>
      <c r="T4013">
        <v>4003</v>
      </c>
      <c r="U4013">
        <v>0.27110075352682333</v>
      </c>
    </row>
    <row r="4014" spans="14:21" x14ac:dyDescent="0.3">
      <c r="N4014">
        <v>4012</v>
      </c>
      <c r="O4014">
        <v>0.28159682413007953</v>
      </c>
      <c r="T4014">
        <v>4004</v>
      </c>
      <c r="U4014">
        <v>0.27110075352682333</v>
      </c>
    </row>
    <row r="4015" spans="14:21" x14ac:dyDescent="0.3">
      <c r="N4015">
        <v>4013</v>
      </c>
      <c r="O4015">
        <v>0.27107448342636387</v>
      </c>
      <c r="T4015">
        <v>4005</v>
      </c>
      <c r="U4015">
        <v>0.27110075352682333</v>
      </c>
    </row>
    <row r="4016" spans="14:21" x14ac:dyDescent="0.3">
      <c r="N4016">
        <v>4014</v>
      </c>
      <c r="O4016">
        <v>0.29573396184369882</v>
      </c>
      <c r="T4016">
        <v>4006</v>
      </c>
      <c r="U4016">
        <v>0.27110075352682333</v>
      </c>
    </row>
    <row r="4017" spans="14:21" x14ac:dyDescent="0.3">
      <c r="N4017">
        <v>4015</v>
      </c>
      <c r="O4017">
        <v>0.2881749430556339</v>
      </c>
      <c r="T4017">
        <v>4007</v>
      </c>
      <c r="U4017">
        <v>0.27110075352682333</v>
      </c>
    </row>
    <row r="4018" spans="14:21" x14ac:dyDescent="0.3">
      <c r="N4018">
        <v>4016</v>
      </c>
      <c r="O4018">
        <v>0.29325877134433209</v>
      </c>
      <c r="T4018">
        <v>4008</v>
      </c>
      <c r="U4018">
        <v>0.27110075352682333</v>
      </c>
    </row>
    <row r="4019" spans="14:21" x14ac:dyDescent="0.3">
      <c r="N4019">
        <v>4017</v>
      </c>
      <c r="O4019">
        <v>0.12219397844401869</v>
      </c>
      <c r="T4019">
        <v>4009</v>
      </c>
      <c r="U4019">
        <v>0.27110075352682333</v>
      </c>
    </row>
    <row r="4020" spans="14:21" x14ac:dyDescent="0.3">
      <c r="N4020">
        <v>4018</v>
      </c>
      <c r="O4020">
        <v>0.27864298474944876</v>
      </c>
      <c r="T4020">
        <v>4010</v>
      </c>
      <c r="U4020">
        <v>0.27110075352682333</v>
      </c>
    </row>
    <row r="4021" spans="14:21" x14ac:dyDescent="0.3">
      <c r="N4021">
        <v>4019</v>
      </c>
      <c r="O4021">
        <v>0.27843180919390265</v>
      </c>
      <c r="T4021">
        <v>4011</v>
      </c>
      <c r="U4021">
        <v>0.27110075352682333</v>
      </c>
    </row>
    <row r="4022" spans="14:21" x14ac:dyDescent="0.3">
      <c r="N4022">
        <v>4020</v>
      </c>
      <c r="O4022">
        <v>0.26082573887155736</v>
      </c>
      <c r="T4022">
        <v>4012</v>
      </c>
      <c r="U4022">
        <v>0.27110075352682333</v>
      </c>
    </row>
    <row r="4023" spans="14:21" x14ac:dyDescent="0.3">
      <c r="N4023">
        <v>4021</v>
      </c>
      <c r="O4023">
        <v>0.29150388379092373</v>
      </c>
      <c r="T4023">
        <v>4013</v>
      </c>
      <c r="U4023">
        <v>0.27110075352682333</v>
      </c>
    </row>
    <row r="4024" spans="14:21" x14ac:dyDescent="0.3">
      <c r="N4024">
        <v>4022</v>
      </c>
      <c r="O4024">
        <v>0.28173119572958649</v>
      </c>
      <c r="T4024">
        <v>4014</v>
      </c>
      <c r="U4024">
        <v>0.27110075352682333</v>
      </c>
    </row>
    <row r="4025" spans="14:21" x14ac:dyDescent="0.3">
      <c r="N4025">
        <v>4023</v>
      </c>
      <c r="O4025">
        <v>0.20692985673208736</v>
      </c>
      <c r="T4025">
        <v>4015</v>
      </c>
      <c r="U4025">
        <v>0.27110075352682333</v>
      </c>
    </row>
    <row r="4026" spans="14:21" x14ac:dyDescent="0.3">
      <c r="N4026">
        <v>4024</v>
      </c>
      <c r="O4026">
        <v>0.263464439030061</v>
      </c>
      <c r="T4026">
        <v>4016</v>
      </c>
      <c r="U4026">
        <v>0.27110075352682333</v>
      </c>
    </row>
    <row r="4027" spans="14:21" x14ac:dyDescent="0.3">
      <c r="N4027">
        <v>4025</v>
      </c>
      <c r="O4027">
        <v>0.2464000762563463</v>
      </c>
      <c r="T4027">
        <v>4017</v>
      </c>
      <c r="U4027">
        <v>0.27110075352682333</v>
      </c>
    </row>
    <row r="4028" spans="14:21" x14ac:dyDescent="0.3">
      <c r="N4028">
        <v>4026</v>
      </c>
      <c r="O4028">
        <v>0.2804142438775058</v>
      </c>
      <c r="T4028">
        <v>4018</v>
      </c>
      <c r="U4028">
        <v>0.27110075352682333</v>
      </c>
    </row>
    <row r="4029" spans="14:21" x14ac:dyDescent="0.3">
      <c r="N4029">
        <v>4027</v>
      </c>
      <c r="O4029">
        <v>0.26835984668815965</v>
      </c>
      <c r="T4029">
        <v>4019</v>
      </c>
      <c r="U4029">
        <v>0.27110075352682333</v>
      </c>
    </row>
    <row r="4030" spans="14:21" x14ac:dyDescent="0.3">
      <c r="N4030">
        <v>4028</v>
      </c>
      <c r="O4030">
        <v>0.27166500490412149</v>
      </c>
      <c r="T4030">
        <v>4020</v>
      </c>
      <c r="U4030">
        <v>0.27110075352682333</v>
      </c>
    </row>
    <row r="4031" spans="14:21" x14ac:dyDescent="0.3">
      <c r="N4031">
        <v>4029</v>
      </c>
      <c r="O4031">
        <v>0.26167916211761294</v>
      </c>
      <c r="T4031">
        <v>4021</v>
      </c>
      <c r="U4031">
        <v>0.27110075352682333</v>
      </c>
    </row>
    <row r="4032" spans="14:21" x14ac:dyDescent="0.3">
      <c r="N4032">
        <v>4030</v>
      </c>
      <c r="O4032">
        <v>0.25339511293298206</v>
      </c>
      <c r="T4032">
        <v>4022</v>
      </c>
      <c r="U4032">
        <v>0.27110075352682333</v>
      </c>
    </row>
    <row r="4033" spans="14:21" x14ac:dyDescent="0.3">
      <c r="N4033">
        <v>4031</v>
      </c>
      <c r="O4033">
        <v>0.28328964502623727</v>
      </c>
      <c r="T4033">
        <v>4023</v>
      </c>
      <c r="U4033">
        <v>0.27110075352682333</v>
      </c>
    </row>
    <row r="4034" spans="14:21" x14ac:dyDescent="0.3">
      <c r="N4034">
        <v>4032</v>
      </c>
      <c r="O4034">
        <v>0.2876557702680313</v>
      </c>
      <c r="T4034">
        <v>4024</v>
      </c>
      <c r="U4034">
        <v>0.27110075352682333</v>
      </c>
    </row>
    <row r="4035" spans="14:21" x14ac:dyDescent="0.3">
      <c r="N4035">
        <v>4033</v>
      </c>
      <c r="O4035">
        <v>0.25239783170176883</v>
      </c>
      <c r="T4035">
        <v>4025</v>
      </c>
      <c r="U4035">
        <v>0.27110075352682333</v>
      </c>
    </row>
    <row r="4036" spans="14:21" x14ac:dyDescent="0.3">
      <c r="N4036">
        <v>4034</v>
      </c>
      <c r="O4036">
        <v>0.26504522993518609</v>
      </c>
      <c r="T4036">
        <v>4026</v>
      </c>
      <c r="U4036">
        <v>0.27110075352682333</v>
      </c>
    </row>
    <row r="4037" spans="14:21" x14ac:dyDescent="0.3">
      <c r="N4037">
        <v>4035</v>
      </c>
      <c r="O4037">
        <v>0.28653142215675748</v>
      </c>
      <c r="T4037">
        <v>4027</v>
      </c>
      <c r="U4037">
        <v>0.27110075352682333</v>
      </c>
    </row>
    <row r="4038" spans="14:21" x14ac:dyDescent="0.3">
      <c r="N4038">
        <v>4036</v>
      </c>
      <c r="O4038">
        <v>0.24896632247819053</v>
      </c>
      <c r="T4038">
        <v>4028</v>
      </c>
      <c r="U4038">
        <v>0.27110075352682333</v>
      </c>
    </row>
    <row r="4039" spans="14:21" x14ac:dyDescent="0.3">
      <c r="N4039">
        <v>4037</v>
      </c>
      <c r="O4039">
        <v>0.25758796876597578</v>
      </c>
      <c r="T4039">
        <v>4029</v>
      </c>
      <c r="U4039">
        <v>0.27110075352682333</v>
      </c>
    </row>
    <row r="4040" spans="14:21" x14ac:dyDescent="0.3">
      <c r="N4040">
        <v>4038</v>
      </c>
      <c r="O4040">
        <v>0.26647902515888378</v>
      </c>
      <c r="T4040">
        <v>4030</v>
      </c>
      <c r="U4040">
        <v>0.27110075352682333</v>
      </c>
    </row>
    <row r="4041" spans="14:21" x14ac:dyDescent="0.3">
      <c r="N4041">
        <v>4039</v>
      </c>
      <c r="O4041">
        <v>0.24437255115527642</v>
      </c>
      <c r="T4041">
        <v>4031</v>
      </c>
      <c r="U4041">
        <v>0.27110075352682333</v>
      </c>
    </row>
    <row r="4042" spans="14:21" x14ac:dyDescent="0.3">
      <c r="N4042">
        <v>4040</v>
      </c>
      <c r="O4042">
        <v>0.26347851018051188</v>
      </c>
      <c r="T4042">
        <v>4032</v>
      </c>
      <c r="U4042">
        <v>0.27110075352682333</v>
      </c>
    </row>
    <row r="4043" spans="14:21" x14ac:dyDescent="0.3">
      <c r="N4043">
        <v>4041</v>
      </c>
      <c r="O4043">
        <v>0.27008588860666216</v>
      </c>
      <c r="T4043">
        <v>4033</v>
      </c>
      <c r="U4043">
        <v>0.27110075352682333</v>
      </c>
    </row>
    <row r="4044" spans="14:21" x14ac:dyDescent="0.3">
      <c r="N4044">
        <v>4042</v>
      </c>
      <c r="O4044">
        <v>0.26578256167975234</v>
      </c>
      <c r="T4044">
        <v>4034</v>
      </c>
      <c r="U4044">
        <v>0.27110075352682333</v>
      </c>
    </row>
    <row r="4045" spans="14:21" x14ac:dyDescent="0.3">
      <c r="N4045">
        <v>4043</v>
      </c>
      <c r="O4045">
        <v>0.22039659426074396</v>
      </c>
      <c r="T4045">
        <v>4035</v>
      </c>
      <c r="U4045">
        <v>0.27110075352682333</v>
      </c>
    </row>
    <row r="4046" spans="14:21" x14ac:dyDescent="0.3">
      <c r="N4046">
        <v>4044</v>
      </c>
      <c r="O4046">
        <v>0.26752064630879879</v>
      </c>
      <c r="T4046">
        <v>4036</v>
      </c>
      <c r="U4046">
        <v>0.27110075352682333</v>
      </c>
    </row>
    <row r="4047" spans="14:21" x14ac:dyDescent="0.3">
      <c r="N4047">
        <v>4045</v>
      </c>
      <c r="O4047">
        <v>0.24676832671414853</v>
      </c>
      <c r="T4047">
        <v>4037</v>
      </c>
      <c r="U4047">
        <v>0.27110075352682333</v>
      </c>
    </row>
    <row r="4048" spans="14:21" x14ac:dyDescent="0.3">
      <c r="N4048">
        <v>4046</v>
      </c>
      <c r="O4048">
        <v>0.25954923831198429</v>
      </c>
      <c r="T4048">
        <v>4038</v>
      </c>
      <c r="U4048">
        <v>0.27110075352682333</v>
      </c>
    </row>
    <row r="4049" spans="14:21" x14ac:dyDescent="0.3">
      <c r="N4049">
        <v>4047</v>
      </c>
      <c r="O4049">
        <v>0.26960089977056195</v>
      </c>
      <c r="T4049">
        <v>4039</v>
      </c>
      <c r="U4049">
        <v>0.27110075352682333</v>
      </c>
    </row>
    <row r="4050" spans="14:21" x14ac:dyDescent="0.3">
      <c r="N4050">
        <v>4048</v>
      </c>
      <c r="O4050">
        <v>0.2108743884345872</v>
      </c>
      <c r="T4050">
        <v>4040</v>
      </c>
      <c r="U4050">
        <v>0.27110075352682333</v>
      </c>
    </row>
    <row r="4051" spans="14:21" x14ac:dyDescent="0.3">
      <c r="N4051">
        <v>4049</v>
      </c>
      <c r="O4051">
        <v>0.29018369530630528</v>
      </c>
      <c r="T4051">
        <v>4041</v>
      </c>
      <c r="U4051">
        <v>0.27110075352682333</v>
      </c>
    </row>
    <row r="4052" spans="14:21" x14ac:dyDescent="0.3">
      <c r="N4052">
        <v>4050</v>
      </c>
      <c r="O4052">
        <v>0.24633524865215298</v>
      </c>
      <c r="T4052">
        <v>4042</v>
      </c>
      <c r="U4052">
        <v>0.27110075352682333</v>
      </c>
    </row>
    <row r="4053" spans="14:21" x14ac:dyDescent="0.3">
      <c r="N4053">
        <v>4051</v>
      </c>
      <c r="O4053">
        <v>0.26954573464418424</v>
      </c>
      <c r="T4053">
        <v>4043</v>
      </c>
      <c r="U4053">
        <v>0.27110075352682333</v>
      </c>
    </row>
    <row r="4054" spans="14:21" x14ac:dyDescent="0.3">
      <c r="N4054">
        <v>4052</v>
      </c>
      <c r="O4054">
        <v>0.29324774766964501</v>
      </c>
      <c r="T4054">
        <v>4044</v>
      </c>
      <c r="U4054">
        <v>0.27110075352682333</v>
      </c>
    </row>
    <row r="4055" spans="14:21" x14ac:dyDescent="0.3">
      <c r="N4055">
        <v>4053</v>
      </c>
      <c r="O4055">
        <v>0.26118624198853158</v>
      </c>
      <c r="T4055">
        <v>4045</v>
      </c>
      <c r="U4055">
        <v>0.27110075352682333</v>
      </c>
    </row>
    <row r="4056" spans="14:21" x14ac:dyDescent="0.3">
      <c r="N4056">
        <v>4054</v>
      </c>
      <c r="O4056">
        <v>0.18100701276525957</v>
      </c>
      <c r="T4056">
        <v>4046</v>
      </c>
      <c r="U4056">
        <v>0.27110075352682333</v>
      </c>
    </row>
    <row r="4057" spans="14:21" x14ac:dyDescent="0.3">
      <c r="N4057">
        <v>4055</v>
      </c>
      <c r="O4057">
        <v>0.28060481362851886</v>
      </c>
      <c r="T4057">
        <v>4047</v>
      </c>
      <c r="U4057">
        <v>0.27110075352682333</v>
      </c>
    </row>
    <row r="4058" spans="14:21" x14ac:dyDescent="0.3">
      <c r="N4058">
        <v>4056</v>
      </c>
      <c r="O4058">
        <v>0.28824990602201978</v>
      </c>
      <c r="T4058">
        <v>4048</v>
      </c>
      <c r="U4058">
        <v>0.27110075352682333</v>
      </c>
    </row>
    <row r="4059" spans="14:21" x14ac:dyDescent="0.3">
      <c r="N4059">
        <v>4057</v>
      </c>
      <c r="O4059">
        <v>0.27069144432289688</v>
      </c>
      <c r="T4059">
        <v>4049</v>
      </c>
      <c r="U4059">
        <v>0.27110075352682333</v>
      </c>
    </row>
    <row r="4060" spans="14:21" x14ac:dyDescent="0.3">
      <c r="N4060">
        <v>4058</v>
      </c>
      <c r="O4060">
        <v>0.27457894888191586</v>
      </c>
      <c r="T4060">
        <v>4050</v>
      </c>
      <c r="U4060">
        <v>0.27110075352682333</v>
      </c>
    </row>
    <row r="4061" spans="14:21" x14ac:dyDescent="0.3">
      <c r="N4061">
        <v>4059</v>
      </c>
      <c r="O4061">
        <v>0.24632581292184344</v>
      </c>
      <c r="T4061">
        <v>4051</v>
      </c>
      <c r="U4061">
        <v>0.27110075352682333</v>
      </c>
    </row>
    <row r="4062" spans="14:21" x14ac:dyDescent="0.3">
      <c r="N4062">
        <v>4060</v>
      </c>
      <c r="O4062">
        <v>0.2579748259037864</v>
      </c>
      <c r="T4062">
        <v>4052</v>
      </c>
      <c r="U4062">
        <v>0.27110075352682333</v>
      </c>
    </row>
    <row r="4063" spans="14:21" x14ac:dyDescent="0.3">
      <c r="N4063">
        <v>4061</v>
      </c>
      <c r="O4063">
        <v>0.2976700718312994</v>
      </c>
      <c r="T4063">
        <v>4053</v>
      </c>
      <c r="U4063">
        <v>0.27110075352682333</v>
      </c>
    </row>
    <row r="4064" spans="14:21" x14ac:dyDescent="0.3">
      <c r="N4064">
        <v>4062</v>
      </c>
      <c r="O4064">
        <v>0.25771924546273395</v>
      </c>
      <c r="T4064">
        <v>4054</v>
      </c>
      <c r="U4064">
        <v>0.27110075352682333</v>
      </c>
    </row>
    <row r="4065" spans="14:21" x14ac:dyDescent="0.3">
      <c r="N4065">
        <v>4063</v>
      </c>
      <c r="O4065">
        <v>0.25745784744887218</v>
      </c>
      <c r="T4065">
        <v>4055</v>
      </c>
      <c r="U4065">
        <v>0.27110075352682333</v>
      </c>
    </row>
    <row r="4066" spans="14:21" x14ac:dyDescent="0.3">
      <c r="N4066">
        <v>4064</v>
      </c>
      <c r="O4066">
        <v>0.27902585895724463</v>
      </c>
      <c r="T4066">
        <v>4056</v>
      </c>
      <c r="U4066">
        <v>0.27110075352682333</v>
      </c>
    </row>
    <row r="4067" spans="14:21" x14ac:dyDescent="0.3">
      <c r="N4067">
        <v>4065</v>
      </c>
      <c r="O4067">
        <v>0.22701529191083877</v>
      </c>
      <c r="T4067">
        <v>4057</v>
      </c>
      <c r="U4067">
        <v>0.27110075352682333</v>
      </c>
    </row>
    <row r="4068" spans="14:21" x14ac:dyDescent="0.3">
      <c r="N4068">
        <v>4066</v>
      </c>
      <c r="O4068">
        <v>0.28634639725867583</v>
      </c>
      <c r="T4068">
        <v>4058</v>
      </c>
      <c r="U4068">
        <v>0.27110075352682333</v>
      </c>
    </row>
    <row r="4069" spans="14:21" x14ac:dyDescent="0.3">
      <c r="N4069">
        <v>4067</v>
      </c>
      <c r="O4069">
        <v>0.28163647296181588</v>
      </c>
      <c r="T4069">
        <v>4059</v>
      </c>
      <c r="U4069">
        <v>0.27110075352682333</v>
      </c>
    </row>
    <row r="4070" spans="14:21" x14ac:dyDescent="0.3">
      <c r="N4070">
        <v>4068</v>
      </c>
      <c r="O4070">
        <v>0.27003587853731631</v>
      </c>
      <c r="T4070">
        <v>4060</v>
      </c>
      <c r="U4070">
        <v>0.27110075352682333</v>
      </c>
    </row>
    <row r="4071" spans="14:21" x14ac:dyDescent="0.3">
      <c r="N4071">
        <v>4069</v>
      </c>
      <c r="O4071">
        <v>0.26062171862161415</v>
      </c>
      <c r="T4071">
        <v>4061</v>
      </c>
      <c r="U4071">
        <v>0.27110075352682333</v>
      </c>
    </row>
    <row r="4072" spans="14:21" x14ac:dyDescent="0.3">
      <c r="N4072">
        <v>4070</v>
      </c>
      <c r="O4072">
        <v>0.26805089436021368</v>
      </c>
      <c r="T4072">
        <v>4062</v>
      </c>
      <c r="U4072">
        <v>0.27110075352682333</v>
      </c>
    </row>
    <row r="4073" spans="14:21" x14ac:dyDescent="0.3">
      <c r="N4073">
        <v>4071</v>
      </c>
      <c r="O4073">
        <v>0.30266958110364484</v>
      </c>
      <c r="T4073">
        <v>4063</v>
      </c>
      <c r="U4073">
        <v>0.27110075352682333</v>
      </c>
    </row>
    <row r="4074" spans="14:21" x14ac:dyDescent="0.3">
      <c r="N4074">
        <v>4072</v>
      </c>
      <c r="O4074">
        <v>0.28768107579571867</v>
      </c>
      <c r="T4074">
        <v>4064</v>
      </c>
      <c r="U4074">
        <v>0.27110075352682333</v>
      </c>
    </row>
    <row r="4075" spans="14:21" x14ac:dyDescent="0.3">
      <c r="N4075">
        <v>4073</v>
      </c>
      <c r="O4075">
        <v>0.26233666385394466</v>
      </c>
      <c r="T4075">
        <v>4065</v>
      </c>
      <c r="U4075">
        <v>0.27110075352682333</v>
      </c>
    </row>
    <row r="4076" spans="14:21" x14ac:dyDescent="0.3">
      <c r="N4076">
        <v>4074</v>
      </c>
      <c r="O4076">
        <v>0.32141910339407254</v>
      </c>
      <c r="T4076">
        <v>4066</v>
      </c>
      <c r="U4076">
        <v>0.27110075352682333</v>
      </c>
    </row>
    <row r="4077" spans="14:21" x14ac:dyDescent="0.3">
      <c r="N4077">
        <v>4075</v>
      </c>
      <c r="O4077">
        <v>0.28163647296181588</v>
      </c>
      <c r="T4077">
        <v>4067</v>
      </c>
      <c r="U4077">
        <v>0.27110075352682333</v>
      </c>
    </row>
    <row r="4078" spans="14:21" x14ac:dyDescent="0.3">
      <c r="N4078">
        <v>4076</v>
      </c>
      <c r="O4078">
        <v>0.27878505689109712</v>
      </c>
      <c r="T4078">
        <v>4068</v>
      </c>
      <c r="U4078">
        <v>0.27110075352682333</v>
      </c>
    </row>
    <row r="4079" spans="14:21" x14ac:dyDescent="0.3">
      <c r="N4079">
        <v>4077</v>
      </c>
      <c r="O4079">
        <v>0.25853894957956197</v>
      </c>
      <c r="T4079">
        <v>4069</v>
      </c>
      <c r="U4079">
        <v>0.27110075352682333</v>
      </c>
    </row>
    <row r="4080" spans="14:21" x14ac:dyDescent="0.3">
      <c r="N4080">
        <v>4078</v>
      </c>
      <c r="O4080">
        <v>0.27703888807467109</v>
      </c>
      <c r="T4080">
        <v>4070</v>
      </c>
      <c r="U4080">
        <v>0.27110075352682333</v>
      </c>
    </row>
    <row r="4081" spans="14:21" x14ac:dyDescent="0.3">
      <c r="N4081">
        <v>4079</v>
      </c>
      <c r="O4081">
        <v>0.24731242068221965</v>
      </c>
      <c r="T4081">
        <v>4071</v>
      </c>
      <c r="U4081">
        <v>0.27110075352682333</v>
      </c>
    </row>
    <row r="4082" spans="14:21" x14ac:dyDescent="0.3">
      <c r="N4082">
        <v>4080</v>
      </c>
      <c r="O4082">
        <v>0.25142218341752609</v>
      </c>
      <c r="T4082">
        <v>4072</v>
      </c>
      <c r="U4082">
        <v>0.27110075352682333</v>
      </c>
    </row>
    <row r="4083" spans="14:21" x14ac:dyDescent="0.3">
      <c r="N4083">
        <v>4081</v>
      </c>
      <c r="O4083">
        <v>0.27843180919390265</v>
      </c>
      <c r="T4083">
        <v>4073</v>
      </c>
      <c r="U4083">
        <v>0.27110075352682333</v>
      </c>
    </row>
    <row r="4084" spans="14:21" x14ac:dyDescent="0.3">
      <c r="N4084">
        <v>4082</v>
      </c>
      <c r="O4084">
        <v>0.25442089089143705</v>
      </c>
      <c r="T4084">
        <v>4074</v>
      </c>
      <c r="U4084">
        <v>0.27110075352682333</v>
      </c>
    </row>
    <row r="4085" spans="14:21" x14ac:dyDescent="0.3">
      <c r="N4085">
        <v>4083</v>
      </c>
      <c r="O4085">
        <v>0.25996956080230299</v>
      </c>
      <c r="T4085">
        <v>4075</v>
      </c>
      <c r="U4085">
        <v>0.27110075352682333</v>
      </c>
    </row>
    <row r="4086" spans="14:21" x14ac:dyDescent="0.3">
      <c r="N4086">
        <v>4084</v>
      </c>
      <c r="O4086">
        <v>0.29571256906211252</v>
      </c>
      <c r="T4086">
        <v>4076</v>
      </c>
      <c r="U4086">
        <v>0.27110075352682333</v>
      </c>
    </row>
    <row r="4087" spans="14:21" x14ac:dyDescent="0.3">
      <c r="N4087">
        <v>4085</v>
      </c>
      <c r="O4087">
        <v>0.23996554158943231</v>
      </c>
      <c r="T4087">
        <v>4077</v>
      </c>
      <c r="U4087">
        <v>0.27110075352682333</v>
      </c>
    </row>
    <row r="4088" spans="14:21" x14ac:dyDescent="0.3">
      <c r="N4088">
        <v>4086</v>
      </c>
      <c r="O4088">
        <v>0.25534868491432988</v>
      </c>
      <c r="T4088">
        <v>4078</v>
      </c>
      <c r="U4088">
        <v>0.27110075352682333</v>
      </c>
    </row>
    <row r="4089" spans="14:21" x14ac:dyDescent="0.3">
      <c r="N4089">
        <v>4087</v>
      </c>
      <c r="O4089">
        <v>0.29894296712737056</v>
      </c>
      <c r="T4089">
        <v>4079</v>
      </c>
      <c r="U4089">
        <v>0.27110075352682333</v>
      </c>
    </row>
    <row r="4090" spans="14:21" x14ac:dyDescent="0.3">
      <c r="N4090">
        <v>4088</v>
      </c>
      <c r="O4090">
        <v>0.29343643281384651</v>
      </c>
      <c r="T4090">
        <v>4080</v>
      </c>
      <c r="U4090">
        <v>0.27110075352682333</v>
      </c>
    </row>
    <row r="4091" spans="14:21" x14ac:dyDescent="0.3">
      <c r="N4091">
        <v>4089</v>
      </c>
      <c r="O4091">
        <v>0.24054140830846957</v>
      </c>
      <c r="T4091">
        <v>4081</v>
      </c>
      <c r="U4091">
        <v>0.27110075352682333</v>
      </c>
    </row>
    <row r="4092" spans="14:21" x14ac:dyDescent="0.3">
      <c r="N4092">
        <v>4090</v>
      </c>
      <c r="O4092">
        <v>0.28817771828365035</v>
      </c>
      <c r="T4092">
        <v>4082</v>
      </c>
      <c r="U4092">
        <v>0.27110075352682333</v>
      </c>
    </row>
    <row r="4093" spans="14:21" x14ac:dyDescent="0.3">
      <c r="N4093">
        <v>4091</v>
      </c>
      <c r="O4093">
        <v>0.28375619118401257</v>
      </c>
      <c r="T4093">
        <v>4083</v>
      </c>
      <c r="U4093">
        <v>0.27110075352682333</v>
      </c>
    </row>
    <row r="4094" spans="14:21" x14ac:dyDescent="0.3">
      <c r="N4094">
        <v>4092</v>
      </c>
      <c r="O4094">
        <v>0.28591166787851285</v>
      </c>
      <c r="T4094">
        <v>4084</v>
      </c>
      <c r="U4094">
        <v>0.27110075352682333</v>
      </c>
    </row>
    <row r="4095" spans="14:21" x14ac:dyDescent="0.3">
      <c r="N4095">
        <v>4093</v>
      </c>
      <c r="O4095">
        <v>0.2631509951507407</v>
      </c>
      <c r="T4095">
        <v>4085</v>
      </c>
      <c r="U4095">
        <v>0.27110075352682333</v>
      </c>
    </row>
    <row r="4096" spans="14:21" x14ac:dyDescent="0.3">
      <c r="N4096">
        <v>4094</v>
      </c>
      <c r="O4096">
        <v>0.29569238471932024</v>
      </c>
      <c r="T4096">
        <v>4086</v>
      </c>
      <c r="U4096">
        <v>0.27110075352682333</v>
      </c>
    </row>
    <row r="4097" spans="14:21" x14ac:dyDescent="0.3">
      <c r="N4097">
        <v>4095</v>
      </c>
      <c r="O4097">
        <v>0.25195456745705341</v>
      </c>
      <c r="T4097">
        <v>4087</v>
      </c>
      <c r="U4097">
        <v>0.27110075352682333</v>
      </c>
    </row>
    <row r="4098" spans="14:21" x14ac:dyDescent="0.3">
      <c r="N4098">
        <v>4096</v>
      </c>
      <c r="O4098">
        <v>0.25813518706650623</v>
      </c>
      <c r="T4098">
        <v>4088</v>
      </c>
      <c r="U4098">
        <v>0.27110075352682333</v>
      </c>
    </row>
    <row r="4099" spans="14:21" x14ac:dyDescent="0.3">
      <c r="N4099">
        <v>4097</v>
      </c>
      <c r="O4099">
        <v>0.29215989583233387</v>
      </c>
      <c r="T4099">
        <v>4089</v>
      </c>
      <c r="U4099">
        <v>0.27110075352682333</v>
      </c>
    </row>
    <row r="4100" spans="14:21" x14ac:dyDescent="0.3">
      <c r="N4100">
        <v>4098</v>
      </c>
      <c r="O4100">
        <v>0.28653142215675748</v>
      </c>
      <c r="T4100">
        <v>4090</v>
      </c>
      <c r="U4100">
        <v>0.27110075352682333</v>
      </c>
    </row>
    <row r="4101" spans="14:21" x14ac:dyDescent="0.3">
      <c r="N4101">
        <v>4099</v>
      </c>
      <c r="O4101">
        <v>0.24645796596563913</v>
      </c>
      <c r="T4101">
        <v>4091</v>
      </c>
      <c r="U4101">
        <v>0.27110075352682333</v>
      </c>
    </row>
    <row r="4102" spans="14:21" x14ac:dyDescent="0.3">
      <c r="N4102">
        <v>4100</v>
      </c>
      <c r="O4102">
        <v>0.24310890740387955</v>
      </c>
      <c r="T4102">
        <v>4092</v>
      </c>
      <c r="U4102">
        <v>0.27110075352682333</v>
      </c>
    </row>
    <row r="4103" spans="14:21" x14ac:dyDescent="0.3">
      <c r="N4103">
        <v>4101</v>
      </c>
      <c r="O4103">
        <v>0.27487262742637147</v>
      </c>
      <c r="T4103">
        <v>4093</v>
      </c>
      <c r="U4103">
        <v>0.27110075352682333</v>
      </c>
    </row>
    <row r="4104" spans="14:21" x14ac:dyDescent="0.3">
      <c r="N4104">
        <v>4102</v>
      </c>
      <c r="O4104">
        <v>0.26570175225508597</v>
      </c>
      <c r="T4104">
        <v>4094</v>
      </c>
      <c r="U4104">
        <v>0.27110075352682333</v>
      </c>
    </row>
    <row r="4105" spans="14:21" x14ac:dyDescent="0.3">
      <c r="N4105">
        <v>4103</v>
      </c>
      <c r="O4105">
        <v>0.2828798984637691</v>
      </c>
      <c r="T4105">
        <v>4095</v>
      </c>
      <c r="U4105">
        <v>0.27110075352682333</v>
      </c>
    </row>
    <row r="4106" spans="14:21" x14ac:dyDescent="0.3">
      <c r="N4106">
        <v>4104</v>
      </c>
      <c r="O4106">
        <v>0.25852284753577703</v>
      </c>
      <c r="T4106">
        <v>4096</v>
      </c>
      <c r="U4106">
        <v>0.27110075352682333</v>
      </c>
    </row>
    <row r="4107" spans="14:21" x14ac:dyDescent="0.3">
      <c r="N4107">
        <v>4105</v>
      </c>
      <c r="O4107">
        <v>0.2079176376110933</v>
      </c>
      <c r="T4107">
        <v>4097</v>
      </c>
      <c r="U4107">
        <v>0.27110075352682333</v>
      </c>
    </row>
    <row r="4108" spans="14:21" x14ac:dyDescent="0.3">
      <c r="N4108">
        <v>4106</v>
      </c>
      <c r="O4108">
        <v>0.25096971889749653</v>
      </c>
      <c r="T4108">
        <v>4098</v>
      </c>
      <c r="U4108">
        <v>0.27110075352682333</v>
      </c>
    </row>
    <row r="4109" spans="14:21" x14ac:dyDescent="0.3">
      <c r="N4109">
        <v>4107</v>
      </c>
      <c r="O4109">
        <v>0.26537273052939619</v>
      </c>
      <c r="T4109">
        <v>4099</v>
      </c>
      <c r="U4109">
        <v>0.27110075352682333</v>
      </c>
    </row>
    <row r="4110" spans="14:21" x14ac:dyDescent="0.3">
      <c r="N4110">
        <v>4108</v>
      </c>
      <c r="O4110">
        <v>0.26981568087511676</v>
      </c>
      <c r="T4110">
        <v>4100</v>
      </c>
      <c r="U4110">
        <v>0.27110075352682333</v>
      </c>
    </row>
    <row r="4111" spans="14:21" x14ac:dyDescent="0.3">
      <c r="N4111">
        <v>4109</v>
      </c>
      <c r="O4111">
        <v>0.30265934679197803</v>
      </c>
      <c r="T4111">
        <v>4101</v>
      </c>
      <c r="U4111">
        <v>0.27110075352682333</v>
      </c>
    </row>
    <row r="4112" spans="14:21" x14ac:dyDescent="0.3">
      <c r="N4112">
        <v>4110</v>
      </c>
      <c r="O4112">
        <v>0.20737770425832128</v>
      </c>
      <c r="T4112">
        <v>4102</v>
      </c>
      <c r="U4112">
        <v>0.27110075352682333</v>
      </c>
    </row>
    <row r="4113" spans="14:21" x14ac:dyDescent="0.3">
      <c r="N4113">
        <v>4111</v>
      </c>
      <c r="O4113">
        <v>0.27363999252060323</v>
      </c>
      <c r="T4113">
        <v>4103</v>
      </c>
      <c r="U4113">
        <v>0.27110075352682333</v>
      </c>
    </row>
    <row r="4114" spans="14:21" x14ac:dyDescent="0.3">
      <c r="N4114">
        <v>4112</v>
      </c>
      <c r="O4114">
        <v>0.27421566896901595</v>
      </c>
      <c r="T4114">
        <v>4104</v>
      </c>
      <c r="U4114">
        <v>0.27110075352682333</v>
      </c>
    </row>
    <row r="4115" spans="14:21" x14ac:dyDescent="0.3">
      <c r="N4115">
        <v>4113</v>
      </c>
      <c r="O4115">
        <v>0.31586686715687762</v>
      </c>
      <c r="T4115">
        <v>4105</v>
      </c>
      <c r="U4115">
        <v>0.27110075352682333</v>
      </c>
    </row>
    <row r="4116" spans="14:21" x14ac:dyDescent="0.3">
      <c r="N4116">
        <v>4114</v>
      </c>
      <c r="O4116">
        <v>0.30631977093504886</v>
      </c>
      <c r="T4116">
        <v>4106</v>
      </c>
      <c r="U4116">
        <v>0.27110075352682333</v>
      </c>
    </row>
    <row r="4117" spans="14:21" x14ac:dyDescent="0.3">
      <c r="N4117">
        <v>4115</v>
      </c>
      <c r="O4117">
        <v>0.249788892615216</v>
      </c>
      <c r="T4117">
        <v>4107</v>
      </c>
      <c r="U4117">
        <v>0.27110075352682333</v>
      </c>
    </row>
    <row r="4118" spans="14:21" x14ac:dyDescent="0.3">
      <c r="N4118">
        <v>4116</v>
      </c>
      <c r="O4118">
        <v>0.26464542829945664</v>
      </c>
      <c r="T4118">
        <v>4108</v>
      </c>
      <c r="U4118">
        <v>0.27110075352682333</v>
      </c>
    </row>
    <row r="4119" spans="14:21" x14ac:dyDescent="0.3">
      <c r="N4119">
        <v>4117</v>
      </c>
      <c r="O4119">
        <v>0.27263089924506878</v>
      </c>
      <c r="T4119">
        <v>4109</v>
      </c>
      <c r="U4119">
        <v>0.27110075352682333</v>
      </c>
    </row>
    <row r="4120" spans="14:21" x14ac:dyDescent="0.3">
      <c r="N4120">
        <v>4118</v>
      </c>
      <c r="O4120">
        <v>0.24717864908044168</v>
      </c>
      <c r="T4120">
        <v>4110</v>
      </c>
      <c r="U4120">
        <v>0.27110075352682333</v>
      </c>
    </row>
    <row r="4121" spans="14:21" x14ac:dyDescent="0.3">
      <c r="N4121">
        <v>4119</v>
      </c>
      <c r="O4121">
        <v>0.32446527813375781</v>
      </c>
      <c r="T4121">
        <v>4111</v>
      </c>
      <c r="U4121">
        <v>0.27110075352682333</v>
      </c>
    </row>
    <row r="4122" spans="14:21" x14ac:dyDescent="0.3">
      <c r="N4122">
        <v>4120</v>
      </c>
      <c r="O4122">
        <v>0.20661340807936995</v>
      </c>
      <c r="T4122">
        <v>4112</v>
      </c>
      <c r="U4122">
        <v>0.27110075352682333</v>
      </c>
    </row>
    <row r="4123" spans="14:21" x14ac:dyDescent="0.3">
      <c r="N4123">
        <v>4121</v>
      </c>
      <c r="O4123">
        <v>0.26835984668815965</v>
      </c>
      <c r="T4123">
        <v>4113</v>
      </c>
      <c r="U4123">
        <v>0.27110075352682333</v>
      </c>
    </row>
    <row r="4124" spans="14:21" x14ac:dyDescent="0.3">
      <c r="N4124">
        <v>4122</v>
      </c>
      <c r="O4124">
        <v>0.29472671749623536</v>
      </c>
      <c r="T4124">
        <v>4114</v>
      </c>
      <c r="U4124">
        <v>0.27110075352682333</v>
      </c>
    </row>
    <row r="4125" spans="14:21" x14ac:dyDescent="0.3">
      <c r="N4125">
        <v>4123</v>
      </c>
      <c r="O4125">
        <v>0.26372259738122783</v>
      </c>
      <c r="T4125">
        <v>4115</v>
      </c>
      <c r="U4125">
        <v>0.27110075352682333</v>
      </c>
    </row>
    <row r="4126" spans="14:21" x14ac:dyDescent="0.3">
      <c r="N4126">
        <v>4124</v>
      </c>
      <c r="O4126">
        <v>0.30284392200634164</v>
      </c>
      <c r="T4126">
        <v>4116</v>
      </c>
      <c r="U4126">
        <v>0.27110075352682333</v>
      </c>
    </row>
    <row r="4127" spans="14:21" x14ac:dyDescent="0.3">
      <c r="N4127">
        <v>4125</v>
      </c>
      <c r="O4127">
        <v>0.35481794175494208</v>
      </c>
      <c r="T4127">
        <v>4117</v>
      </c>
      <c r="U4127">
        <v>0.27110075352682333</v>
      </c>
    </row>
    <row r="4128" spans="14:21" x14ac:dyDescent="0.3">
      <c r="N4128">
        <v>4126</v>
      </c>
      <c r="O4128">
        <v>0.21275445432555495</v>
      </c>
      <c r="T4128">
        <v>4118</v>
      </c>
      <c r="U4128">
        <v>0.27110075352682333</v>
      </c>
    </row>
    <row r="4129" spans="14:21" x14ac:dyDescent="0.3">
      <c r="N4129">
        <v>4127</v>
      </c>
      <c r="O4129">
        <v>0.29277230249684116</v>
      </c>
      <c r="T4129">
        <v>4119</v>
      </c>
      <c r="U4129">
        <v>0.27110075352682333</v>
      </c>
    </row>
    <row r="4130" spans="14:21" x14ac:dyDescent="0.3">
      <c r="N4130">
        <v>4128</v>
      </c>
      <c r="O4130">
        <v>0.28163647296181588</v>
      </c>
      <c r="T4130">
        <v>4120</v>
      </c>
      <c r="U4130">
        <v>0.27110075352682333</v>
      </c>
    </row>
    <row r="4131" spans="14:21" x14ac:dyDescent="0.3">
      <c r="N4131">
        <v>4129</v>
      </c>
      <c r="O4131">
        <v>0.27857568020643714</v>
      </c>
      <c r="T4131">
        <v>4121</v>
      </c>
      <c r="U4131">
        <v>0.27110075352682333</v>
      </c>
    </row>
    <row r="4132" spans="14:21" x14ac:dyDescent="0.3">
      <c r="N4132">
        <v>4130</v>
      </c>
      <c r="O4132">
        <v>0.2364984082965261</v>
      </c>
      <c r="T4132">
        <v>4122</v>
      </c>
      <c r="U4132">
        <v>0.27110075352682333</v>
      </c>
    </row>
    <row r="4133" spans="14:21" x14ac:dyDescent="0.3">
      <c r="N4133">
        <v>4131</v>
      </c>
      <c r="O4133">
        <v>0.26586848167356486</v>
      </c>
      <c r="T4133">
        <v>4123</v>
      </c>
      <c r="U4133">
        <v>0.27110075352682333</v>
      </c>
    </row>
    <row r="4134" spans="14:21" x14ac:dyDescent="0.3">
      <c r="N4134">
        <v>4132</v>
      </c>
      <c r="O4134">
        <v>0.25927354369502609</v>
      </c>
      <c r="T4134">
        <v>4124</v>
      </c>
      <c r="U4134">
        <v>0.27110075352682333</v>
      </c>
    </row>
    <row r="4135" spans="14:21" x14ac:dyDescent="0.3">
      <c r="N4135">
        <v>4133</v>
      </c>
      <c r="O4135">
        <v>0.3357141749224738</v>
      </c>
      <c r="T4135">
        <v>4125</v>
      </c>
      <c r="U4135">
        <v>0.27110075352682333</v>
      </c>
    </row>
    <row r="4136" spans="14:21" x14ac:dyDescent="0.3">
      <c r="N4136">
        <v>4134</v>
      </c>
      <c r="O4136">
        <v>0.26067046296359719</v>
      </c>
      <c r="T4136">
        <v>4126</v>
      </c>
      <c r="U4136">
        <v>0.27110075352682333</v>
      </c>
    </row>
    <row r="4137" spans="14:21" x14ac:dyDescent="0.3">
      <c r="N4137">
        <v>4135</v>
      </c>
      <c r="O4137">
        <v>0.25007993875536766</v>
      </c>
      <c r="T4137">
        <v>4127</v>
      </c>
      <c r="U4137">
        <v>0.27110075352682333</v>
      </c>
    </row>
    <row r="4138" spans="14:21" x14ac:dyDescent="0.3">
      <c r="N4138">
        <v>4136</v>
      </c>
      <c r="O4138">
        <v>0.25577178063292622</v>
      </c>
      <c r="T4138">
        <v>4128</v>
      </c>
      <c r="U4138">
        <v>0.27110075352682333</v>
      </c>
    </row>
    <row r="4139" spans="14:21" x14ac:dyDescent="0.3">
      <c r="N4139">
        <v>4137</v>
      </c>
      <c r="O4139">
        <v>0.26950962520710836</v>
      </c>
      <c r="T4139">
        <v>4129</v>
      </c>
      <c r="U4139">
        <v>0.27110075352682333</v>
      </c>
    </row>
    <row r="4140" spans="14:21" x14ac:dyDescent="0.3">
      <c r="N4140">
        <v>4138</v>
      </c>
      <c r="O4140">
        <v>0.23844858400845123</v>
      </c>
      <c r="T4140">
        <v>4130</v>
      </c>
      <c r="U4140">
        <v>0.27110075352682333</v>
      </c>
    </row>
    <row r="4141" spans="14:21" x14ac:dyDescent="0.3">
      <c r="N4141">
        <v>4139</v>
      </c>
      <c r="O4141">
        <v>0.2353653739006055</v>
      </c>
      <c r="T4141">
        <v>4131</v>
      </c>
      <c r="U4141">
        <v>0.27110075352682333</v>
      </c>
    </row>
    <row r="4142" spans="14:21" x14ac:dyDescent="0.3">
      <c r="N4142">
        <v>4140</v>
      </c>
      <c r="O4142">
        <v>0.32912977507512337</v>
      </c>
      <c r="T4142">
        <v>4132</v>
      </c>
      <c r="U4142">
        <v>0.27110075352682333</v>
      </c>
    </row>
    <row r="4143" spans="14:21" x14ac:dyDescent="0.3">
      <c r="N4143">
        <v>4141</v>
      </c>
      <c r="O4143">
        <v>0.28331819149684673</v>
      </c>
      <c r="T4143">
        <v>4133</v>
      </c>
      <c r="U4143">
        <v>0.27110075352682333</v>
      </c>
    </row>
    <row r="4144" spans="14:21" x14ac:dyDescent="0.3">
      <c r="N4144">
        <v>4142</v>
      </c>
      <c r="O4144">
        <v>0.24321440625990326</v>
      </c>
      <c r="T4144">
        <v>4134</v>
      </c>
      <c r="U4144">
        <v>0.27110075352682333</v>
      </c>
    </row>
    <row r="4145" spans="14:21" x14ac:dyDescent="0.3">
      <c r="N4145">
        <v>4143</v>
      </c>
      <c r="O4145">
        <v>0.25702655968907945</v>
      </c>
      <c r="T4145">
        <v>4135</v>
      </c>
      <c r="U4145">
        <v>0.27110075352682333</v>
      </c>
    </row>
    <row r="4146" spans="14:21" x14ac:dyDescent="0.3">
      <c r="N4146">
        <v>4144</v>
      </c>
      <c r="O4146">
        <v>0.2590894938651141</v>
      </c>
      <c r="T4146">
        <v>4136</v>
      </c>
      <c r="U4146">
        <v>0.27110075352682333</v>
      </c>
    </row>
    <row r="4147" spans="14:21" x14ac:dyDescent="0.3">
      <c r="N4147">
        <v>4145</v>
      </c>
      <c r="O4147">
        <v>0.28402946860652828</v>
      </c>
      <c r="T4147">
        <v>4137</v>
      </c>
      <c r="U4147">
        <v>0.27110075352682333</v>
      </c>
    </row>
    <row r="4148" spans="14:21" x14ac:dyDescent="0.3">
      <c r="N4148">
        <v>4146</v>
      </c>
      <c r="O4148">
        <v>0.24017520288086855</v>
      </c>
      <c r="T4148">
        <v>4138</v>
      </c>
      <c r="U4148">
        <v>0.27110075352682333</v>
      </c>
    </row>
    <row r="4149" spans="14:21" x14ac:dyDescent="0.3">
      <c r="N4149">
        <v>4147</v>
      </c>
      <c r="O4149">
        <v>0.27735206862252687</v>
      </c>
      <c r="T4149">
        <v>4139</v>
      </c>
      <c r="U4149">
        <v>0.27110075352682333</v>
      </c>
    </row>
    <row r="4150" spans="14:21" x14ac:dyDescent="0.3">
      <c r="N4150">
        <v>4148</v>
      </c>
      <c r="O4150">
        <v>0.27683305094210153</v>
      </c>
      <c r="T4150">
        <v>4140</v>
      </c>
      <c r="U4150">
        <v>0.27110075352682333</v>
      </c>
    </row>
    <row r="4151" spans="14:21" x14ac:dyDescent="0.3">
      <c r="N4151">
        <v>4149</v>
      </c>
      <c r="O4151">
        <v>0.26343229150567171</v>
      </c>
      <c r="T4151">
        <v>4141</v>
      </c>
      <c r="U4151">
        <v>0.27110075352682333</v>
      </c>
    </row>
    <row r="4152" spans="14:21" x14ac:dyDescent="0.3">
      <c r="N4152">
        <v>4150</v>
      </c>
      <c r="O4152">
        <v>0.28265679661287557</v>
      </c>
      <c r="T4152">
        <v>4142</v>
      </c>
      <c r="U4152">
        <v>0.27110075352682333</v>
      </c>
    </row>
    <row r="4153" spans="14:21" x14ac:dyDescent="0.3">
      <c r="N4153">
        <v>4151</v>
      </c>
      <c r="O4153">
        <v>0.26274482351825962</v>
      </c>
      <c r="T4153">
        <v>4143</v>
      </c>
      <c r="U4153">
        <v>0.27110075352682333</v>
      </c>
    </row>
    <row r="4154" spans="14:21" x14ac:dyDescent="0.3">
      <c r="N4154">
        <v>4152</v>
      </c>
      <c r="O4154">
        <v>0.26209320272118419</v>
      </c>
      <c r="T4154">
        <v>4144</v>
      </c>
      <c r="U4154">
        <v>0.27110075352682333</v>
      </c>
    </row>
    <row r="4155" spans="14:21" x14ac:dyDescent="0.3">
      <c r="N4155">
        <v>4153</v>
      </c>
      <c r="O4155">
        <v>0.2854203474402045</v>
      </c>
      <c r="T4155">
        <v>4145</v>
      </c>
      <c r="U4155">
        <v>0.27110075352682333</v>
      </c>
    </row>
    <row r="4156" spans="14:21" x14ac:dyDescent="0.3">
      <c r="N4156">
        <v>4154</v>
      </c>
      <c r="O4156">
        <v>0.23075807531988621</v>
      </c>
      <c r="T4156">
        <v>4146</v>
      </c>
      <c r="U4156">
        <v>0.27110075352682333</v>
      </c>
    </row>
    <row r="4157" spans="14:21" x14ac:dyDescent="0.3">
      <c r="N4157">
        <v>4155</v>
      </c>
      <c r="O4157">
        <v>0.28302655153290701</v>
      </c>
      <c r="T4157">
        <v>4147</v>
      </c>
      <c r="U4157">
        <v>0.27110075352682333</v>
      </c>
    </row>
    <row r="4158" spans="14:21" x14ac:dyDescent="0.3">
      <c r="N4158">
        <v>4156</v>
      </c>
      <c r="O4158">
        <v>0.24321440625990326</v>
      </c>
      <c r="T4158">
        <v>4148</v>
      </c>
      <c r="U4158">
        <v>0.27110075352682333</v>
      </c>
    </row>
    <row r="4159" spans="14:21" x14ac:dyDescent="0.3">
      <c r="N4159">
        <v>4157</v>
      </c>
      <c r="O4159">
        <v>0.25682947927858607</v>
      </c>
      <c r="T4159">
        <v>4149</v>
      </c>
      <c r="U4159">
        <v>0.27110075352682333</v>
      </c>
    </row>
    <row r="4160" spans="14:21" x14ac:dyDescent="0.3">
      <c r="N4160">
        <v>4158</v>
      </c>
      <c r="O4160">
        <v>0.25462230643788142</v>
      </c>
      <c r="T4160">
        <v>4150</v>
      </c>
      <c r="U4160">
        <v>0.27110075352682333</v>
      </c>
    </row>
    <row r="4161" spans="14:21" x14ac:dyDescent="0.3">
      <c r="N4161">
        <v>4159</v>
      </c>
      <c r="O4161">
        <v>0.25153805253225864</v>
      </c>
      <c r="T4161">
        <v>4151</v>
      </c>
      <c r="U4161">
        <v>0.27110075352682333</v>
      </c>
    </row>
    <row r="4162" spans="14:21" x14ac:dyDescent="0.3">
      <c r="N4162">
        <v>4160</v>
      </c>
      <c r="O4162">
        <v>0.29081503524866803</v>
      </c>
      <c r="T4162">
        <v>4152</v>
      </c>
      <c r="U4162">
        <v>0.27110075352682333</v>
      </c>
    </row>
    <row r="4163" spans="14:21" x14ac:dyDescent="0.3">
      <c r="N4163">
        <v>4161</v>
      </c>
      <c r="O4163">
        <v>0.26314853172672786</v>
      </c>
      <c r="T4163">
        <v>4153</v>
      </c>
      <c r="U4163">
        <v>0.27110075352682333</v>
      </c>
    </row>
    <row r="4164" spans="14:21" x14ac:dyDescent="0.3">
      <c r="N4164">
        <v>4162</v>
      </c>
      <c r="O4164">
        <v>0.26362200957465687</v>
      </c>
      <c r="T4164">
        <v>4154</v>
      </c>
      <c r="U4164">
        <v>0.27110075352682333</v>
      </c>
    </row>
    <row r="4165" spans="14:21" x14ac:dyDescent="0.3">
      <c r="N4165">
        <v>4163</v>
      </c>
      <c r="O4165">
        <v>0.31403395594591471</v>
      </c>
      <c r="T4165">
        <v>4155</v>
      </c>
      <c r="U4165">
        <v>0.27110075352682333</v>
      </c>
    </row>
    <row r="4166" spans="14:21" x14ac:dyDescent="0.3">
      <c r="N4166">
        <v>4164</v>
      </c>
      <c r="O4166">
        <v>0.2621497103662202</v>
      </c>
      <c r="T4166">
        <v>4156</v>
      </c>
      <c r="U4166">
        <v>0.27110075352682333</v>
      </c>
    </row>
    <row r="4167" spans="14:21" x14ac:dyDescent="0.3">
      <c r="N4167">
        <v>4165</v>
      </c>
      <c r="O4167">
        <v>0.22813337234292602</v>
      </c>
      <c r="T4167">
        <v>4157</v>
      </c>
      <c r="U4167">
        <v>0.27110075352682333</v>
      </c>
    </row>
    <row r="4168" spans="14:21" x14ac:dyDescent="0.3">
      <c r="N4168">
        <v>4166</v>
      </c>
      <c r="O4168">
        <v>0.27113834899518757</v>
      </c>
      <c r="T4168">
        <v>4158</v>
      </c>
      <c r="U4168">
        <v>0.27110075352682333</v>
      </c>
    </row>
    <row r="4169" spans="14:21" x14ac:dyDescent="0.3">
      <c r="N4169">
        <v>4167</v>
      </c>
      <c r="O4169">
        <v>0.28900863377375696</v>
      </c>
      <c r="T4169">
        <v>4159</v>
      </c>
      <c r="U4169">
        <v>0.27110075352682333</v>
      </c>
    </row>
    <row r="4170" spans="14:21" x14ac:dyDescent="0.3">
      <c r="N4170">
        <v>4168</v>
      </c>
      <c r="O4170">
        <v>0.27361238313036651</v>
      </c>
      <c r="T4170">
        <v>4160</v>
      </c>
      <c r="U4170">
        <v>0.27110075352682333</v>
      </c>
    </row>
    <row r="4171" spans="14:21" x14ac:dyDescent="0.3">
      <c r="N4171">
        <v>4169</v>
      </c>
      <c r="O4171">
        <v>0.27802514226116559</v>
      </c>
      <c r="T4171">
        <v>4161</v>
      </c>
      <c r="U4171">
        <v>0.27110075352682333</v>
      </c>
    </row>
    <row r="4172" spans="14:21" x14ac:dyDescent="0.3">
      <c r="N4172">
        <v>4170</v>
      </c>
      <c r="O4172">
        <v>0.29154782436708543</v>
      </c>
      <c r="T4172">
        <v>4162</v>
      </c>
      <c r="U4172">
        <v>0.27110075352682333</v>
      </c>
    </row>
    <row r="4173" spans="14:21" x14ac:dyDescent="0.3">
      <c r="N4173">
        <v>4171</v>
      </c>
      <c r="O4173">
        <v>0.16077189576303708</v>
      </c>
      <c r="T4173">
        <v>4163</v>
      </c>
      <c r="U4173">
        <v>0.27110075352682333</v>
      </c>
    </row>
    <row r="4174" spans="14:21" x14ac:dyDescent="0.3">
      <c r="N4174">
        <v>4172</v>
      </c>
      <c r="O4174">
        <v>0.28840861536811441</v>
      </c>
      <c r="T4174">
        <v>4164</v>
      </c>
      <c r="U4174">
        <v>0.27110075352682333</v>
      </c>
    </row>
    <row r="4175" spans="14:21" x14ac:dyDescent="0.3">
      <c r="N4175">
        <v>4173</v>
      </c>
      <c r="O4175">
        <v>0.27263089924506878</v>
      </c>
      <c r="T4175">
        <v>4165</v>
      </c>
      <c r="U4175">
        <v>0.27110075352682333</v>
      </c>
    </row>
    <row r="4176" spans="14:21" x14ac:dyDescent="0.3">
      <c r="N4176">
        <v>4174</v>
      </c>
      <c r="O4176">
        <v>0.23460877854828208</v>
      </c>
      <c r="T4176">
        <v>4166</v>
      </c>
      <c r="U4176">
        <v>0.27110075352682333</v>
      </c>
    </row>
    <row r="4177" spans="14:21" x14ac:dyDescent="0.3">
      <c r="N4177">
        <v>4175</v>
      </c>
      <c r="O4177">
        <v>0.25981866052274621</v>
      </c>
      <c r="T4177">
        <v>4167</v>
      </c>
      <c r="U4177">
        <v>0.27110075352682333</v>
      </c>
    </row>
    <row r="4178" spans="14:21" x14ac:dyDescent="0.3">
      <c r="N4178">
        <v>4176</v>
      </c>
      <c r="O4178">
        <v>0.32500787405170795</v>
      </c>
      <c r="T4178">
        <v>4168</v>
      </c>
      <c r="U4178">
        <v>0.27110075352682333</v>
      </c>
    </row>
    <row r="4179" spans="14:21" x14ac:dyDescent="0.3">
      <c r="N4179">
        <v>4177</v>
      </c>
      <c r="O4179">
        <v>0.21392302914809891</v>
      </c>
      <c r="T4179">
        <v>4169</v>
      </c>
      <c r="U4179">
        <v>0.27110075352682333</v>
      </c>
    </row>
    <row r="4180" spans="14:21" x14ac:dyDescent="0.3">
      <c r="N4180">
        <v>4178</v>
      </c>
      <c r="O4180">
        <v>0.25728557491635018</v>
      </c>
      <c r="T4180">
        <v>4170</v>
      </c>
      <c r="U4180">
        <v>0.27110075352682333</v>
      </c>
    </row>
    <row r="4181" spans="14:21" x14ac:dyDescent="0.3">
      <c r="N4181">
        <v>4179</v>
      </c>
      <c r="O4181">
        <v>0.28433637824300356</v>
      </c>
      <c r="T4181">
        <v>4171</v>
      </c>
      <c r="U4181">
        <v>0.27110075352682333</v>
      </c>
    </row>
    <row r="4182" spans="14:21" x14ac:dyDescent="0.3">
      <c r="N4182">
        <v>4180</v>
      </c>
      <c r="O4182">
        <v>0.25973075669480106</v>
      </c>
      <c r="T4182">
        <v>4172</v>
      </c>
      <c r="U4182">
        <v>0.27110075352682333</v>
      </c>
    </row>
    <row r="4183" spans="14:21" x14ac:dyDescent="0.3">
      <c r="N4183">
        <v>4181</v>
      </c>
      <c r="O4183">
        <v>0.22477002434511609</v>
      </c>
      <c r="T4183">
        <v>4173</v>
      </c>
      <c r="U4183">
        <v>0.27110075352682333</v>
      </c>
    </row>
    <row r="4184" spans="14:21" x14ac:dyDescent="0.3">
      <c r="N4184">
        <v>4182</v>
      </c>
      <c r="O4184">
        <v>0.26227430302847288</v>
      </c>
      <c r="T4184">
        <v>4174</v>
      </c>
      <c r="U4184">
        <v>0.27110075352682333</v>
      </c>
    </row>
    <row r="4185" spans="14:21" x14ac:dyDescent="0.3">
      <c r="N4185">
        <v>4183</v>
      </c>
      <c r="O4185">
        <v>0.2475111493672868</v>
      </c>
      <c r="T4185">
        <v>4175</v>
      </c>
      <c r="U4185">
        <v>0.27110075352682333</v>
      </c>
    </row>
    <row r="4186" spans="14:21" x14ac:dyDescent="0.3">
      <c r="N4186">
        <v>4184</v>
      </c>
      <c r="O4186">
        <v>0.2656649214361203</v>
      </c>
      <c r="T4186">
        <v>4176</v>
      </c>
      <c r="U4186">
        <v>0.27110075352682333</v>
      </c>
    </row>
    <row r="4187" spans="14:21" x14ac:dyDescent="0.3">
      <c r="N4187">
        <v>4185</v>
      </c>
      <c r="O4187">
        <v>0.28159682413007953</v>
      </c>
      <c r="T4187">
        <v>4177</v>
      </c>
      <c r="U4187">
        <v>0.27110075352682333</v>
      </c>
    </row>
    <row r="4188" spans="14:21" x14ac:dyDescent="0.3">
      <c r="N4188">
        <v>4186</v>
      </c>
      <c r="O4188">
        <v>0.28342679487510208</v>
      </c>
      <c r="T4188">
        <v>4178</v>
      </c>
      <c r="U4188">
        <v>0.27110075352682333</v>
      </c>
    </row>
    <row r="4189" spans="14:21" x14ac:dyDescent="0.3">
      <c r="N4189">
        <v>4187</v>
      </c>
      <c r="O4189">
        <v>0.21612643891578517</v>
      </c>
      <c r="T4189">
        <v>4179</v>
      </c>
      <c r="U4189">
        <v>0.27110075352682333</v>
      </c>
    </row>
    <row r="4190" spans="14:21" x14ac:dyDescent="0.3">
      <c r="N4190">
        <v>4188</v>
      </c>
      <c r="O4190">
        <v>0.23794835702716668</v>
      </c>
      <c r="T4190">
        <v>4180</v>
      </c>
      <c r="U4190">
        <v>0.27110075352682333</v>
      </c>
    </row>
    <row r="4191" spans="14:21" x14ac:dyDescent="0.3">
      <c r="N4191">
        <v>4189</v>
      </c>
      <c r="O4191">
        <v>0.25362466318586985</v>
      </c>
      <c r="T4191">
        <v>4181</v>
      </c>
      <c r="U4191">
        <v>0.27110075352682333</v>
      </c>
    </row>
    <row r="4192" spans="14:21" x14ac:dyDescent="0.3">
      <c r="N4192">
        <v>4190</v>
      </c>
      <c r="O4192">
        <v>0.34688512489233481</v>
      </c>
      <c r="T4192">
        <v>4182</v>
      </c>
      <c r="U4192">
        <v>0.27110075352682333</v>
      </c>
    </row>
    <row r="4193" spans="14:21" x14ac:dyDescent="0.3">
      <c r="N4193">
        <v>4191</v>
      </c>
      <c r="O4193">
        <v>0.26264181576732126</v>
      </c>
      <c r="T4193">
        <v>4183</v>
      </c>
      <c r="U4193">
        <v>0.27110075352682333</v>
      </c>
    </row>
    <row r="4194" spans="14:21" x14ac:dyDescent="0.3">
      <c r="N4194">
        <v>4192</v>
      </c>
      <c r="O4194">
        <v>0.28661863366041634</v>
      </c>
      <c r="T4194">
        <v>4184</v>
      </c>
      <c r="U4194">
        <v>0.27110075352682333</v>
      </c>
    </row>
    <row r="4195" spans="14:21" x14ac:dyDescent="0.3">
      <c r="N4195">
        <v>4193</v>
      </c>
      <c r="O4195">
        <v>0.27983671512482738</v>
      </c>
      <c r="T4195">
        <v>4185</v>
      </c>
      <c r="U4195">
        <v>0.27110075352682333</v>
      </c>
    </row>
    <row r="4196" spans="14:21" x14ac:dyDescent="0.3">
      <c r="N4196">
        <v>4194</v>
      </c>
      <c r="O4196">
        <v>0.22829619626541484</v>
      </c>
      <c r="T4196">
        <v>4186</v>
      </c>
      <c r="U4196">
        <v>0.27110075352682333</v>
      </c>
    </row>
    <row r="4197" spans="14:21" x14ac:dyDescent="0.3">
      <c r="N4197">
        <v>4195</v>
      </c>
      <c r="O4197">
        <v>0.28302655153290701</v>
      </c>
      <c r="T4197">
        <v>4187</v>
      </c>
      <c r="U4197">
        <v>0.27110075352682333</v>
      </c>
    </row>
    <row r="4198" spans="14:21" x14ac:dyDescent="0.3">
      <c r="N4198">
        <v>4196</v>
      </c>
      <c r="O4198">
        <v>0.23448791036624697</v>
      </c>
      <c r="T4198">
        <v>4188</v>
      </c>
      <c r="U4198">
        <v>0.27110075352682333</v>
      </c>
    </row>
    <row r="4199" spans="14:21" x14ac:dyDescent="0.3">
      <c r="N4199">
        <v>4197</v>
      </c>
      <c r="O4199">
        <v>0.27152789225864066</v>
      </c>
      <c r="T4199">
        <v>4189</v>
      </c>
      <c r="U4199">
        <v>0.27110075352682333</v>
      </c>
    </row>
    <row r="4200" spans="14:21" x14ac:dyDescent="0.3">
      <c r="N4200">
        <v>4198</v>
      </c>
      <c r="O4200">
        <v>0.26487870739232172</v>
      </c>
      <c r="T4200">
        <v>4190</v>
      </c>
      <c r="U4200">
        <v>0.27110075352682333</v>
      </c>
    </row>
    <row r="4201" spans="14:21" x14ac:dyDescent="0.3">
      <c r="N4201">
        <v>4199</v>
      </c>
      <c r="O4201">
        <v>0.23680774574168331</v>
      </c>
      <c r="T4201">
        <v>4191</v>
      </c>
      <c r="U4201">
        <v>0.27110075352682333</v>
      </c>
    </row>
    <row r="4202" spans="14:21" x14ac:dyDescent="0.3">
      <c r="N4202">
        <v>4200</v>
      </c>
      <c r="O4202">
        <v>0.26358180241849899</v>
      </c>
      <c r="T4202">
        <v>4192</v>
      </c>
      <c r="U4202">
        <v>0.27110075352682333</v>
      </c>
    </row>
    <row r="4203" spans="14:21" x14ac:dyDescent="0.3">
      <c r="N4203">
        <v>4201</v>
      </c>
      <c r="O4203">
        <v>0.25487679540238073</v>
      </c>
      <c r="T4203">
        <v>4193</v>
      </c>
      <c r="U4203">
        <v>0.27110075352682333</v>
      </c>
    </row>
    <row r="4204" spans="14:21" x14ac:dyDescent="0.3">
      <c r="N4204">
        <v>4202</v>
      </c>
      <c r="O4204">
        <v>0.26240183589123978</v>
      </c>
      <c r="T4204">
        <v>4194</v>
      </c>
      <c r="U4204">
        <v>0.27110075352682333</v>
      </c>
    </row>
    <row r="4205" spans="14:21" x14ac:dyDescent="0.3">
      <c r="N4205">
        <v>4203</v>
      </c>
      <c r="O4205">
        <v>0.27354111410721682</v>
      </c>
      <c r="T4205">
        <v>4195</v>
      </c>
      <c r="U4205">
        <v>0.27110075352682333</v>
      </c>
    </row>
    <row r="4206" spans="14:21" x14ac:dyDescent="0.3">
      <c r="N4206">
        <v>4204</v>
      </c>
      <c r="O4206">
        <v>0.26917750035726395</v>
      </c>
      <c r="T4206">
        <v>4196</v>
      </c>
      <c r="U4206">
        <v>0.27110075352682333</v>
      </c>
    </row>
    <row r="4207" spans="14:21" x14ac:dyDescent="0.3">
      <c r="N4207">
        <v>4205</v>
      </c>
      <c r="O4207">
        <v>0.26843141437541368</v>
      </c>
      <c r="T4207">
        <v>4197</v>
      </c>
      <c r="U4207">
        <v>0.27110075352682333</v>
      </c>
    </row>
    <row r="4208" spans="14:21" x14ac:dyDescent="0.3">
      <c r="N4208">
        <v>4206</v>
      </c>
      <c r="O4208">
        <v>0.27544609441272233</v>
      </c>
      <c r="T4208">
        <v>4198</v>
      </c>
      <c r="U4208">
        <v>0.27110075352682333</v>
      </c>
    </row>
    <row r="4209" spans="14:21" x14ac:dyDescent="0.3">
      <c r="N4209">
        <v>4207</v>
      </c>
      <c r="O4209">
        <v>0.27938278157951302</v>
      </c>
      <c r="T4209">
        <v>4199</v>
      </c>
      <c r="U4209">
        <v>0.27110075352682333</v>
      </c>
    </row>
    <row r="4210" spans="14:21" x14ac:dyDescent="0.3">
      <c r="N4210">
        <v>4208</v>
      </c>
      <c r="O4210">
        <v>0.25324448397344818</v>
      </c>
      <c r="T4210">
        <v>4200</v>
      </c>
      <c r="U4210">
        <v>0.27110075352682333</v>
      </c>
    </row>
    <row r="4211" spans="14:21" x14ac:dyDescent="0.3">
      <c r="N4211">
        <v>4209</v>
      </c>
      <c r="O4211">
        <v>0.25693732269599578</v>
      </c>
      <c r="T4211">
        <v>4201</v>
      </c>
      <c r="U4211">
        <v>0.27110075352682333</v>
      </c>
    </row>
    <row r="4212" spans="14:21" x14ac:dyDescent="0.3">
      <c r="N4212">
        <v>4210</v>
      </c>
      <c r="O4212">
        <v>0.26358180241849899</v>
      </c>
      <c r="T4212">
        <v>4202</v>
      </c>
      <c r="U4212">
        <v>0.27110075352682333</v>
      </c>
    </row>
    <row r="4213" spans="14:21" x14ac:dyDescent="0.3">
      <c r="N4213">
        <v>4211</v>
      </c>
      <c r="O4213">
        <v>0.283734851641809</v>
      </c>
      <c r="T4213">
        <v>4203</v>
      </c>
      <c r="U4213">
        <v>0.27110075352682333</v>
      </c>
    </row>
    <row r="4214" spans="14:21" x14ac:dyDescent="0.3">
      <c r="N4214">
        <v>4212</v>
      </c>
      <c r="O4214">
        <v>0.28590202892279626</v>
      </c>
      <c r="T4214">
        <v>4204</v>
      </c>
      <c r="U4214">
        <v>0.27110075352682333</v>
      </c>
    </row>
    <row r="4215" spans="14:21" x14ac:dyDescent="0.3">
      <c r="N4215">
        <v>4213</v>
      </c>
      <c r="O4215">
        <v>0.28331819149684673</v>
      </c>
      <c r="T4215">
        <v>4205</v>
      </c>
      <c r="U4215">
        <v>0.27110075352682333</v>
      </c>
    </row>
    <row r="4216" spans="14:21" x14ac:dyDescent="0.3">
      <c r="N4216">
        <v>4214</v>
      </c>
      <c r="O4216">
        <v>0.27138143330292952</v>
      </c>
      <c r="T4216">
        <v>4206</v>
      </c>
      <c r="U4216">
        <v>0.27110075352682333</v>
      </c>
    </row>
    <row r="4217" spans="14:21" x14ac:dyDescent="0.3">
      <c r="N4217">
        <v>4215</v>
      </c>
      <c r="O4217">
        <v>0.2579748259037864</v>
      </c>
      <c r="T4217">
        <v>4207</v>
      </c>
      <c r="U4217">
        <v>0.27110075352682333</v>
      </c>
    </row>
    <row r="4218" spans="14:21" x14ac:dyDescent="0.3">
      <c r="N4218">
        <v>4216</v>
      </c>
      <c r="O4218">
        <v>0.2475111493672868</v>
      </c>
      <c r="T4218">
        <v>4208</v>
      </c>
      <c r="U4218">
        <v>0.27110075352682333</v>
      </c>
    </row>
    <row r="4219" spans="14:21" x14ac:dyDescent="0.3">
      <c r="N4219">
        <v>4217</v>
      </c>
      <c r="O4219">
        <v>0.29324774766964501</v>
      </c>
      <c r="T4219">
        <v>4209</v>
      </c>
      <c r="U4219">
        <v>0.27110075352682333</v>
      </c>
    </row>
    <row r="4220" spans="14:21" x14ac:dyDescent="0.3">
      <c r="N4220">
        <v>4218</v>
      </c>
      <c r="O4220">
        <v>0.2784665526680436</v>
      </c>
      <c r="T4220">
        <v>4210</v>
      </c>
      <c r="U4220">
        <v>0.27110075352682333</v>
      </c>
    </row>
    <row r="4221" spans="14:21" x14ac:dyDescent="0.3">
      <c r="N4221">
        <v>4219</v>
      </c>
      <c r="O4221">
        <v>0.29573396184369882</v>
      </c>
      <c r="T4221">
        <v>4211</v>
      </c>
      <c r="U4221">
        <v>0.27110075352682333</v>
      </c>
    </row>
    <row r="4222" spans="14:21" x14ac:dyDescent="0.3">
      <c r="N4222">
        <v>4220</v>
      </c>
      <c r="O4222">
        <v>0.24593006257660951</v>
      </c>
      <c r="T4222">
        <v>4212</v>
      </c>
      <c r="U4222">
        <v>0.27110075352682333</v>
      </c>
    </row>
    <row r="4223" spans="14:21" x14ac:dyDescent="0.3">
      <c r="N4223">
        <v>4221</v>
      </c>
      <c r="O4223">
        <v>0.26167916211761294</v>
      </c>
      <c r="T4223">
        <v>4213</v>
      </c>
      <c r="U4223">
        <v>0.27110075352682333</v>
      </c>
    </row>
    <row r="4224" spans="14:21" x14ac:dyDescent="0.3">
      <c r="N4224">
        <v>4222</v>
      </c>
      <c r="O4224">
        <v>0.26557128499137511</v>
      </c>
      <c r="T4224">
        <v>4214</v>
      </c>
      <c r="U4224">
        <v>0.27110075352682333</v>
      </c>
    </row>
    <row r="4225" spans="14:21" x14ac:dyDescent="0.3">
      <c r="N4225">
        <v>4223</v>
      </c>
      <c r="O4225">
        <v>0.23372640869568806</v>
      </c>
      <c r="T4225">
        <v>4215</v>
      </c>
      <c r="U4225">
        <v>0.27110075352682333</v>
      </c>
    </row>
    <row r="4226" spans="14:21" x14ac:dyDescent="0.3">
      <c r="N4226">
        <v>4224</v>
      </c>
      <c r="O4226">
        <v>0.25245450786739548</v>
      </c>
      <c r="T4226">
        <v>4216</v>
      </c>
      <c r="U4226">
        <v>0.27110075352682333</v>
      </c>
    </row>
    <row r="4227" spans="14:21" x14ac:dyDescent="0.3">
      <c r="N4227">
        <v>4225</v>
      </c>
      <c r="O4227">
        <v>0.2968773599329495</v>
      </c>
      <c r="T4227">
        <v>4217</v>
      </c>
      <c r="U4227">
        <v>0.27110075352682333</v>
      </c>
    </row>
    <row r="4228" spans="14:21" x14ac:dyDescent="0.3">
      <c r="N4228">
        <v>4226</v>
      </c>
      <c r="O4228">
        <v>0.25691461174079933</v>
      </c>
      <c r="T4228">
        <v>4218</v>
      </c>
      <c r="U4228">
        <v>0.27110075352682333</v>
      </c>
    </row>
    <row r="4229" spans="14:21" x14ac:dyDescent="0.3">
      <c r="N4229">
        <v>4227</v>
      </c>
      <c r="O4229">
        <v>0.20292459426020448</v>
      </c>
      <c r="T4229">
        <v>4219</v>
      </c>
      <c r="U4229">
        <v>0.27110075352682333</v>
      </c>
    </row>
    <row r="4230" spans="14:21" x14ac:dyDescent="0.3">
      <c r="N4230">
        <v>4228</v>
      </c>
      <c r="O4230">
        <v>0.26744656173721248</v>
      </c>
      <c r="T4230">
        <v>4220</v>
      </c>
      <c r="U4230">
        <v>0.27110075352682333</v>
      </c>
    </row>
    <row r="4231" spans="14:21" x14ac:dyDescent="0.3">
      <c r="N4231">
        <v>4229</v>
      </c>
      <c r="O4231">
        <v>0.25819925818611023</v>
      </c>
      <c r="T4231">
        <v>4221</v>
      </c>
      <c r="U4231">
        <v>0.27110075352682333</v>
      </c>
    </row>
    <row r="4232" spans="14:21" x14ac:dyDescent="0.3">
      <c r="N4232">
        <v>4230</v>
      </c>
      <c r="O4232">
        <v>0.27027359127879147</v>
      </c>
      <c r="T4232">
        <v>4222</v>
      </c>
      <c r="U4232">
        <v>0.27110075352682333</v>
      </c>
    </row>
    <row r="4233" spans="14:21" x14ac:dyDescent="0.3">
      <c r="N4233">
        <v>4231</v>
      </c>
      <c r="O4233">
        <v>0.24167597430225637</v>
      </c>
      <c r="T4233">
        <v>4223</v>
      </c>
      <c r="U4233">
        <v>0.27110075352682333</v>
      </c>
    </row>
    <row r="4234" spans="14:21" x14ac:dyDescent="0.3">
      <c r="N4234">
        <v>4232</v>
      </c>
      <c r="O4234">
        <v>0.25367020397082951</v>
      </c>
      <c r="T4234">
        <v>4224</v>
      </c>
      <c r="U4234">
        <v>0.27110075352682333</v>
      </c>
    </row>
    <row r="4235" spans="14:21" x14ac:dyDescent="0.3">
      <c r="N4235">
        <v>4233</v>
      </c>
      <c r="O4235">
        <v>0.26139231747758535</v>
      </c>
      <c r="T4235">
        <v>4225</v>
      </c>
      <c r="U4235">
        <v>0.27110075352682333</v>
      </c>
    </row>
    <row r="4236" spans="14:21" x14ac:dyDescent="0.3">
      <c r="N4236">
        <v>4234</v>
      </c>
      <c r="O4236">
        <v>0.27282391945063189</v>
      </c>
      <c r="T4236">
        <v>4226</v>
      </c>
      <c r="U4236">
        <v>0.27110075352682333</v>
      </c>
    </row>
    <row r="4237" spans="14:21" x14ac:dyDescent="0.3">
      <c r="N4237">
        <v>4235</v>
      </c>
      <c r="O4237">
        <v>0.26281657891053239</v>
      </c>
      <c r="T4237">
        <v>4227</v>
      </c>
      <c r="U4237">
        <v>0.27110075352682333</v>
      </c>
    </row>
    <row r="4238" spans="14:21" x14ac:dyDescent="0.3">
      <c r="N4238">
        <v>4236</v>
      </c>
      <c r="O4238">
        <v>0.2464446717010651</v>
      </c>
      <c r="T4238">
        <v>4228</v>
      </c>
      <c r="U4238">
        <v>0.27110075352682333</v>
      </c>
    </row>
    <row r="4239" spans="14:21" x14ac:dyDescent="0.3">
      <c r="N4239">
        <v>4237</v>
      </c>
      <c r="O4239">
        <v>0.21357569979143207</v>
      </c>
      <c r="T4239">
        <v>4229</v>
      </c>
      <c r="U4239">
        <v>0.27110075352682333</v>
      </c>
    </row>
    <row r="4240" spans="14:21" x14ac:dyDescent="0.3">
      <c r="N4240">
        <v>4238</v>
      </c>
      <c r="O4240">
        <v>0.26345716860557228</v>
      </c>
      <c r="T4240">
        <v>4230</v>
      </c>
      <c r="U4240">
        <v>0.27110075352682333</v>
      </c>
    </row>
    <row r="4241" spans="14:21" x14ac:dyDescent="0.3">
      <c r="N4241">
        <v>4239</v>
      </c>
      <c r="O4241">
        <v>0.27308543242418559</v>
      </c>
      <c r="T4241">
        <v>4231</v>
      </c>
      <c r="U4241">
        <v>0.27110075352682333</v>
      </c>
    </row>
    <row r="4242" spans="14:21" x14ac:dyDescent="0.3">
      <c r="N4242">
        <v>4240</v>
      </c>
      <c r="O4242">
        <v>0.29224845171238334</v>
      </c>
      <c r="T4242">
        <v>4232</v>
      </c>
      <c r="U4242">
        <v>0.27110075352682333</v>
      </c>
    </row>
    <row r="4243" spans="14:21" x14ac:dyDescent="0.3">
      <c r="N4243">
        <v>4241</v>
      </c>
      <c r="O4243">
        <v>0.27804577965163457</v>
      </c>
      <c r="T4243">
        <v>4233</v>
      </c>
      <c r="U4243">
        <v>0.27110075352682333</v>
      </c>
    </row>
    <row r="4244" spans="14:21" x14ac:dyDescent="0.3">
      <c r="N4244">
        <v>4242</v>
      </c>
      <c r="O4244">
        <v>0.33333282963071148</v>
      </c>
      <c r="T4244">
        <v>4234</v>
      </c>
      <c r="U4244">
        <v>0.27110075352682333</v>
      </c>
    </row>
    <row r="4245" spans="14:21" x14ac:dyDescent="0.3">
      <c r="N4245">
        <v>4243</v>
      </c>
      <c r="O4245">
        <v>0.27421566896901595</v>
      </c>
      <c r="T4245">
        <v>4235</v>
      </c>
      <c r="U4245">
        <v>0.27110075352682333</v>
      </c>
    </row>
    <row r="4246" spans="14:21" x14ac:dyDescent="0.3">
      <c r="N4246">
        <v>4244</v>
      </c>
      <c r="O4246">
        <v>0.27209188421465419</v>
      </c>
      <c r="T4246">
        <v>4236</v>
      </c>
      <c r="U4246">
        <v>0.27110075352682333</v>
      </c>
    </row>
    <row r="4247" spans="14:21" x14ac:dyDescent="0.3">
      <c r="N4247">
        <v>4245</v>
      </c>
      <c r="O4247">
        <v>0.2265252788021615</v>
      </c>
      <c r="T4247">
        <v>4237</v>
      </c>
      <c r="U4247">
        <v>0.27110075352682333</v>
      </c>
    </row>
    <row r="4248" spans="14:21" x14ac:dyDescent="0.3">
      <c r="N4248">
        <v>4246</v>
      </c>
      <c r="O4248">
        <v>0.26059574729582413</v>
      </c>
      <c r="T4248">
        <v>4238</v>
      </c>
      <c r="U4248">
        <v>0.27110075352682333</v>
      </c>
    </row>
    <row r="4249" spans="14:21" x14ac:dyDescent="0.3">
      <c r="N4249">
        <v>4247</v>
      </c>
      <c r="O4249">
        <v>0.29521026929551097</v>
      </c>
      <c r="T4249">
        <v>4239</v>
      </c>
      <c r="U4249">
        <v>0.27110075352682333</v>
      </c>
    </row>
    <row r="4250" spans="14:21" x14ac:dyDescent="0.3">
      <c r="N4250">
        <v>4248</v>
      </c>
      <c r="O4250">
        <v>0.25909229809736595</v>
      </c>
      <c r="T4250">
        <v>4240</v>
      </c>
      <c r="U4250">
        <v>0.27110075352682333</v>
      </c>
    </row>
    <row r="4251" spans="14:21" x14ac:dyDescent="0.3">
      <c r="N4251">
        <v>4249</v>
      </c>
      <c r="O4251">
        <v>0.24026777150827305</v>
      </c>
      <c r="T4251">
        <v>4241</v>
      </c>
      <c r="U4251">
        <v>0.27110075352682333</v>
      </c>
    </row>
    <row r="4252" spans="14:21" x14ac:dyDescent="0.3">
      <c r="N4252">
        <v>4250</v>
      </c>
      <c r="O4252">
        <v>0.27361337906701633</v>
      </c>
      <c r="T4252">
        <v>4242</v>
      </c>
      <c r="U4252">
        <v>0.27110075352682333</v>
      </c>
    </row>
    <row r="4253" spans="14:21" x14ac:dyDescent="0.3">
      <c r="N4253">
        <v>4251</v>
      </c>
      <c r="O4253">
        <v>0.28265679661287557</v>
      </c>
      <c r="T4253">
        <v>4243</v>
      </c>
      <c r="U4253">
        <v>0.27110075352682333</v>
      </c>
    </row>
    <row r="4254" spans="14:21" x14ac:dyDescent="0.3">
      <c r="N4254">
        <v>4252</v>
      </c>
      <c r="O4254">
        <v>0.30464879987952054</v>
      </c>
      <c r="T4254">
        <v>4244</v>
      </c>
      <c r="U4254">
        <v>0.27110075352682333</v>
      </c>
    </row>
    <row r="4255" spans="14:21" x14ac:dyDescent="0.3">
      <c r="N4255">
        <v>4253</v>
      </c>
      <c r="O4255">
        <v>0.2489075592444504</v>
      </c>
      <c r="T4255">
        <v>4245</v>
      </c>
      <c r="U4255">
        <v>0.27110075352682333</v>
      </c>
    </row>
    <row r="4256" spans="14:21" x14ac:dyDescent="0.3">
      <c r="N4256">
        <v>4254</v>
      </c>
      <c r="O4256">
        <v>0.26355832556308562</v>
      </c>
      <c r="T4256">
        <v>4246</v>
      </c>
      <c r="U4256">
        <v>0.27110075352682333</v>
      </c>
    </row>
    <row r="4257" spans="14:21" x14ac:dyDescent="0.3">
      <c r="N4257">
        <v>4255</v>
      </c>
      <c r="O4257">
        <v>0.27509852978880417</v>
      </c>
      <c r="T4257">
        <v>4247</v>
      </c>
      <c r="U4257">
        <v>0.27110075352682333</v>
      </c>
    </row>
    <row r="4258" spans="14:21" x14ac:dyDescent="0.3">
      <c r="N4258">
        <v>4256</v>
      </c>
      <c r="O4258">
        <v>0.26555532049909836</v>
      </c>
      <c r="T4258">
        <v>4248</v>
      </c>
      <c r="U4258">
        <v>0.27110075352682333</v>
      </c>
    </row>
    <row r="4259" spans="14:21" x14ac:dyDescent="0.3">
      <c r="N4259">
        <v>4257</v>
      </c>
      <c r="O4259">
        <v>0.25024755401384158</v>
      </c>
      <c r="T4259">
        <v>4249</v>
      </c>
      <c r="U4259">
        <v>0.27110075352682333</v>
      </c>
    </row>
    <row r="4260" spans="14:21" x14ac:dyDescent="0.3">
      <c r="N4260">
        <v>4258</v>
      </c>
      <c r="O4260">
        <v>0.25142214735501678</v>
      </c>
      <c r="T4260">
        <v>4250</v>
      </c>
      <c r="U4260">
        <v>0.27110075352682333</v>
      </c>
    </row>
    <row r="4261" spans="14:21" x14ac:dyDescent="0.3">
      <c r="N4261">
        <v>4259</v>
      </c>
      <c r="O4261">
        <v>0.28485324721314492</v>
      </c>
      <c r="T4261">
        <v>4251</v>
      </c>
      <c r="U4261">
        <v>0.27110075352682333</v>
      </c>
    </row>
    <row r="4262" spans="14:21" x14ac:dyDescent="0.3">
      <c r="N4262">
        <v>4260</v>
      </c>
      <c r="O4262">
        <v>0.26818670520396942</v>
      </c>
      <c r="T4262">
        <v>4252</v>
      </c>
      <c r="U4262">
        <v>0.27110075352682333</v>
      </c>
    </row>
    <row r="4263" spans="14:21" x14ac:dyDescent="0.3">
      <c r="N4263">
        <v>4261</v>
      </c>
      <c r="O4263">
        <v>0.17681865488197904</v>
      </c>
      <c r="T4263">
        <v>4253</v>
      </c>
      <c r="U4263">
        <v>0.27110075352682333</v>
      </c>
    </row>
    <row r="4264" spans="14:21" x14ac:dyDescent="0.3">
      <c r="N4264">
        <v>4262</v>
      </c>
      <c r="O4264">
        <v>0.26673248547812323</v>
      </c>
      <c r="T4264">
        <v>4254</v>
      </c>
      <c r="U4264">
        <v>0.27110075352682333</v>
      </c>
    </row>
    <row r="4265" spans="14:21" x14ac:dyDescent="0.3">
      <c r="N4265">
        <v>4263</v>
      </c>
      <c r="O4265">
        <v>0.25367020397082951</v>
      </c>
      <c r="T4265">
        <v>4255</v>
      </c>
      <c r="U4265">
        <v>0.27110075352682333</v>
      </c>
    </row>
    <row r="4266" spans="14:21" x14ac:dyDescent="0.3">
      <c r="N4266">
        <v>4264</v>
      </c>
      <c r="O4266">
        <v>0.30221076201524594</v>
      </c>
      <c r="T4266">
        <v>4256</v>
      </c>
      <c r="U4266">
        <v>0.27110075352682333</v>
      </c>
    </row>
    <row r="4267" spans="14:21" x14ac:dyDescent="0.3">
      <c r="N4267">
        <v>4265</v>
      </c>
      <c r="O4267">
        <v>0.25025223682916065</v>
      </c>
      <c r="T4267">
        <v>4257</v>
      </c>
      <c r="U4267">
        <v>0.27110075352682333</v>
      </c>
    </row>
    <row r="4268" spans="14:21" x14ac:dyDescent="0.3">
      <c r="N4268">
        <v>4266</v>
      </c>
      <c r="O4268">
        <v>0.2790655512469602</v>
      </c>
      <c r="T4268">
        <v>4258</v>
      </c>
      <c r="U4268">
        <v>0.27110075352682333</v>
      </c>
    </row>
    <row r="4269" spans="14:21" x14ac:dyDescent="0.3">
      <c r="N4269">
        <v>4267</v>
      </c>
      <c r="O4269">
        <v>0.28318386453113809</v>
      </c>
      <c r="T4269">
        <v>4259</v>
      </c>
      <c r="U4269">
        <v>0.27110075352682333</v>
      </c>
    </row>
    <row r="4270" spans="14:21" x14ac:dyDescent="0.3">
      <c r="N4270">
        <v>4268</v>
      </c>
      <c r="O4270">
        <v>0.24218663865385834</v>
      </c>
      <c r="T4270">
        <v>4260</v>
      </c>
      <c r="U4270">
        <v>0.27110075352682333</v>
      </c>
    </row>
    <row r="4271" spans="14:21" x14ac:dyDescent="0.3">
      <c r="N4271">
        <v>4269</v>
      </c>
      <c r="O4271">
        <v>0.25052377155864752</v>
      </c>
      <c r="T4271">
        <v>4261</v>
      </c>
      <c r="U4271">
        <v>0.27110075352682333</v>
      </c>
    </row>
    <row r="4272" spans="14:21" x14ac:dyDescent="0.3">
      <c r="N4272">
        <v>4270</v>
      </c>
      <c r="O4272">
        <v>0.25851683778980183</v>
      </c>
      <c r="T4272">
        <v>4262</v>
      </c>
      <c r="U4272">
        <v>0.27110075352682333</v>
      </c>
    </row>
    <row r="4273" spans="14:21" x14ac:dyDescent="0.3">
      <c r="N4273">
        <v>4271</v>
      </c>
      <c r="O4273">
        <v>0.2326478553691953</v>
      </c>
      <c r="T4273">
        <v>4263</v>
      </c>
      <c r="U4273">
        <v>0.27110075352682333</v>
      </c>
    </row>
    <row r="4274" spans="14:21" x14ac:dyDescent="0.3">
      <c r="N4274">
        <v>4272</v>
      </c>
      <c r="O4274">
        <v>0.26268825440199417</v>
      </c>
      <c r="T4274">
        <v>4264</v>
      </c>
      <c r="U4274">
        <v>0.27110075352682333</v>
      </c>
    </row>
    <row r="4275" spans="14:21" x14ac:dyDescent="0.3">
      <c r="N4275">
        <v>4273</v>
      </c>
      <c r="O4275">
        <v>0.27457412875755111</v>
      </c>
      <c r="T4275">
        <v>4265</v>
      </c>
      <c r="U4275">
        <v>0.27110075352682333</v>
      </c>
    </row>
    <row r="4276" spans="14:21" x14ac:dyDescent="0.3">
      <c r="N4276">
        <v>4274</v>
      </c>
      <c r="O4276">
        <v>0.24716632406954481</v>
      </c>
      <c r="T4276">
        <v>4266</v>
      </c>
      <c r="U4276">
        <v>0.27110075352682333</v>
      </c>
    </row>
    <row r="4277" spans="14:21" x14ac:dyDescent="0.3">
      <c r="N4277">
        <v>4275</v>
      </c>
      <c r="O4277">
        <v>0.32912977507512337</v>
      </c>
      <c r="T4277">
        <v>4267</v>
      </c>
      <c r="U4277">
        <v>0.27110075352682333</v>
      </c>
    </row>
    <row r="4278" spans="14:21" x14ac:dyDescent="0.3">
      <c r="N4278">
        <v>4276</v>
      </c>
      <c r="O4278">
        <v>0.28000219914278329</v>
      </c>
      <c r="T4278">
        <v>4268</v>
      </c>
      <c r="U4278">
        <v>0.27110075352682333</v>
      </c>
    </row>
    <row r="4279" spans="14:21" x14ac:dyDescent="0.3">
      <c r="N4279">
        <v>4277</v>
      </c>
      <c r="O4279">
        <v>0.26717506789559381</v>
      </c>
      <c r="T4279">
        <v>4269</v>
      </c>
      <c r="U4279">
        <v>0.27110075352682333</v>
      </c>
    </row>
    <row r="4280" spans="14:21" x14ac:dyDescent="0.3">
      <c r="N4280">
        <v>4278</v>
      </c>
      <c r="O4280">
        <v>0.27063771351983706</v>
      </c>
      <c r="T4280">
        <v>4270</v>
      </c>
      <c r="U4280">
        <v>0.27110075352682333</v>
      </c>
    </row>
    <row r="4281" spans="14:21" x14ac:dyDescent="0.3">
      <c r="N4281">
        <v>4279</v>
      </c>
      <c r="O4281">
        <v>0.17090796236547906</v>
      </c>
      <c r="T4281">
        <v>4271</v>
      </c>
      <c r="U4281">
        <v>0.27110075352682333</v>
      </c>
    </row>
    <row r="4282" spans="14:21" x14ac:dyDescent="0.3">
      <c r="N4282">
        <v>4280</v>
      </c>
      <c r="O4282">
        <v>0.29576068680852519</v>
      </c>
      <c r="T4282">
        <v>4272</v>
      </c>
      <c r="U4282">
        <v>0.27110075352682333</v>
      </c>
    </row>
    <row r="4283" spans="14:21" x14ac:dyDescent="0.3">
      <c r="N4283">
        <v>4281</v>
      </c>
      <c r="O4283">
        <v>0.23073869163693628</v>
      </c>
      <c r="T4283">
        <v>4273</v>
      </c>
      <c r="U4283">
        <v>0.27110075352682333</v>
      </c>
    </row>
    <row r="4284" spans="14:21" x14ac:dyDescent="0.3">
      <c r="N4284">
        <v>4282</v>
      </c>
      <c r="O4284">
        <v>0.27801149822486454</v>
      </c>
      <c r="T4284">
        <v>4274</v>
      </c>
      <c r="U4284">
        <v>0.27110075352682333</v>
      </c>
    </row>
    <row r="4285" spans="14:21" x14ac:dyDescent="0.3">
      <c r="N4285">
        <v>4283</v>
      </c>
      <c r="O4285">
        <v>0.31602979745605303</v>
      </c>
      <c r="T4285">
        <v>4275</v>
      </c>
      <c r="U4285">
        <v>0.27110075352682333</v>
      </c>
    </row>
    <row r="4286" spans="14:21" x14ac:dyDescent="0.3">
      <c r="N4286">
        <v>4284</v>
      </c>
      <c r="O4286">
        <v>0.24716632406954481</v>
      </c>
      <c r="T4286">
        <v>4276</v>
      </c>
      <c r="U4286">
        <v>0.27110075352682333</v>
      </c>
    </row>
    <row r="4287" spans="14:21" x14ac:dyDescent="0.3">
      <c r="N4287">
        <v>4285</v>
      </c>
      <c r="O4287">
        <v>0.25294864639408604</v>
      </c>
      <c r="T4287">
        <v>4277</v>
      </c>
      <c r="U4287">
        <v>0.27110075352682333</v>
      </c>
    </row>
    <row r="4288" spans="14:21" x14ac:dyDescent="0.3">
      <c r="N4288">
        <v>4286</v>
      </c>
      <c r="O4288">
        <v>0.27617132347514811</v>
      </c>
      <c r="T4288">
        <v>4278</v>
      </c>
      <c r="U4288">
        <v>0.27110075352682333</v>
      </c>
    </row>
    <row r="4289" spans="14:21" x14ac:dyDescent="0.3">
      <c r="N4289">
        <v>4287</v>
      </c>
      <c r="O4289">
        <v>0.27457412875755111</v>
      </c>
      <c r="T4289">
        <v>4279</v>
      </c>
      <c r="U4289">
        <v>0.27110075352682333</v>
      </c>
    </row>
    <row r="4290" spans="14:21" x14ac:dyDescent="0.3">
      <c r="N4290">
        <v>4288</v>
      </c>
      <c r="O4290">
        <v>0.27301088234612431</v>
      </c>
      <c r="T4290">
        <v>4280</v>
      </c>
      <c r="U4290">
        <v>0.27110075352682333</v>
      </c>
    </row>
    <row r="4291" spans="14:21" x14ac:dyDescent="0.3">
      <c r="N4291">
        <v>4289</v>
      </c>
      <c r="O4291">
        <v>0.27455486981379429</v>
      </c>
      <c r="T4291">
        <v>4281</v>
      </c>
      <c r="U4291">
        <v>0.27110075352682333</v>
      </c>
    </row>
    <row r="4292" spans="14:21" x14ac:dyDescent="0.3">
      <c r="N4292">
        <v>4290</v>
      </c>
      <c r="O4292">
        <v>0.23448791036624697</v>
      </c>
      <c r="T4292">
        <v>4282</v>
      </c>
      <c r="U4292">
        <v>0.27110075352682333</v>
      </c>
    </row>
    <row r="4293" spans="14:21" x14ac:dyDescent="0.3">
      <c r="N4293">
        <v>4291</v>
      </c>
      <c r="O4293">
        <v>0.28591166787851285</v>
      </c>
      <c r="T4293">
        <v>4283</v>
      </c>
      <c r="U4293">
        <v>0.27110075352682333</v>
      </c>
    </row>
    <row r="4294" spans="14:21" x14ac:dyDescent="0.3">
      <c r="N4294">
        <v>4292</v>
      </c>
      <c r="O4294">
        <v>0.19879774657536042</v>
      </c>
      <c r="T4294">
        <v>4284</v>
      </c>
      <c r="U4294">
        <v>0.27110075352682333</v>
      </c>
    </row>
    <row r="4295" spans="14:21" x14ac:dyDescent="0.3">
      <c r="N4295">
        <v>4293</v>
      </c>
      <c r="O4295">
        <v>0.28313796087462201</v>
      </c>
      <c r="T4295">
        <v>4285</v>
      </c>
      <c r="U4295">
        <v>0.27110075352682333</v>
      </c>
    </row>
    <row r="4296" spans="14:21" x14ac:dyDescent="0.3">
      <c r="N4296">
        <v>4294</v>
      </c>
      <c r="O4296">
        <v>0.25362466318586985</v>
      </c>
      <c r="T4296">
        <v>4286</v>
      </c>
      <c r="U4296">
        <v>0.27110075352682333</v>
      </c>
    </row>
    <row r="4297" spans="14:21" x14ac:dyDescent="0.3">
      <c r="N4297">
        <v>4295</v>
      </c>
      <c r="O4297">
        <v>0.29984463059262345</v>
      </c>
      <c r="T4297">
        <v>4287</v>
      </c>
      <c r="U4297">
        <v>0.27110075352682333</v>
      </c>
    </row>
    <row r="4298" spans="14:21" x14ac:dyDescent="0.3">
      <c r="N4298">
        <v>4296</v>
      </c>
      <c r="O4298">
        <v>0.22829619626541484</v>
      </c>
      <c r="T4298">
        <v>4288</v>
      </c>
      <c r="U4298">
        <v>0.27110075352682333</v>
      </c>
    </row>
    <row r="4299" spans="14:21" x14ac:dyDescent="0.3">
      <c r="N4299">
        <v>4297</v>
      </c>
      <c r="O4299">
        <v>0.26950962520710836</v>
      </c>
      <c r="T4299">
        <v>4289</v>
      </c>
      <c r="U4299">
        <v>0.27110075352682333</v>
      </c>
    </row>
    <row r="4300" spans="14:21" x14ac:dyDescent="0.3">
      <c r="N4300">
        <v>4298</v>
      </c>
      <c r="O4300">
        <v>0.26748995510605345</v>
      </c>
      <c r="T4300">
        <v>4290</v>
      </c>
      <c r="U4300">
        <v>0.27110075352682333</v>
      </c>
    </row>
    <row r="4301" spans="14:21" x14ac:dyDescent="0.3">
      <c r="N4301">
        <v>4299</v>
      </c>
      <c r="O4301">
        <v>0.2738540186945877</v>
      </c>
      <c r="T4301">
        <v>4291</v>
      </c>
      <c r="U4301">
        <v>0.27110075352682333</v>
      </c>
    </row>
    <row r="4302" spans="14:21" x14ac:dyDescent="0.3">
      <c r="N4302">
        <v>4300</v>
      </c>
      <c r="O4302">
        <v>0.24712617050572061</v>
      </c>
      <c r="T4302">
        <v>4292</v>
      </c>
      <c r="U4302">
        <v>0.27110075352682333</v>
      </c>
    </row>
    <row r="4303" spans="14:21" x14ac:dyDescent="0.3">
      <c r="N4303">
        <v>4301</v>
      </c>
      <c r="O4303">
        <v>0.26251782282079439</v>
      </c>
      <c r="T4303">
        <v>4293</v>
      </c>
      <c r="U4303">
        <v>0.27110075352682333</v>
      </c>
    </row>
    <row r="4304" spans="14:21" x14ac:dyDescent="0.3">
      <c r="N4304">
        <v>4302</v>
      </c>
      <c r="O4304">
        <v>0.24882061614560361</v>
      </c>
      <c r="T4304">
        <v>4294</v>
      </c>
      <c r="U4304">
        <v>0.27110075352682333</v>
      </c>
    </row>
    <row r="4305" spans="14:21" x14ac:dyDescent="0.3">
      <c r="N4305">
        <v>4303</v>
      </c>
      <c r="O4305">
        <v>0.25324448397344818</v>
      </c>
      <c r="T4305">
        <v>4295</v>
      </c>
      <c r="U4305">
        <v>0.27110075352682333</v>
      </c>
    </row>
    <row r="4306" spans="14:21" x14ac:dyDescent="0.3">
      <c r="N4306">
        <v>4304</v>
      </c>
      <c r="O4306">
        <v>0.23650565851911168</v>
      </c>
      <c r="T4306">
        <v>4296</v>
      </c>
      <c r="U4306">
        <v>0.27110075352682333</v>
      </c>
    </row>
    <row r="4307" spans="14:21" x14ac:dyDescent="0.3">
      <c r="N4307">
        <v>4305</v>
      </c>
      <c r="O4307">
        <v>0.27405007603757114</v>
      </c>
      <c r="T4307">
        <v>4297</v>
      </c>
      <c r="U4307">
        <v>0.27110075352682333</v>
      </c>
    </row>
    <row r="4308" spans="14:21" x14ac:dyDescent="0.3">
      <c r="N4308">
        <v>4306</v>
      </c>
      <c r="O4308">
        <v>0.1933185097682531</v>
      </c>
      <c r="T4308">
        <v>4298</v>
      </c>
      <c r="U4308">
        <v>0.27110075352682333</v>
      </c>
    </row>
    <row r="4309" spans="14:21" x14ac:dyDescent="0.3">
      <c r="N4309">
        <v>4307</v>
      </c>
      <c r="O4309">
        <v>0.27703888807467109</v>
      </c>
      <c r="T4309">
        <v>4299</v>
      </c>
      <c r="U4309">
        <v>0.27110075352682333</v>
      </c>
    </row>
    <row r="4310" spans="14:21" x14ac:dyDescent="0.3">
      <c r="N4310">
        <v>4308</v>
      </c>
      <c r="O4310">
        <v>0.25838155444556188</v>
      </c>
      <c r="T4310">
        <v>4300</v>
      </c>
      <c r="U4310">
        <v>0.27110075352682333</v>
      </c>
    </row>
    <row r="4311" spans="14:21" x14ac:dyDescent="0.3">
      <c r="N4311">
        <v>4309</v>
      </c>
      <c r="O4311">
        <v>0.25948260208682028</v>
      </c>
      <c r="T4311">
        <v>4301</v>
      </c>
      <c r="U4311">
        <v>0.27110075352682333</v>
      </c>
    </row>
    <row r="4312" spans="14:21" x14ac:dyDescent="0.3">
      <c r="N4312">
        <v>4310</v>
      </c>
      <c r="O4312">
        <v>0.2414538859187999</v>
      </c>
      <c r="T4312">
        <v>4302</v>
      </c>
      <c r="U4312">
        <v>0.27110075352682333</v>
      </c>
    </row>
    <row r="4313" spans="14:21" x14ac:dyDescent="0.3">
      <c r="N4313">
        <v>4311</v>
      </c>
      <c r="O4313">
        <v>0.25024755401384158</v>
      </c>
      <c r="T4313">
        <v>4303</v>
      </c>
      <c r="U4313">
        <v>0.27110075352682333</v>
      </c>
    </row>
    <row r="4314" spans="14:21" x14ac:dyDescent="0.3">
      <c r="N4314">
        <v>4312</v>
      </c>
      <c r="O4314">
        <v>0.2726428355376001</v>
      </c>
      <c r="T4314">
        <v>4304</v>
      </c>
      <c r="U4314">
        <v>0.27110075352682333</v>
      </c>
    </row>
    <row r="4315" spans="14:21" x14ac:dyDescent="0.3">
      <c r="N4315">
        <v>4313</v>
      </c>
      <c r="O4315">
        <v>0.26886465662469783</v>
      </c>
      <c r="T4315">
        <v>4305</v>
      </c>
      <c r="U4315">
        <v>0.27110075352682333</v>
      </c>
    </row>
    <row r="4316" spans="14:21" x14ac:dyDescent="0.3">
      <c r="N4316">
        <v>4314</v>
      </c>
      <c r="O4316">
        <v>0.27875400478413459</v>
      </c>
      <c r="T4316">
        <v>4306</v>
      </c>
      <c r="U4316">
        <v>0.27110075352682333</v>
      </c>
    </row>
    <row r="4317" spans="14:21" x14ac:dyDescent="0.3">
      <c r="N4317">
        <v>4315</v>
      </c>
      <c r="O4317">
        <v>0.32490436142094986</v>
      </c>
      <c r="T4317">
        <v>4307</v>
      </c>
      <c r="U4317">
        <v>0.27110075352682333</v>
      </c>
    </row>
    <row r="4318" spans="14:21" x14ac:dyDescent="0.3">
      <c r="N4318">
        <v>4316</v>
      </c>
      <c r="O4318">
        <v>0.28263598087022335</v>
      </c>
      <c r="T4318">
        <v>4308</v>
      </c>
      <c r="U4318">
        <v>0.27110075352682333</v>
      </c>
    </row>
    <row r="4319" spans="14:21" x14ac:dyDescent="0.3">
      <c r="N4319">
        <v>4317</v>
      </c>
      <c r="O4319">
        <v>0.2617297751097723</v>
      </c>
      <c r="T4319">
        <v>4309</v>
      </c>
      <c r="U4319">
        <v>0.27110075352682333</v>
      </c>
    </row>
    <row r="4320" spans="14:21" x14ac:dyDescent="0.3">
      <c r="N4320">
        <v>4318</v>
      </c>
      <c r="O4320">
        <v>0.24096939271202136</v>
      </c>
      <c r="T4320">
        <v>4310</v>
      </c>
      <c r="U4320">
        <v>0.27110075352682333</v>
      </c>
    </row>
    <row r="4321" spans="14:21" x14ac:dyDescent="0.3">
      <c r="N4321">
        <v>4319</v>
      </c>
      <c r="O4321">
        <v>0.22829619626541484</v>
      </c>
      <c r="T4321">
        <v>4311</v>
      </c>
      <c r="U4321">
        <v>0.27110075352682333</v>
      </c>
    </row>
    <row r="4322" spans="14:21" x14ac:dyDescent="0.3">
      <c r="N4322">
        <v>4320</v>
      </c>
      <c r="O4322">
        <v>0.28603765441414297</v>
      </c>
      <c r="T4322">
        <v>4312</v>
      </c>
      <c r="U4322">
        <v>0.27110075352682333</v>
      </c>
    </row>
    <row r="4323" spans="14:21" x14ac:dyDescent="0.3">
      <c r="N4323">
        <v>4321</v>
      </c>
      <c r="O4323">
        <v>0.20661340807936995</v>
      </c>
      <c r="T4323">
        <v>4313</v>
      </c>
      <c r="U4323">
        <v>0.27110075352682333</v>
      </c>
    </row>
    <row r="4324" spans="14:21" x14ac:dyDescent="0.3">
      <c r="N4324">
        <v>4322</v>
      </c>
      <c r="O4324">
        <v>0.26986398917400112</v>
      </c>
      <c r="T4324">
        <v>4314</v>
      </c>
      <c r="U4324">
        <v>0.27110075352682333</v>
      </c>
    </row>
    <row r="4325" spans="14:21" x14ac:dyDescent="0.3">
      <c r="N4325">
        <v>4323</v>
      </c>
      <c r="O4325">
        <v>0.27835094286462475</v>
      </c>
      <c r="T4325">
        <v>4315</v>
      </c>
      <c r="U4325">
        <v>0.27110075352682333</v>
      </c>
    </row>
    <row r="4326" spans="14:21" x14ac:dyDescent="0.3">
      <c r="N4326">
        <v>4324</v>
      </c>
      <c r="O4326">
        <v>0.28187555436328798</v>
      </c>
      <c r="T4326">
        <v>4316</v>
      </c>
      <c r="U4326">
        <v>0.27110075352682333</v>
      </c>
    </row>
    <row r="4327" spans="14:21" x14ac:dyDescent="0.3">
      <c r="N4327">
        <v>4325</v>
      </c>
      <c r="O4327">
        <v>0.26313383496712978</v>
      </c>
      <c r="T4327">
        <v>4317</v>
      </c>
      <c r="U4327">
        <v>0.27110075352682333</v>
      </c>
    </row>
    <row r="4328" spans="14:21" x14ac:dyDescent="0.3">
      <c r="N4328">
        <v>4326</v>
      </c>
      <c r="O4328">
        <v>0.23647141723741921</v>
      </c>
      <c r="T4328">
        <v>4318</v>
      </c>
      <c r="U4328">
        <v>0.27110075352682333</v>
      </c>
    </row>
    <row r="4329" spans="14:21" x14ac:dyDescent="0.3">
      <c r="N4329">
        <v>4327</v>
      </c>
      <c r="O4329">
        <v>0.20246876371016892</v>
      </c>
      <c r="T4329">
        <v>4319</v>
      </c>
      <c r="U4329">
        <v>0.27110075352682333</v>
      </c>
    </row>
    <row r="4330" spans="14:21" x14ac:dyDescent="0.3">
      <c r="N4330">
        <v>4328</v>
      </c>
      <c r="O4330">
        <v>0.24940007383486681</v>
      </c>
      <c r="T4330">
        <v>4320</v>
      </c>
      <c r="U4330">
        <v>0.27110075352682333</v>
      </c>
    </row>
    <row r="4331" spans="14:21" x14ac:dyDescent="0.3">
      <c r="N4331">
        <v>4329</v>
      </c>
      <c r="O4331">
        <v>0.33594557988173812</v>
      </c>
      <c r="T4331">
        <v>4321</v>
      </c>
      <c r="U4331">
        <v>0.27110075352682333</v>
      </c>
    </row>
    <row r="4332" spans="14:21" x14ac:dyDescent="0.3">
      <c r="N4332">
        <v>4330</v>
      </c>
      <c r="O4332">
        <v>0.31015260240917258</v>
      </c>
      <c r="T4332">
        <v>4322</v>
      </c>
      <c r="U4332">
        <v>0.27110075352682333</v>
      </c>
    </row>
    <row r="4333" spans="14:21" x14ac:dyDescent="0.3">
      <c r="N4333">
        <v>4331</v>
      </c>
      <c r="O4333">
        <v>0.29443202992622919</v>
      </c>
      <c r="T4333">
        <v>4323</v>
      </c>
      <c r="U4333">
        <v>0.27110075352682333</v>
      </c>
    </row>
    <row r="4334" spans="14:21" x14ac:dyDescent="0.3">
      <c r="N4334">
        <v>4332</v>
      </c>
      <c r="O4334">
        <v>0.22476604813350132</v>
      </c>
      <c r="T4334">
        <v>4324</v>
      </c>
      <c r="U4334">
        <v>0.27110075352682333</v>
      </c>
    </row>
    <row r="4335" spans="14:21" x14ac:dyDescent="0.3">
      <c r="N4335">
        <v>4333</v>
      </c>
      <c r="O4335">
        <v>0.28179601940404059</v>
      </c>
      <c r="T4335">
        <v>4325</v>
      </c>
      <c r="U4335">
        <v>0.27110075352682333</v>
      </c>
    </row>
    <row r="4336" spans="14:21" x14ac:dyDescent="0.3">
      <c r="N4336">
        <v>4334</v>
      </c>
      <c r="O4336">
        <v>0.25223053439073551</v>
      </c>
      <c r="T4336">
        <v>4326</v>
      </c>
      <c r="U4336">
        <v>0.27110075352682333</v>
      </c>
    </row>
    <row r="4337" spans="14:21" x14ac:dyDescent="0.3">
      <c r="N4337">
        <v>4335</v>
      </c>
      <c r="O4337">
        <v>0.21869010309552583</v>
      </c>
      <c r="T4337">
        <v>4327</v>
      </c>
      <c r="U4337">
        <v>0.27110075352682333</v>
      </c>
    </row>
    <row r="4338" spans="14:21" x14ac:dyDescent="0.3">
      <c r="N4338">
        <v>4336</v>
      </c>
      <c r="O4338">
        <v>0.24916381548630134</v>
      </c>
      <c r="T4338">
        <v>4328</v>
      </c>
      <c r="U4338">
        <v>0.27110075352682333</v>
      </c>
    </row>
    <row r="4339" spans="14:21" x14ac:dyDescent="0.3">
      <c r="N4339">
        <v>4337</v>
      </c>
      <c r="O4339">
        <v>0.32301324647798718</v>
      </c>
      <c r="T4339">
        <v>4329</v>
      </c>
      <c r="U4339">
        <v>0.27110075352682333</v>
      </c>
    </row>
    <row r="4340" spans="14:21" x14ac:dyDescent="0.3">
      <c r="N4340">
        <v>4338</v>
      </c>
      <c r="O4340">
        <v>0.27420582318572378</v>
      </c>
      <c r="T4340">
        <v>4330</v>
      </c>
      <c r="U4340">
        <v>0.27110075352682333</v>
      </c>
    </row>
    <row r="4341" spans="14:21" x14ac:dyDescent="0.3">
      <c r="N4341">
        <v>4339</v>
      </c>
      <c r="O4341">
        <v>0.27229358246096286</v>
      </c>
      <c r="T4341">
        <v>4331</v>
      </c>
      <c r="U4341">
        <v>0.27110075352682333</v>
      </c>
    </row>
    <row r="4342" spans="14:21" x14ac:dyDescent="0.3">
      <c r="N4342">
        <v>4340</v>
      </c>
      <c r="O4342">
        <v>0.28355231357479677</v>
      </c>
      <c r="T4342">
        <v>4332</v>
      </c>
      <c r="U4342">
        <v>0.27110075352682333</v>
      </c>
    </row>
    <row r="4343" spans="14:21" x14ac:dyDescent="0.3">
      <c r="N4343">
        <v>4341</v>
      </c>
      <c r="O4343">
        <v>0.24676832671414853</v>
      </c>
      <c r="T4343">
        <v>4333</v>
      </c>
      <c r="U4343">
        <v>0.27110075352682333</v>
      </c>
    </row>
    <row r="4344" spans="14:21" x14ac:dyDescent="0.3">
      <c r="N4344">
        <v>4342</v>
      </c>
      <c r="O4344">
        <v>0.23726908424599566</v>
      </c>
      <c r="T4344">
        <v>4334</v>
      </c>
      <c r="U4344">
        <v>0.27110075352682333</v>
      </c>
    </row>
    <row r="4345" spans="14:21" x14ac:dyDescent="0.3">
      <c r="N4345">
        <v>4343</v>
      </c>
      <c r="O4345">
        <v>0.28653142215675748</v>
      </c>
      <c r="T4345">
        <v>4335</v>
      </c>
      <c r="U4345">
        <v>0.27110075352682333</v>
      </c>
    </row>
    <row r="4346" spans="14:21" x14ac:dyDescent="0.3">
      <c r="N4346">
        <v>4344</v>
      </c>
      <c r="O4346">
        <v>0.27308543242418559</v>
      </c>
      <c r="T4346">
        <v>4336</v>
      </c>
      <c r="U4346">
        <v>0.27110075352682333</v>
      </c>
    </row>
    <row r="4347" spans="14:21" x14ac:dyDescent="0.3">
      <c r="N4347">
        <v>4345</v>
      </c>
      <c r="O4347">
        <v>0.32686106031275197</v>
      </c>
      <c r="T4347">
        <v>4337</v>
      </c>
      <c r="U4347">
        <v>0.27110075352682333</v>
      </c>
    </row>
    <row r="4348" spans="14:21" x14ac:dyDescent="0.3">
      <c r="N4348">
        <v>4346</v>
      </c>
      <c r="O4348">
        <v>0.23367498776740256</v>
      </c>
      <c r="T4348">
        <v>4338</v>
      </c>
      <c r="U4348">
        <v>0.27110075352682333</v>
      </c>
    </row>
    <row r="4349" spans="14:21" x14ac:dyDescent="0.3">
      <c r="N4349">
        <v>4347</v>
      </c>
      <c r="O4349">
        <v>0.25857632834134481</v>
      </c>
      <c r="T4349">
        <v>4339</v>
      </c>
      <c r="U4349">
        <v>0.27110075352682333</v>
      </c>
    </row>
    <row r="4350" spans="14:21" x14ac:dyDescent="0.3">
      <c r="N4350">
        <v>4348</v>
      </c>
      <c r="O4350">
        <v>0.25324448397344818</v>
      </c>
      <c r="T4350">
        <v>4340</v>
      </c>
      <c r="U4350">
        <v>0.27110075352682333</v>
      </c>
    </row>
    <row r="4351" spans="14:21" x14ac:dyDescent="0.3">
      <c r="N4351">
        <v>4349</v>
      </c>
      <c r="O4351">
        <v>0.25948260208682028</v>
      </c>
      <c r="T4351">
        <v>4341</v>
      </c>
      <c r="U4351">
        <v>0.27110075352682333</v>
      </c>
    </row>
    <row r="4352" spans="14:21" x14ac:dyDescent="0.3">
      <c r="N4352">
        <v>4350</v>
      </c>
      <c r="O4352">
        <v>0.26523862430355455</v>
      </c>
      <c r="T4352">
        <v>4342</v>
      </c>
      <c r="U4352">
        <v>0.27110075352682333</v>
      </c>
    </row>
    <row r="4353" spans="14:21" x14ac:dyDescent="0.3">
      <c r="N4353">
        <v>4351</v>
      </c>
      <c r="O4353">
        <v>0.31921187468172352</v>
      </c>
      <c r="T4353">
        <v>4343</v>
      </c>
      <c r="U4353">
        <v>0.27110075352682333</v>
      </c>
    </row>
    <row r="4354" spans="14:21" x14ac:dyDescent="0.3">
      <c r="N4354">
        <v>4352</v>
      </c>
      <c r="O4354">
        <v>0.26553700609473213</v>
      </c>
      <c r="T4354">
        <v>4344</v>
      </c>
      <c r="U4354">
        <v>0.27110075352682333</v>
      </c>
    </row>
    <row r="4355" spans="14:21" x14ac:dyDescent="0.3">
      <c r="N4355">
        <v>4353</v>
      </c>
      <c r="O4355">
        <v>0.26433568682817593</v>
      </c>
      <c r="T4355">
        <v>4345</v>
      </c>
      <c r="U4355">
        <v>0.27110075352682333</v>
      </c>
    </row>
    <row r="4356" spans="14:21" x14ac:dyDescent="0.3">
      <c r="N4356">
        <v>4354</v>
      </c>
      <c r="O4356">
        <v>0.20246876371016892</v>
      </c>
      <c r="T4356">
        <v>4346</v>
      </c>
      <c r="U4356">
        <v>0.27110075352682333</v>
      </c>
    </row>
    <row r="4357" spans="14:21" x14ac:dyDescent="0.3">
      <c r="N4357">
        <v>4355</v>
      </c>
      <c r="O4357">
        <v>0.25954923831198429</v>
      </c>
      <c r="T4357">
        <v>4347</v>
      </c>
      <c r="U4357">
        <v>0.27110075352682333</v>
      </c>
    </row>
    <row r="4358" spans="14:21" x14ac:dyDescent="0.3">
      <c r="N4358">
        <v>4356</v>
      </c>
      <c r="O4358">
        <v>0.24559095688252883</v>
      </c>
      <c r="T4358">
        <v>4348</v>
      </c>
      <c r="U4358">
        <v>0.27110075352682333</v>
      </c>
    </row>
    <row r="4359" spans="14:21" x14ac:dyDescent="0.3">
      <c r="N4359">
        <v>4357</v>
      </c>
      <c r="O4359">
        <v>0.17792829687018105</v>
      </c>
      <c r="T4359">
        <v>4349</v>
      </c>
      <c r="U4359">
        <v>0.27110075352682333</v>
      </c>
    </row>
    <row r="4360" spans="14:21" x14ac:dyDescent="0.3">
      <c r="N4360">
        <v>4358</v>
      </c>
      <c r="O4360">
        <v>0.2609999420716908</v>
      </c>
      <c r="T4360">
        <v>4350</v>
      </c>
      <c r="U4360">
        <v>0.27110075352682333</v>
      </c>
    </row>
    <row r="4361" spans="14:21" x14ac:dyDescent="0.3">
      <c r="N4361">
        <v>4359</v>
      </c>
      <c r="O4361">
        <v>0.28317073294911471</v>
      </c>
      <c r="T4361">
        <v>4351</v>
      </c>
      <c r="U4361">
        <v>0.27110075352682333</v>
      </c>
    </row>
    <row r="4362" spans="14:21" x14ac:dyDescent="0.3">
      <c r="N4362">
        <v>4360</v>
      </c>
      <c r="O4362">
        <v>0.27325995483710619</v>
      </c>
      <c r="T4362">
        <v>4352</v>
      </c>
      <c r="U4362">
        <v>0.27110075352682333</v>
      </c>
    </row>
    <row r="4363" spans="14:21" x14ac:dyDescent="0.3">
      <c r="N4363">
        <v>4361</v>
      </c>
      <c r="O4363">
        <v>0.25682947927858607</v>
      </c>
      <c r="T4363">
        <v>4353</v>
      </c>
      <c r="U4363">
        <v>0.27110075352682333</v>
      </c>
    </row>
    <row r="4364" spans="14:21" x14ac:dyDescent="0.3">
      <c r="N4364">
        <v>4362</v>
      </c>
      <c r="O4364">
        <v>0.28768107579571867</v>
      </c>
      <c r="T4364">
        <v>4354</v>
      </c>
      <c r="U4364">
        <v>0.27110075352682333</v>
      </c>
    </row>
    <row r="4365" spans="14:21" x14ac:dyDescent="0.3">
      <c r="N4365">
        <v>4363</v>
      </c>
      <c r="O4365">
        <v>0.27802514226116559</v>
      </c>
      <c r="T4365">
        <v>4355</v>
      </c>
      <c r="U4365">
        <v>0.27110075352682333</v>
      </c>
    </row>
    <row r="4366" spans="14:21" x14ac:dyDescent="0.3">
      <c r="N4366">
        <v>4364</v>
      </c>
      <c r="O4366">
        <v>0.28455651196069026</v>
      </c>
      <c r="T4366">
        <v>4356</v>
      </c>
      <c r="U4366">
        <v>0.27110075352682333</v>
      </c>
    </row>
    <row r="4367" spans="14:21" x14ac:dyDescent="0.3">
      <c r="N4367">
        <v>4365</v>
      </c>
      <c r="O4367">
        <v>0.26928637183718862</v>
      </c>
      <c r="T4367">
        <v>4357</v>
      </c>
      <c r="U4367">
        <v>0.27110075352682333</v>
      </c>
    </row>
    <row r="4368" spans="14:21" x14ac:dyDescent="0.3">
      <c r="N4368">
        <v>4366</v>
      </c>
      <c r="O4368">
        <v>0.24629436125684379</v>
      </c>
      <c r="T4368">
        <v>4358</v>
      </c>
      <c r="U4368">
        <v>0.27110075352682333</v>
      </c>
    </row>
    <row r="4369" spans="14:21" x14ac:dyDescent="0.3">
      <c r="N4369">
        <v>4367</v>
      </c>
      <c r="O4369">
        <v>0.24290723804690537</v>
      </c>
      <c r="T4369">
        <v>4359</v>
      </c>
      <c r="U4369">
        <v>0.27110075352682333</v>
      </c>
    </row>
    <row r="4370" spans="14:21" x14ac:dyDescent="0.3">
      <c r="N4370">
        <v>4368</v>
      </c>
      <c r="O4370">
        <v>0.28971247582170373</v>
      </c>
      <c r="T4370">
        <v>4360</v>
      </c>
      <c r="U4370">
        <v>0.27110075352682333</v>
      </c>
    </row>
    <row r="4371" spans="14:21" x14ac:dyDescent="0.3">
      <c r="N4371">
        <v>4369</v>
      </c>
      <c r="O4371">
        <v>0.31570060203217049</v>
      </c>
      <c r="T4371">
        <v>4361</v>
      </c>
      <c r="U4371">
        <v>0.27110075352682333</v>
      </c>
    </row>
    <row r="4372" spans="14:21" x14ac:dyDescent="0.3">
      <c r="N4372">
        <v>4370</v>
      </c>
      <c r="O4372">
        <v>0.18882736706618522</v>
      </c>
      <c r="T4372">
        <v>4362</v>
      </c>
      <c r="U4372">
        <v>0.27110075352682333</v>
      </c>
    </row>
    <row r="4373" spans="14:21" x14ac:dyDescent="0.3">
      <c r="N4373">
        <v>4371</v>
      </c>
      <c r="O4373">
        <v>0.22476604813350132</v>
      </c>
      <c r="T4373">
        <v>4363</v>
      </c>
      <c r="U4373">
        <v>0.27110075352682333</v>
      </c>
    </row>
    <row r="4374" spans="14:21" x14ac:dyDescent="0.3">
      <c r="N4374">
        <v>4372</v>
      </c>
      <c r="O4374">
        <v>0.25964736656181803</v>
      </c>
      <c r="T4374">
        <v>4364</v>
      </c>
      <c r="U4374">
        <v>0.27110075352682333</v>
      </c>
    </row>
    <row r="4375" spans="14:21" x14ac:dyDescent="0.3">
      <c r="N4375">
        <v>4373</v>
      </c>
      <c r="O4375">
        <v>0.27576149297176739</v>
      </c>
      <c r="T4375">
        <v>4365</v>
      </c>
      <c r="U4375">
        <v>0.27110075352682333</v>
      </c>
    </row>
    <row r="4376" spans="14:21" x14ac:dyDescent="0.3">
      <c r="N4376">
        <v>4374</v>
      </c>
      <c r="O4376">
        <v>0.26627618199675812</v>
      </c>
      <c r="T4376">
        <v>4366</v>
      </c>
      <c r="U4376">
        <v>0.27110075352682333</v>
      </c>
    </row>
    <row r="4377" spans="14:21" x14ac:dyDescent="0.3">
      <c r="N4377">
        <v>4375</v>
      </c>
      <c r="O4377">
        <v>0.25973075669480106</v>
      </c>
      <c r="T4377">
        <v>4367</v>
      </c>
      <c r="U4377">
        <v>0.27110075352682333</v>
      </c>
    </row>
    <row r="4378" spans="14:21" x14ac:dyDescent="0.3">
      <c r="N4378">
        <v>4376</v>
      </c>
      <c r="O4378">
        <v>0.27315624849566006</v>
      </c>
      <c r="T4378">
        <v>4368</v>
      </c>
      <c r="U4378">
        <v>0.27110075352682333</v>
      </c>
    </row>
    <row r="4379" spans="14:21" x14ac:dyDescent="0.3">
      <c r="N4379">
        <v>4377</v>
      </c>
      <c r="O4379">
        <v>0.29116471775016606</v>
      </c>
      <c r="T4379">
        <v>4369</v>
      </c>
      <c r="U4379">
        <v>0.27110075352682333</v>
      </c>
    </row>
    <row r="4380" spans="14:21" x14ac:dyDescent="0.3">
      <c r="N4380">
        <v>4378</v>
      </c>
      <c r="O4380">
        <v>0.2656649214361203</v>
      </c>
      <c r="T4380">
        <v>4370</v>
      </c>
      <c r="U4380">
        <v>0.27110075352682333</v>
      </c>
    </row>
    <row r="4381" spans="14:21" x14ac:dyDescent="0.3">
      <c r="N4381">
        <v>4379</v>
      </c>
      <c r="O4381">
        <v>0.28634639725867583</v>
      </c>
      <c r="T4381">
        <v>4371</v>
      </c>
      <c r="U4381">
        <v>0.27110075352682333</v>
      </c>
    </row>
    <row r="4382" spans="14:21" x14ac:dyDescent="0.3">
      <c r="N4382">
        <v>4380</v>
      </c>
      <c r="O4382">
        <v>0.27752466108489715</v>
      </c>
      <c r="T4382">
        <v>4372</v>
      </c>
      <c r="U4382">
        <v>0.27110075352682333</v>
      </c>
    </row>
    <row r="4383" spans="14:21" x14ac:dyDescent="0.3">
      <c r="N4383">
        <v>4381</v>
      </c>
      <c r="O4383">
        <v>0.2656554665148621</v>
      </c>
      <c r="T4383">
        <v>4373</v>
      </c>
      <c r="U4383">
        <v>0.27110075352682333</v>
      </c>
    </row>
    <row r="4384" spans="14:21" x14ac:dyDescent="0.3">
      <c r="N4384">
        <v>4382</v>
      </c>
      <c r="O4384">
        <v>0.27857568020643714</v>
      </c>
      <c r="T4384">
        <v>4374</v>
      </c>
      <c r="U4384">
        <v>0.27110075352682333</v>
      </c>
    </row>
    <row r="4385" spans="14:21" x14ac:dyDescent="0.3">
      <c r="N4385">
        <v>4383</v>
      </c>
      <c r="O4385">
        <v>0.24882061614560361</v>
      </c>
      <c r="T4385">
        <v>4375</v>
      </c>
      <c r="U4385">
        <v>0.27110075352682333</v>
      </c>
    </row>
    <row r="4386" spans="14:21" x14ac:dyDescent="0.3">
      <c r="N4386">
        <v>4384</v>
      </c>
      <c r="O4386">
        <v>0.25783214852885405</v>
      </c>
      <c r="T4386">
        <v>4376</v>
      </c>
      <c r="U4386">
        <v>0.27110075352682333</v>
      </c>
    </row>
    <row r="4387" spans="14:21" x14ac:dyDescent="0.3">
      <c r="N4387">
        <v>4385</v>
      </c>
      <c r="O4387">
        <v>0.27984066076881065</v>
      </c>
      <c r="T4387">
        <v>4377</v>
      </c>
      <c r="U4387">
        <v>0.27110075352682333</v>
      </c>
    </row>
    <row r="4388" spans="14:21" x14ac:dyDescent="0.3">
      <c r="N4388">
        <v>4386</v>
      </c>
      <c r="O4388">
        <v>0.25425577033936725</v>
      </c>
      <c r="T4388">
        <v>4378</v>
      </c>
      <c r="U4388">
        <v>0.27110075352682333</v>
      </c>
    </row>
    <row r="4389" spans="14:21" x14ac:dyDescent="0.3">
      <c r="N4389">
        <v>4387</v>
      </c>
      <c r="O4389">
        <v>0.2876896012681982</v>
      </c>
      <c r="T4389">
        <v>4379</v>
      </c>
      <c r="U4389">
        <v>0.27110075352682333</v>
      </c>
    </row>
    <row r="4390" spans="14:21" x14ac:dyDescent="0.3">
      <c r="N4390">
        <v>4388</v>
      </c>
      <c r="O4390">
        <v>0.27598976388778323</v>
      </c>
      <c r="T4390">
        <v>4380</v>
      </c>
      <c r="U4390">
        <v>0.27110075352682333</v>
      </c>
    </row>
    <row r="4391" spans="14:21" x14ac:dyDescent="0.3">
      <c r="N4391">
        <v>4389</v>
      </c>
      <c r="O4391">
        <v>0.3073161956462338</v>
      </c>
      <c r="T4391">
        <v>4381</v>
      </c>
      <c r="U4391">
        <v>0.27110075352682333</v>
      </c>
    </row>
    <row r="4392" spans="14:21" x14ac:dyDescent="0.3">
      <c r="N4392">
        <v>4390</v>
      </c>
      <c r="O4392">
        <v>0.27576149297176739</v>
      </c>
      <c r="T4392">
        <v>4382</v>
      </c>
      <c r="U4392">
        <v>0.27110075352682333</v>
      </c>
    </row>
    <row r="4393" spans="14:21" x14ac:dyDescent="0.3">
      <c r="N4393">
        <v>4391</v>
      </c>
      <c r="O4393">
        <v>0.25174108185395461</v>
      </c>
      <c r="T4393">
        <v>4383</v>
      </c>
      <c r="U4393">
        <v>0.27110075352682333</v>
      </c>
    </row>
    <row r="4394" spans="14:21" x14ac:dyDescent="0.3">
      <c r="N4394">
        <v>4392</v>
      </c>
      <c r="O4394">
        <v>0.2831734015167286</v>
      </c>
      <c r="T4394">
        <v>4384</v>
      </c>
      <c r="U4394">
        <v>0.27110075352682333</v>
      </c>
    </row>
    <row r="4395" spans="14:21" x14ac:dyDescent="0.3">
      <c r="N4395">
        <v>4393</v>
      </c>
      <c r="O4395">
        <v>0.2876896012681982</v>
      </c>
      <c r="T4395">
        <v>4385</v>
      </c>
      <c r="U4395">
        <v>0.27110075352682333</v>
      </c>
    </row>
    <row r="4396" spans="14:21" x14ac:dyDescent="0.3">
      <c r="N4396">
        <v>4394</v>
      </c>
      <c r="O4396">
        <v>0.2079176376110933</v>
      </c>
      <c r="T4396">
        <v>4386</v>
      </c>
      <c r="U4396">
        <v>0.27110075352682333</v>
      </c>
    </row>
    <row r="4397" spans="14:21" x14ac:dyDescent="0.3">
      <c r="N4397">
        <v>4395</v>
      </c>
      <c r="O4397">
        <v>0.25324448397344818</v>
      </c>
      <c r="T4397">
        <v>4387</v>
      </c>
      <c r="U4397">
        <v>0.27110075352682333</v>
      </c>
    </row>
    <row r="4398" spans="14:21" x14ac:dyDescent="0.3">
      <c r="N4398">
        <v>4396</v>
      </c>
      <c r="O4398">
        <v>0.21720204479121769</v>
      </c>
      <c r="T4398">
        <v>4388</v>
      </c>
      <c r="U4398">
        <v>0.27110075352682333</v>
      </c>
    </row>
    <row r="4399" spans="14:21" x14ac:dyDescent="0.3">
      <c r="N4399">
        <v>4397</v>
      </c>
      <c r="O4399">
        <v>0.24092951172870394</v>
      </c>
      <c r="T4399">
        <v>4389</v>
      </c>
      <c r="U4399">
        <v>0.27110075352682333</v>
      </c>
    </row>
    <row r="4400" spans="14:21" x14ac:dyDescent="0.3">
      <c r="N4400">
        <v>4398</v>
      </c>
      <c r="O4400">
        <v>0.2281869813310741</v>
      </c>
      <c r="T4400">
        <v>4390</v>
      </c>
      <c r="U4400">
        <v>0.27110075352682333</v>
      </c>
    </row>
    <row r="4401" spans="14:21" x14ac:dyDescent="0.3">
      <c r="N4401">
        <v>4399</v>
      </c>
      <c r="O4401">
        <v>0.22286089099345699</v>
      </c>
      <c r="T4401">
        <v>4391</v>
      </c>
      <c r="U4401">
        <v>0.27110075352682333</v>
      </c>
    </row>
    <row r="4402" spans="14:21" x14ac:dyDescent="0.3">
      <c r="N4402">
        <v>4400</v>
      </c>
      <c r="O4402">
        <v>0.26433568682817593</v>
      </c>
      <c r="T4402">
        <v>4392</v>
      </c>
      <c r="U4402">
        <v>0.27110075352682333</v>
      </c>
    </row>
    <row r="4403" spans="14:21" x14ac:dyDescent="0.3">
      <c r="N4403">
        <v>4401</v>
      </c>
      <c r="O4403">
        <v>0.25964736656181803</v>
      </c>
      <c r="T4403">
        <v>4393</v>
      </c>
      <c r="U4403">
        <v>0.27110075352682333</v>
      </c>
    </row>
    <row r="4404" spans="14:21" x14ac:dyDescent="0.3">
      <c r="N4404">
        <v>4402</v>
      </c>
      <c r="O4404">
        <v>0.25239783170176883</v>
      </c>
      <c r="T4404">
        <v>4394</v>
      </c>
      <c r="U4404">
        <v>0.27110075352682333</v>
      </c>
    </row>
    <row r="4405" spans="14:21" x14ac:dyDescent="0.3">
      <c r="N4405">
        <v>4403</v>
      </c>
      <c r="O4405">
        <v>0.25073994168900998</v>
      </c>
      <c r="T4405">
        <v>4395</v>
      </c>
      <c r="U4405">
        <v>0.27110075352682333</v>
      </c>
    </row>
    <row r="4406" spans="14:21" x14ac:dyDescent="0.3">
      <c r="N4406">
        <v>4404</v>
      </c>
      <c r="O4406">
        <v>0.31376358825376299</v>
      </c>
      <c r="T4406">
        <v>4396</v>
      </c>
      <c r="U4406">
        <v>0.27110075352682333</v>
      </c>
    </row>
    <row r="4407" spans="14:21" x14ac:dyDescent="0.3">
      <c r="N4407">
        <v>4405</v>
      </c>
      <c r="O4407">
        <v>0.27457894888191586</v>
      </c>
      <c r="T4407">
        <v>4397</v>
      </c>
      <c r="U4407">
        <v>0.27110075352682333</v>
      </c>
    </row>
    <row r="4408" spans="14:21" x14ac:dyDescent="0.3">
      <c r="N4408">
        <v>4406</v>
      </c>
      <c r="O4408">
        <v>0.24937805925679521</v>
      </c>
      <c r="T4408">
        <v>4398</v>
      </c>
      <c r="U4408">
        <v>0.27110075352682333</v>
      </c>
    </row>
    <row r="4409" spans="14:21" x14ac:dyDescent="0.3">
      <c r="N4409">
        <v>4407</v>
      </c>
      <c r="O4409">
        <v>0.27683092121101449</v>
      </c>
      <c r="T4409">
        <v>4399</v>
      </c>
      <c r="U4409">
        <v>0.27110075352682333</v>
      </c>
    </row>
    <row r="4410" spans="14:21" x14ac:dyDescent="0.3">
      <c r="N4410">
        <v>4408</v>
      </c>
      <c r="O4410">
        <v>0.27033463461698171</v>
      </c>
      <c r="T4410">
        <v>4400</v>
      </c>
      <c r="U4410">
        <v>0.27110075352682333</v>
      </c>
    </row>
    <row r="4411" spans="14:21" x14ac:dyDescent="0.3">
      <c r="N4411">
        <v>4409</v>
      </c>
      <c r="O4411">
        <v>0.26744656173721248</v>
      </c>
      <c r="T4411">
        <v>4401</v>
      </c>
      <c r="U4411">
        <v>0.27110075352682333</v>
      </c>
    </row>
    <row r="4412" spans="14:21" x14ac:dyDescent="0.3">
      <c r="N4412">
        <v>4410</v>
      </c>
      <c r="O4412">
        <v>0.28402946860652828</v>
      </c>
      <c r="T4412">
        <v>4402</v>
      </c>
      <c r="U4412">
        <v>0.27110075352682333</v>
      </c>
    </row>
    <row r="4413" spans="14:21" x14ac:dyDescent="0.3">
      <c r="N4413">
        <v>4411</v>
      </c>
      <c r="O4413">
        <v>0.24411823636559399</v>
      </c>
      <c r="T4413">
        <v>4403</v>
      </c>
      <c r="U4413">
        <v>0.27110075352682333</v>
      </c>
    </row>
    <row r="4414" spans="14:21" x14ac:dyDescent="0.3">
      <c r="N4414">
        <v>4412</v>
      </c>
      <c r="O4414">
        <v>0.25965976579963018</v>
      </c>
      <c r="T4414">
        <v>4404</v>
      </c>
      <c r="U4414">
        <v>0.27110075352682333</v>
      </c>
    </row>
    <row r="4415" spans="14:21" x14ac:dyDescent="0.3">
      <c r="N4415">
        <v>4413</v>
      </c>
      <c r="O4415">
        <v>0.27198172382109159</v>
      </c>
      <c r="T4415">
        <v>4405</v>
      </c>
      <c r="U4415">
        <v>0.27110075352682333</v>
      </c>
    </row>
    <row r="4416" spans="14:21" x14ac:dyDescent="0.3">
      <c r="N4416">
        <v>4414</v>
      </c>
      <c r="O4416">
        <v>0.24896632247819053</v>
      </c>
      <c r="T4416">
        <v>4406</v>
      </c>
      <c r="U4416">
        <v>0.27110075352682333</v>
      </c>
    </row>
    <row r="4417" spans="14:21" x14ac:dyDescent="0.3">
      <c r="N4417">
        <v>4415</v>
      </c>
      <c r="O4417">
        <v>0.25852284753577703</v>
      </c>
      <c r="T4417">
        <v>4407</v>
      </c>
      <c r="U4417">
        <v>0.27110075352682333</v>
      </c>
    </row>
    <row r="4418" spans="14:21" x14ac:dyDescent="0.3">
      <c r="N4418">
        <v>4416</v>
      </c>
      <c r="O4418">
        <v>0.24064722320715806</v>
      </c>
      <c r="T4418">
        <v>4408</v>
      </c>
      <c r="U4418">
        <v>0.27110075352682333</v>
      </c>
    </row>
    <row r="4419" spans="14:21" x14ac:dyDescent="0.3">
      <c r="N4419">
        <v>4417</v>
      </c>
      <c r="O4419">
        <v>0.26297721084243958</v>
      </c>
      <c r="T4419">
        <v>4409</v>
      </c>
      <c r="U4419">
        <v>0.27110075352682333</v>
      </c>
    </row>
    <row r="4420" spans="14:21" x14ac:dyDescent="0.3">
      <c r="N4420">
        <v>4418</v>
      </c>
      <c r="O4420">
        <v>0.24079595219222433</v>
      </c>
      <c r="T4420">
        <v>4410</v>
      </c>
      <c r="U4420">
        <v>0.27110075352682333</v>
      </c>
    </row>
    <row r="4421" spans="14:21" x14ac:dyDescent="0.3">
      <c r="N4421">
        <v>4419</v>
      </c>
      <c r="O4421">
        <v>0.28824852875586487</v>
      </c>
      <c r="T4421">
        <v>4411</v>
      </c>
      <c r="U4421">
        <v>0.27110075352682333</v>
      </c>
    </row>
    <row r="4422" spans="14:21" x14ac:dyDescent="0.3">
      <c r="N4422">
        <v>4420</v>
      </c>
      <c r="O4422">
        <v>0.25426501546551566</v>
      </c>
      <c r="T4422">
        <v>4412</v>
      </c>
      <c r="U4422">
        <v>0.27110075352682333</v>
      </c>
    </row>
    <row r="4423" spans="14:21" x14ac:dyDescent="0.3">
      <c r="N4423">
        <v>4421</v>
      </c>
      <c r="O4423">
        <v>0.25300839012052984</v>
      </c>
      <c r="T4423">
        <v>4413</v>
      </c>
      <c r="U4423">
        <v>0.27110075352682333</v>
      </c>
    </row>
    <row r="4424" spans="14:21" x14ac:dyDescent="0.3">
      <c r="N4424">
        <v>4422</v>
      </c>
      <c r="O4424">
        <v>0.26748995510605345</v>
      </c>
      <c r="T4424">
        <v>4414</v>
      </c>
      <c r="U4424">
        <v>0.27110075352682333</v>
      </c>
    </row>
    <row r="4425" spans="14:21" x14ac:dyDescent="0.3">
      <c r="N4425">
        <v>4423</v>
      </c>
      <c r="O4425">
        <v>0.28929506728386045</v>
      </c>
      <c r="T4425">
        <v>4415</v>
      </c>
      <c r="U4425">
        <v>0.27110075352682333</v>
      </c>
    </row>
    <row r="4426" spans="14:21" x14ac:dyDescent="0.3">
      <c r="N4426">
        <v>4424</v>
      </c>
      <c r="O4426">
        <v>0.26640317121077023</v>
      </c>
      <c r="T4426">
        <v>4416</v>
      </c>
      <c r="U4426">
        <v>0.27110075352682333</v>
      </c>
    </row>
    <row r="4427" spans="14:21" x14ac:dyDescent="0.3">
      <c r="N4427">
        <v>4425</v>
      </c>
      <c r="O4427">
        <v>0.26600853209823516</v>
      </c>
      <c r="T4427">
        <v>4417</v>
      </c>
      <c r="U4427">
        <v>0.27110075352682333</v>
      </c>
    </row>
    <row r="4428" spans="14:21" x14ac:dyDescent="0.3">
      <c r="N4428">
        <v>4426</v>
      </c>
      <c r="O4428">
        <v>0.27301088234612431</v>
      </c>
      <c r="T4428">
        <v>4418</v>
      </c>
      <c r="U4428">
        <v>0.27110075352682333</v>
      </c>
    </row>
    <row r="4429" spans="14:21" x14ac:dyDescent="0.3">
      <c r="N4429">
        <v>4427</v>
      </c>
      <c r="O4429">
        <v>0.32099728556208135</v>
      </c>
      <c r="T4429">
        <v>4419</v>
      </c>
      <c r="U4429">
        <v>0.27110075352682333</v>
      </c>
    </row>
    <row r="4430" spans="14:21" x14ac:dyDescent="0.3">
      <c r="N4430">
        <v>4428</v>
      </c>
      <c r="O4430">
        <v>0.264162260815821</v>
      </c>
      <c r="T4430">
        <v>4420</v>
      </c>
      <c r="U4430">
        <v>0.27110075352682333</v>
      </c>
    </row>
    <row r="4431" spans="14:21" x14ac:dyDescent="0.3">
      <c r="N4431">
        <v>4429</v>
      </c>
      <c r="O4431">
        <v>0.28322492153516166</v>
      </c>
      <c r="T4431">
        <v>4421</v>
      </c>
      <c r="U4431">
        <v>0.27110075352682333</v>
      </c>
    </row>
    <row r="4432" spans="14:21" x14ac:dyDescent="0.3">
      <c r="N4432">
        <v>4430</v>
      </c>
      <c r="O4432">
        <v>0.29183402945283893</v>
      </c>
      <c r="T4432">
        <v>4422</v>
      </c>
      <c r="U4432">
        <v>0.27110075352682333</v>
      </c>
    </row>
    <row r="4433" spans="14:21" x14ac:dyDescent="0.3">
      <c r="N4433">
        <v>4431</v>
      </c>
      <c r="O4433">
        <v>0.27189607304773222</v>
      </c>
      <c r="T4433">
        <v>4423</v>
      </c>
      <c r="U4433">
        <v>0.27110075352682333</v>
      </c>
    </row>
    <row r="4434" spans="14:21" x14ac:dyDescent="0.3">
      <c r="N4434">
        <v>4432</v>
      </c>
      <c r="O4434">
        <v>0.23817321269224945</v>
      </c>
      <c r="T4434">
        <v>4424</v>
      </c>
      <c r="U4434">
        <v>0.27110075352682333</v>
      </c>
    </row>
    <row r="4435" spans="14:21" x14ac:dyDescent="0.3">
      <c r="N4435">
        <v>4433</v>
      </c>
      <c r="O4435">
        <v>0.27409856041577912</v>
      </c>
      <c r="T4435">
        <v>4425</v>
      </c>
      <c r="U4435">
        <v>0.27110075352682333</v>
      </c>
    </row>
    <row r="4436" spans="14:21" x14ac:dyDescent="0.3">
      <c r="N4436">
        <v>4434</v>
      </c>
      <c r="O4436">
        <v>0.27402067626155724</v>
      </c>
      <c r="T4436">
        <v>4426</v>
      </c>
      <c r="U4436">
        <v>0.27110075352682333</v>
      </c>
    </row>
    <row r="4437" spans="14:21" x14ac:dyDescent="0.3">
      <c r="N4437">
        <v>4435</v>
      </c>
      <c r="O4437">
        <v>0.29701548579018067</v>
      </c>
      <c r="T4437">
        <v>4427</v>
      </c>
      <c r="U4437">
        <v>0.27110075352682333</v>
      </c>
    </row>
    <row r="4438" spans="14:21" x14ac:dyDescent="0.3">
      <c r="N4438">
        <v>4436</v>
      </c>
      <c r="O4438">
        <v>0.23994383232708083</v>
      </c>
      <c r="T4438">
        <v>4428</v>
      </c>
      <c r="U4438">
        <v>0.27110075352682333</v>
      </c>
    </row>
    <row r="4439" spans="14:21" x14ac:dyDescent="0.3">
      <c r="N4439">
        <v>4437</v>
      </c>
      <c r="O4439">
        <v>0.27703888807467109</v>
      </c>
      <c r="T4439">
        <v>4429</v>
      </c>
      <c r="U4439">
        <v>0.27110075352682333</v>
      </c>
    </row>
    <row r="4440" spans="14:21" x14ac:dyDescent="0.3">
      <c r="N4440">
        <v>4438</v>
      </c>
      <c r="O4440">
        <v>0.22477002434511609</v>
      </c>
      <c r="T4440">
        <v>4430</v>
      </c>
      <c r="U4440">
        <v>0.27110075352682333</v>
      </c>
    </row>
    <row r="4441" spans="14:21" x14ac:dyDescent="0.3">
      <c r="N4441">
        <v>4439</v>
      </c>
      <c r="O4441">
        <v>0.24241518495347178</v>
      </c>
      <c r="T4441">
        <v>4431</v>
      </c>
      <c r="U4441">
        <v>0.27110075352682333</v>
      </c>
    </row>
    <row r="4442" spans="14:21" x14ac:dyDescent="0.3">
      <c r="N4442">
        <v>4440</v>
      </c>
      <c r="O4442">
        <v>0.23844858400845123</v>
      </c>
      <c r="T4442">
        <v>4432</v>
      </c>
      <c r="U4442">
        <v>0.27110075352682333</v>
      </c>
    </row>
    <row r="4443" spans="14:21" x14ac:dyDescent="0.3">
      <c r="N4443">
        <v>4441</v>
      </c>
      <c r="O4443">
        <v>0.20244006665671638</v>
      </c>
      <c r="T4443">
        <v>4433</v>
      </c>
      <c r="U4443">
        <v>0.27110075352682333</v>
      </c>
    </row>
    <row r="4444" spans="14:21" x14ac:dyDescent="0.3">
      <c r="N4444">
        <v>4442</v>
      </c>
      <c r="O4444">
        <v>0.2904932015431328</v>
      </c>
      <c r="T4444">
        <v>4434</v>
      </c>
      <c r="U4444">
        <v>0.27110075352682333</v>
      </c>
    </row>
    <row r="4445" spans="14:21" x14ac:dyDescent="0.3">
      <c r="N4445">
        <v>4443</v>
      </c>
      <c r="O4445">
        <v>0.32641702666748723</v>
      </c>
      <c r="T4445">
        <v>4435</v>
      </c>
      <c r="U4445">
        <v>0.27110075352682333</v>
      </c>
    </row>
    <row r="4446" spans="14:21" x14ac:dyDescent="0.3">
      <c r="N4446">
        <v>4444</v>
      </c>
      <c r="O4446">
        <v>0.26226587802667006</v>
      </c>
      <c r="T4446">
        <v>4436</v>
      </c>
      <c r="U4446">
        <v>0.27110075352682333</v>
      </c>
    </row>
    <row r="4447" spans="14:21" x14ac:dyDescent="0.3">
      <c r="N4447">
        <v>4445</v>
      </c>
      <c r="O4447">
        <v>0.25452037526515525</v>
      </c>
      <c r="T4447">
        <v>4437</v>
      </c>
      <c r="U4447">
        <v>0.27110075352682333</v>
      </c>
    </row>
    <row r="4448" spans="14:21" x14ac:dyDescent="0.3">
      <c r="N4448">
        <v>4446</v>
      </c>
      <c r="O4448">
        <v>0.23460422862825614</v>
      </c>
      <c r="T4448">
        <v>4438</v>
      </c>
      <c r="U4448">
        <v>0.27110075352682333</v>
      </c>
    </row>
    <row r="4449" spans="14:21" x14ac:dyDescent="0.3">
      <c r="N4449">
        <v>4447</v>
      </c>
      <c r="O4449">
        <v>0.1933185097682531</v>
      </c>
      <c r="T4449">
        <v>4439</v>
      </c>
      <c r="U4449">
        <v>0.27110075352682333</v>
      </c>
    </row>
    <row r="4450" spans="14:21" x14ac:dyDescent="0.3">
      <c r="N4450">
        <v>4448</v>
      </c>
      <c r="O4450">
        <v>0.35626024000525114</v>
      </c>
      <c r="T4450">
        <v>4440</v>
      </c>
      <c r="U4450">
        <v>0.27110075352682333</v>
      </c>
    </row>
    <row r="4451" spans="14:21" x14ac:dyDescent="0.3">
      <c r="N4451">
        <v>4449</v>
      </c>
      <c r="O4451">
        <v>0.20840434692758314</v>
      </c>
      <c r="T4451">
        <v>4441</v>
      </c>
      <c r="U4451">
        <v>0.27110075352682333</v>
      </c>
    </row>
    <row r="4452" spans="14:21" x14ac:dyDescent="0.3">
      <c r="N4452">
        <v>4450</v>
      </c>
      <c r="O4452">
        <v>0.29078641625046331</v>
      </c>
      <c r="T4452">
        <v>4442</v>
      </c>
      <c r="U4452">
        <v>0.27110075352682333</v>
      </c>
    </row>
    <row r="4453" spans="14:21" x14ac:dyDescent="0.3">
      <c r="N4453">
        <v>4451</v>
      </c>
      <c r="O4453">
        <v>0.29077082111451419</v>
      </c>
      <c r="T4453">
        <v>4443</v>
      </c>
      <c r="U4453">
        <v>0.27110075352682333</v>
      </c>
    </row>
    <row r="4454" spans="14:21" x14ac:dyDescent="0.3">
      <c r="N4454">
        <v>4452</v>
      </c>
      <c r="O4454">
        <v>0.20246876371016892</v>
      </c>
      <c r="T4454">
        <v>4444</v>
      </c>
      <c r="U4454">
        <v>0.27110075352682333</v>
      </c>
    </row>
    <row r="4455" spans="14:21" x14ac:dyDescent="0.3">
      <c r="N4455">
        <v>4453</v>
      </c>
      <c r="O4455">
        <v>0.25534868491432988</v>
      </c>
      <c r="T4455">
        <v>4445</v>
      </c>
      <c r="U4455">
        <v>0.27110075352682333</v>
      </c>
    </row>
    <row r="4456" spans="14:21" x14ac:dyDescent="0.3">
      <c r="N4456">
        <v>4454</v>
      </c>
      <c r="O4456">
        <v>0.25426501546551566</v>
      </c>
      <c r="T4456">
        <v>4446</v>
      </c>
      <c r="U4456">
        <v>0.27110075352682333</v>
      </c>
    </row>
    <row r="4457" spans="14:21" x14ac:dyDescent="0.3">
      <c r="N4457">
        <v>4455</v>
      </c>
      <c r="O4457">
        <v>0.28187704291879884</v>
      </c>
      <c r="T4457">
        <v>4447</v>
      </c>
      <c r="U4457">
        <v>0.27110075352682333</v>
      </c>
    </row>
    <row r="4458" spans="14:21" x14ac:dyDescent="0.3">
      <c r="N4458">
        <v>4456</v>
      </c>
      <c r="O4458">
        <v>0.23082256820026167</v>
      </c>
      <c r="T4458">
        <v>4448</v>
      </c>
      <c r="U4458">
        <v>0.27110075352682333</v>
      </c>
    </row>
    <row r="4459" spans="14:21" x14ac:dyDescent="0.3">
      <c r="N4459">
        <v>4457</v>
      </c>
      <c r="O4459">
        <v>0.27302017401840462</v>
      </c>
      <c r="T4459">
        <v>4449</v>
      </c>
      <c r="U4459">
        <v>0.27110075352682333</v>
      </c>
    </row>
    <row r="4460" spans="14:21" x14ac:dyDescent="0.3">
      <c r="N4460">
        <v>4458</v>
      </c>
      <c r="O4460">
        <v>0.23805963747011896</v>
      </c>
      <c r="T4460">
        <v>4450</v>
      </c>
      <c r="U4460">
        <v>0.27110075352682333</v>
      </c>
    </row>
    <row r="4461" spans="14:21" x14ac:dyDescent="0.3">
      <c r="N4461">
        <v>4459</v>
      </c>
      <c r="O4461">
        <v>0.28726147460226631</v>
      </c>
      <c r="T4461">
        <v>4451</v>
      </c>
      <c r="U4461">
        <v>0.27110075352682333</v>
      </c>
    </row>
    <row r="4462" spans="14:21" x14ac:dyDescent="0.3">
      <c r="N4462">
        <v>4460</v>
      </c>
      <c r="O4462">
        <v>0.28590202892279626</v>
      </c>
      <c r="T4462">
        <v>4452</v>
      </c>
      <c r="U4462">
        <v>0.27110075352682333</v>
      </c>
    </row>
    <row r="4463" spans="14:21" x14ac:dyDescent="0.3">
      <c r="N4463">
        <v>4461</v>
      </c>
      <c r="O4463">
        <v>0.23080332685510352</v>
      </c>
      <c r="T4463">
        <v>4453</v>
      </c>
      <c r="U4463">
        <v>0.27110075352682333</v>
      </c>
    </row>
    <row r="4464" spans="14:21" x14ac:dyDescent="0.3">
      <c r="N4464">
        <v>4462</v>
      </c>
      <c r="O4464">
        <v>0.26179464017719717</v>
      </c>
      <c r="T4464">
        <v>4454</v>
      </c>
      <c r="U4464">
        <v>0.27110075352682333</v>
      </c>
    </row>
    <row r="4465" spans="14:21" x14ac:dyDescent="0.3">
      <c r="N4465">
        <v>4463</v>
      </c>
      <c r="O4465">
        <v>0.23738362925980203</v>
      </c>
      <c r="T4465">
        <v>4455</v>
      </c>
      <c r="U4465">
        <v>0.27110075352682333</v>
      </c>
    </row>
    <row r="4466" spans="14:21" x14ac:dyDescent="0.3">
      <c r="N4466">
        <v>4464</v>
      </c>
      <c r="O4466">
        <v>0.30932597477793322</v>
      </c>
      <c r="T4466">
        <v>4456</v>
      </c>
      <c r="U4466">
        <v>0.27110075352682333</v>
      </c>
    </row>
    <row r="4467" spans="14:21" x14ac:dyDescent="0.3">
      <c r="N4467">
        <v>4465</v>
      </c>
      <c r="O4467">
        <v>0.24057375011154486</v>
      </c>
      <c r="T4467">
        <v>4457</v>
      </c>
      <c r="U4467">
        <v>0.27110075352682333</v>
      </c>
    </row>
    <row r="4468" spans="14:21" x14ac:dyDescent="0.3">
      <c r="N4468">
        <v>4466</v>
      </c>
      <c r="O4468">
        <v>0.24296974723667711</v>
      </c>
      <c r="T4468">
        <v>4458</v>
      </c>
      <c r="U4468">
        <v>0.27110075352682333</v>
      </c>
    </row>
    <row r="4469" spans="14:21" x14ac:dyDescent="0.3">
      <c r="N4469">
        <v>4467</v>
      </c>
      <c r="O4469">
        <v>0.20764039693097253</v>
      </c>
      <c r="T4469">
        <v>4459</v>
      </c>
      <c r="U4469">
        <v>0.27110075352682333</v>
      </c>
    </row>
    <row r="4470" spans="14:21" x14ac:dyDescent="0.3">
      <c r="N4470">
        <v>4468</v>
      </c>
      <c r="O4470">
        <v>0.23080332685510352</v>
      </c>
      <c r="T4470">
        <v>4460</v>
      </c>
      <c r="U4470">
        <v>0.27110075352682333</v>
      </c>
    </row>
    <row r="4471" spans="14:21" x14ac:dyDescent="0.3">
      <c r="N4471">
        <v>4469</v>
      </c>
      <c r="O4471">
        <v>0.23492307572959681</v>
      </c>
      <c r="T4471">
        <v>4461</v>
      </c>
      <c r="U4471">
        <v>0.27110075352682333</v>
      </c>
    </row>
    <row r="4472" spans="14:21" x14ac:dyDescent="0.3">
      <c r="N4472">
        <v>4470</v>
      </c>
      <c r="O4472">
        <v>0.23921478346057751</v>
      </c>
      <c r="T4472">
        <v>4462</v>
      </c>
      <c r="U4472">
        <v>0.27110075352682333</v>
      </c>
    </row>
    <row r="4473" spans="14:21" x14ac:dyDescent="0.3">
      <c r="N4473">
        <v>4471</v>
      </c>
      <c r="O4473">
        <v>0.26430773163233784</v>
      </c>
      <c r="T4473">
        <v>4463</v>
      </c>
      <c r="U4473">
        <v>0.27110075352682333</v>
      </c>
    </row>
    <row r="4474" spans="14:21" x14ac:dyDescent="0.3">
      <c r="N4474">
        <v>4472</v>
      </c>
      <c r="O4474">
        <v>0.24074547760090964</v>
      </c>
      <c r="T4474">
        <v>4464</v>
      </c>
      <c r="U4474">
        <v>0.27110075352682333</v>
      </c>
    </row>
    <row r="4475" spans="14:21" x14ac:dyDescent="0.3">
      <c r="N4475">
        <v>4473</v>
      </c>
      <c r="O4475">
        <v>0.26729677757712228</v>
      </c>
      <c r="T4475">
        <v>4465</v>
      </c>
      <c r="U4475">
        <v>0.27110075352682333</v>
      </c>
    </row>
    <row r="4476" spans="14:21" x14ac:dyDescent="0.3">
      <c r="N4476">
        <v>4474</v>
      </c>
      <c r="O4476">
        <v>0.28747163610208826</v>
      </c>
      <c r="T4476">
        <v>4466</v>
      </c>
      <c r="U4476">
        <v>0.27110075352682333</v>
      </c>
    </row>
    <row r="4477" spans="14:21" x14ac:dyDescent="0.3">
      <c r="N4477">
        <v>4475</v>
      </c>
      <c r="O4477">
        <v>0.28302655153290701</v>
      </c>
      <c r="T4477">
        <v>4467</v>
      </c>
      <c r="U4477">
        <v>0.27110075352682333</v>
      </c>
    </row>
    <row r="4478" spans="14:21" x14ac:dyDescent="0.3">
      <c r="N4478">
        <v>4476</v>
      </c>
      <c r="O4478">
        <v>0.23414091753668834</v>
      </c>
      <c r="T4478">
        <v>4468</v>
      </c>
      <c r="U4478">
        <v>0.27110075352682333</v>
      </c>
    </row>
    <row r="4479" spans="14:21" x14ac:dyDescent="0.3">
      <c r="N4479">
        <v>4477</v>
      </c>
      <c r="O4479">
        <v>0.26500938127318729</v>
      </c>
      <c r="T4479">
        <v>4469</v>
      </c>
      <c r="U4479">
        <v>0.27110075352682333</v>
      </c>
    </row>
    <row r="4480" spans="14:21" x14ac:dyDescent="0.3">
      <c r="N4480">
        <v>4478</v>
      </c>
      <c r="O4480">
        <v>0.30135345691244614</v>
      </c>
      <c r="T4480">
        <v>4470</v>
      </c>
      <c r="U4480">
        <v>0.27110075352682333</v>
      </c>
    </row>
    <row r="4481" spans="14:21" x14ac:dyDescent="0.3">
      <c r="N4481">
        <v>4479</v>
      </c>
      <c r="O4481">
        <v>0.25534868491432988</v>
      </c>
      <c r="T4481">
        <v>4471</v>
      </c>
      <c r="U4481">
        <v>0.27110075352682333</v>
      </c>
    </row>
    <row r="4482" spans="14:21" x14ac:dyDescent="0.3">
      <c r="N4482">
        <v>4480</v>
      </c>
      <c r="O4482">
        <v>0.27704273887194819</v>
      </c>
      <c r="T4482">
        <v>4472</v>
      </c>
      <c r="U4482">
        <v>0.27110075352682333</v>
      </c>
    </row>
    <row r="4483" spans="14:21" x14ac:dyDescent="0.3">
      <c r="N4483">
        <v>4481</v>
      </c>
      <c r="O4483">
        <v>0.20244006665671638</v>
      </c>
      <c r="T4483">
        <v>4473</v>
      </c>
      <c r="U4483">
        <v>0.27110075352682333</v>
      </c>
    </row>
    <row r="4484" spans="14:21" x14ac:dyDescent="0.3">
      <c r="N4484">
        <v>4482</v>
      </c>
      <c r="O4484">
        <v>0.27797284420417095</v>
      </c>
      <c r="T4484">
        <v>4474</v>
      </c>
      <c r="U4484">
        <v>0.27110075352682333</v>
      </c>
    </row>
    <row r="4485" spans="14:21" x14ac:dyDescent="0.3">
      <c r="N4485">
        <v>4483</v>
      </c>
      <c r="O4485">
        <v>0.26597666525167896</v>
      </c>
      <c r="T4485">
        <v>4475</v>
      </c>
      <c r="U4485">
        <v>0.27110075352682333</v>
      </c>
    </row>
    <row r="4486" spans="14:21" x14ac:dyDescent="0.3">
      <c r="N4486">
        <v>4484</v>
      </c>
      <c r="O4486">
        <v>0.26365143518319456</v>
      </c>
      <c r="T4486">
        <v>4476</v>
      </c>
      <c r="U4486">
        <v>0.27110075352682333</v>
      </c>
    </row>
    <row r="4487" spans="14:21" x14ac:dyDescent="0.3">
      <c r="N4487">
        <v>4485</v>
      </c>
      <c r="O4487">
        <v>0.28721054392613732</v>
      </c>
      <c r="T4487">
        <v>4477</v>
      </c>
      <c r="U4487">
        <v>0.27110075352682333</v>
      </c>
    </row>
    <row r="4488" spans="14:21" x14ac:dyDescent="0.3">
      <c r="N4488">
        <v>4486</v>
      </c>
      <c r="O4488">
        <v>0.21113695693750631</v>
      </c>
      <c r="T4488">
        <v>4478</v>
      </c>
      <c r="U4488">
        <v>0.27110075352682333</v>
      </c>
    </row>
    <row r="4489" spans="14:21" x14ac:dyDescent="0.3">
      <c r="N4489">
        <v>4487</v>
      </c>
      <c r="O4489">
        <v>0.27967807791180233</v>
      </c>
      <c r="T4489">
        <v>4479</v>
      </c>
      <c r="U4489">
        <v>0.27110075352682333</v>
      </c>
    </row>
    <row r="4490" spans="14:21" x14ac:dyDescent="0.3">
      <c r="N4490">
        <v>4488</v>
      </c>
      <c r="O4490">
        <v>0.26717506789559381</v>
      </c>
      <c r="T4490">
        <v>4480</v>
      </c>
      <c r="U4490">
        <v>0.27110075352682333</v>
      </c>
    </row>
    <row r="4491" spans="14:21" x14ac:dyDescent="0.3">
      <c r="N4491">
        <v>4489</v>
      </c>
      <c r="O4491">
        <v>0.2805954202461195</v>
      </c>
      <c r="T4491">
        <v>4481</v>
      </c>
      <c r="U4491">
        <v>0.27110075352682333</v>
      </c>
    </row>
    <row r="4492" spans="14:21" x14ac:dyDescent="0.3">
      <c r="N4492">
        <v>4490</v>
      </c>
      <c r="O4492">
        <v>0.25710991268715172</v>
      </c>
      <c r="T4492">
        <v>4482</v>
      </c>
      <c r="U4492">
        <v>0.27110075352682333</v>
      </c>
    </row>
    <row r="4493" spans="14:21" x14ac:dyDescent="0.3">
      <c r="N4493">
        <v>4491</v>
      </c>
      <c r="O4493">
        <v>0.26006620929385749</v>
      </c>
      <c r="T4493">
        <v>4483</v>
      </c>
      <c r="U4493">
        <v>0.27110075352682333</v>
      </c>
    </row>
    <row r="4494" spans="14:21" x14ac:dyDescent="0.3">
      <c r="N4494">
        <v>4492</v>
      </c>
      <c r="O4494">
        <v>0.26744656173721248</v>
      </c>
      <c r="T4494">
        <v>4484</v>
      </c>
      <c r="U4494">
        <v>0.27110075352682333</v>
      </c>
    </row>
    <row r="4495" spans="14:21" x14ac:dyDescent="0.3">
      <c r="N4495">
        <v>4493</v>
      </c>
      <c r="O4495">
        <v>0.22351971274822369</v>
      </c>
      <c r="T4495">
        <v>4485</v>
      </c>
      <c r="U4495">
        <v>0.27110075352682333</v>
      </c>
    </row>
    <row r="4496" spans="14:21" x14ac:dyDescent="0.3">
      <c r="N4496">
        <v>4494</v>
      </c>
      <c r="O4496">
        <v>0.22989872642680328</v>
      </c>
      <c r="T4496">
        <v>4486</v>
      </c>
      <c r="U4496">
        <v>0.27110075352682333</v>
      </c>
    </row>
    <row r="4497" spans="14:21" x14ac:dyDescent="0.3">
      <c r="N4497">
        <v>4495</v>
      </c>
      <c r="O4497">
        <v>0.26664844984622199</v>
      </c>
      <c r="T4497">
        <v>4487</v>
      </c>
      <c r="U4497">
        <v>0.27110075352682333</v>
      </c>
    </row>
    <row r="4498" spans="14:21" x14ac:dyDescent="0.3">
      <c r="N4498">
        <v>4496</v>
      </c>
      <c r="O4498">
        <v>0.23032494828189584</v>
      </c>
      <c r="T4498">
        <v>4488</v>
      </c>
      <c r="U4498">
        <v>0.27110075352682333</v>
      </c>
    </row>
    <row r="4499" spans="14:21" x14ac:dyDescent="0.3">
      <c r="N4499">
        <v>4497</v>
      </c>
      <c r="O4499">
        <v>0.29280783104629243</v>
      </c>
      <c r="T4499">
        <v>4489</v>
      </c>
      <c r="U4499">
        <v>0.27110075352682333</v>
      </c>
    </row>
    <row r="4500" spans="14:21" x14ac:dyDescent="0.3">
      <c r="N4500">
        <v>4498</v>
      </c>
      <c r="O4500">
        <v>0.29894296712737056</v>
      </c>
      <c r="T4500">
        <v>4490</v>
      </c>
      <c r="U4500">
        <v>0.27110075352682333</v>
      </c>
    </row>
    <row r="4501" spans="14:21" x14ac:dyDescent="0.3">
      <c r="N4501">
        <v>4499</v>
      </c>
      <c r="O4501">
        <v>0.26826306402257838</v>
      </c>
      <c r="T4501">
        <v>4491</v>
      </c>
      <c r="U4501">
        <v>0.27110075352682333</v>
      </c>
    </row>
    <row r="4502" spans="14:21" x14ac:dyDescent="0.3">
      <c r="N4502">
        <v>4500</v>
      </c>
      <c r="O4502">
        <v>0.26127243024545427</v>
      </c>
      <c r="T4502">
        <v>4492</v>
      </c>
      <c r="U4502">
        <v>0.27110075352682333</v>
      </c>
    </row>
    <row r="4503" spans="14:21" x14ac:dyDescent="0.3">
      <c r="N4503">
        <v>4501</v>
      </c>
      <c r="O4503">
        <v>0.26217039227422612</v>
      </c>
      <c r="T4503">
        <v>4493</v>
      </c>
      <c r="U4503">
        <v>0.27110075352682333</v>
      </c>
    </row>
    <row r="4504" spans="14:21" x14ac:dyDescent="0.3">
      <c r="N4504">
        <v>4502</v>
      </c>
      <c r="O4504">
        <v>0.26464542829945664</v>
      </c>
      <c r="T4504">
        <v>4494</v>
      </c>
      <c r="U4504">
        <v>0.27110075352682333</v>
      </c>
    </row>
    <row r="4505" spans="14:21" x14ac:dyDescent="0.3">
      <c r="N4505">
        <v>4503</v>
      </c>
      <c r="O4505">
        <v>0.25184051428159288</v>
      </c>
      <c r="T4505">
        <v>4495</v>
      </c>
      <c r="U4505">
        <v>0.27110075352682333</v>
      </c>
    </row>
    <row r="4506" spans="14:21" x14ac:dyDescent="0.3">
      <c r="N4506">
        <v>4504</v>
      </c>
      <c r="O4506">
        <v>0.30371766365399944</v>
      </c>
      <c r="T4506">
        <v>4496</v>
      </c>
      <c r="U4506">
        <v>0.27110075352682333</v>
      </c>
    </row>
    <row r="4507" spans="14:21" x14ac:dyDescent="0.3">
      <c r="N4507">
        <v>4505</v>
      </c>
      <c r="O4507">
        <v>0.24493758841308205</v>
      </c>
      <c r="T4507">
        <v>4497</v>
      </c>
      <c r="U4507">
        <v>0.27110075352682333</v>
      </c>
    </row>
    <row r="4508" spans="14:21" x14ac:dyDescent="0.3">
      <c r="N4508">
        <v>4506</v>
      </c>
      <c r="O4508">
        <v>0.25116571617123279</v>
      </c>
      <c r="T4508">
        <v>4498</v>
      </c>
      <c r="U4508">
        <v>0.27110075352682333</v>
      </c>
    </row>
    <row r="4509" spans="14:21" x14ac:dyDescent="0.3">
      <c r="N4509">
        <v>4507</v>
      </c>
      <c r="O4509">
        <v>0.27761625716133026</v>
      </c>
      <c r="T4509">
        <v>4499</v>
      </c>
      <c r="U4509">
        <v>0.27110075352682333</v>
      </c>
    </row>
    <row r="4510" spans="14:21" x14ac:dyDescent="0.3">
      <c r="N4510">
        <v>4508</v>
      </c>
      <c r="O4510">
        <v>0.26221645486604961</v>
      </c>
      <c r="T4510">
        <v>4500</v>
      </c>
      <c r="U4510">
        <v>0.27110075352682333</v>
      </c>
    </row>
    <row r="4511" spans="14:21" x14ac:dyDescent="0.3">
      <c r="N4511">
        <v>4509</v>
      </c>
      <c r="O4511">
        <v>0.26555532049909836</v>
      </c>
      <c r="T4511">
        <v>4501</v>
      </c>
      <c r="U4511">
        <v>0.27110075352682333</v>
      </c>
    </row>
    <row r="4512" spans="14:21" x14ac:dyDescent="0.3">
      <c r="N4512">
        <v>4510</v>
      </c>
      <c r="O4512">
        <v>0.26464628223713271</v>
      </c>
      <c r="T4512">
        <v>4502</v>
      </c>
      <c r="U4512">
        <v>0.27110075352682333</v>
      </c>
    </row>
    <row r="4513" spans="14:21" x14ac:dyDescent="0.3">
      <c r="N4513">
        <v>4511</v>
      </c>
      <c r="O4513">
        <v>0.20675193629559857</v>
      </c>
      <c r="T4513">
        <v>4503</v>
      </c>
      <c r="U4513">
        <v>0.27110075352682333</v>
      </c>
    </row>
    <row r="4514" spans="14:21" x14ac:dyDescent="0.3">
      <c r="N4514">
        <v>4512</v>
      </c>
      <c r="O4514">
        <v>0.25627940465057708</v>
      </c>
      <c r="T4514">
        <v>4504</v>
      </c>
      <c r="U4514">
        <v>0.27110075352682333</v>
      </c>
    </row>
    <row r="4515" spans="14:21" x14ac:dyDescent="0.3">
      <c r="N4515">
        <v>4513</v>
      </c>
      <c r="O4515">
        <v>0.28383460178373998</v>
      </c>
      <c r="T4515">
        <v>4505</v>
      </c>
      <c r="U4515">
        <v>0.27110075352682333</v>
      </c>
    </row>
    <row r="4516" spans="14:21" x14ac:dyDescent="0.3">
      <c r="N4516">
        <v>4514</v>
      </c>
      <c r="O4516">
        <v>0.29984463059262345</v>
      </c>
      <c r="T4516">
        <v>4506</v>
      </c>
      <c r="U4516">
        <v>0.27110075352682333</v>
      </c>
    </row>
    <row r="4517" spans="14:21" x14ac:dyDescent="0.3">
      <c r="N4517">
        <v>4515</v>
      </c>
      <c r="O4517">
        <v>0.27683092121101449</v>
      </c>
      <c r="T4517">
        <v>4507</v>
      </c>
      <c r="U4517">
        <v>0.27110075352682333</v>
      </c>
    </row>
    <row r="4518" spans="14:21" x14ac:dyDescent="0.3">
      <c r="N4518">
        <v>4516</v>
      </c>
      <c r="O4518">
        <v>0.25042463155054362</v>
      </c>
      <c r="T4518">
        <v>4508</v>
      </c>
      <c r="U4518">
        <v>0.27110075352682333</v>
      </c>
    </row>
    <row r="4519" spans="14:21" x14ac:dyDescent="0.3">
      <c r="N4519">
        <v>4517</v>
      </c>
      <c r="O4519">
        <v>0.27355645121336769</v>
      </c>
      <c r="T4519">
        <v>4509</v>
      </c>
      <c r="U4519">
        <v>0.27110075352682333</v>
      </c>
    </row>
    <row r="4520" spans="14:21" x14ac:dyDescent="0.3">
      <c r="N4520">
        <v>4518</v>
      </c>
      <c r="O4520">
        <v>0.26069654537994957</v>
      </c>
      <c r="T4520">
        <v>4510</v>
      </c>
      <c r="U4520">
        <v>0.27110075352682333</v>
      </c>
    </row>
    <row r="4521" spans="14:21" x14ac:dyDescent="0.3">
      <c r="N4521">
        <v>4519</v>
      </c>
      <c r="O4521">
        <v>0.26999601216074409</v>
      </c>
      <c r="T4521">
        <v>4511</v>
      </c>
      <c r="U4521">
        <v>0.27110075352682333</v>
      </c>
    </row>
    <row r="4522" spans="14:21" x14ac:dyDescent="0.3">
      <c r="N4522">
        <v>4520</v>
      </c>
      <c r="O4522">
        <v>0.20094817663065279</v>
      </c>
      <c r="T4522">
        <v>4512</v>
      </c>
      <c r="U4522">
        <v>0.27110075352682333</v>
      </c>
    </row>
    <row r="4523" spans="14:21" x14ac:dyDescent="0.3">
      <c r="N4523">
        <v>4521</v>
      </c>
      <c r="O4523">
        <v>0.25052377155864752</v>
      </c>
      <c r="T4523">
        <v>4513</v>
      </c>
      <c r="U4523">
        <v>0.27110075352682333</v>
      </c>
    </row>
    <row r="4524" spans="14:21" x14ac:dyDescent="0.3">
      <c r="N4524">
        <v>4522</v>
      </c>
      <c r="O4524">
        <v>0.30002408662779917</v>
      </c>
      <c r="T4524">
        <v>4514</v>
      </c>
      <c r="U4524">
        <v>0.27110075352682333</v>
      </c>
    </row>
    <row r="4525" spans="14:21" x14ac:dyDescent="0.3">
      <c r="N4525">
        <v>4523</v>
      </c>
      <c r="O4525">
        <v>0.25229603312928917</v>
      </c>
      <c r="T4525">
        <v>4515</v>
      </c>
      <c r="U4525">
        <v>0.27110075352682333</v>
      </c>
    </row>
    <row r="4526" spans="14:21" x14ac:dyDescent="0.3">
      <c r="N4526">
        <v>4524</v>
      </c>
      <c r="O4526">
        <v>0.27408803773053675</v>
      </c>
      <c r="T4526">
        <v>4516</v>
      </c>
      <c r="U4526">
        <v>0.27110075352682333</v>
      </c>
    </row>
    <row r="4527" spans="14:21" x14ac:dyDescent="0.3">
      <c r="N4527">
        <v>4525</v>
      </c>
      <c r="O4527">
        <v>0.23505656932314203</v>
      </c>
      <c r="T4527">
        <v>4517</v>
      </c>
      <c r="U4527">
        <v>0.27110075352682333</v>
      </c>
    </row>
    <row r="4528" spans="14:21" x14ac:dyDescent="0.3">
      <c r="N4528">
        <v>4526</v>
      </c>
      <c r="O4528">
        <v>0.24175792100167059</v>
      </c>
      <c r="T4528">
        <v>4518</v>
      </c>
      <c r="U4528">
        <v>0.27110075352682333</v>
      </c>
    </row>
    <row r="4529" spans="14:21" x14ac:dyDescent="0.3">
      <c r="N4529">
        <v>4527</v>
      </c>
      <c r="O4529">
        <v>0.27273947122037429</v>
      </c>
      <c r="T4529">
        <v>4519</v>
      </c>
      <c r="U4529">
        <v>0.27110075352682333</v>
      </c>
    </row>
    <row r="4530" spans="14:21" x14ac:dyDescent="0.3">
      <c r="N4530">
        <v>4528</v>
      </c>
      <c r="O4530">
        <v>0.3370721204627829</v>
      </c>
      <c r="T4530">
        <v>4520</v>
      </c>
      <c r="U4530">
        <v>0.27110075352682333</v>
      </c>
    </row>
    <row r="4531" spans="14:21" x14ac:dyDescent="0.3">
      <c r="N4531">
        <v>4529</v>
      </c>
      <c r="O4531">
        <v>0.26274516068120152</v>
      </c>
      <c r="T4531">
        <v>4521</v>
      </c>
      <c r="U4531">
        <v>0.27110075352682333</v>
      </c>
    </row>
    <row r="4532" spans="14:21" x14ac:dyDescent="0.3">
      <c r="N4532">
        <v>4530</v>
      </c>
      <c r="O4532">
        <v>0.24493758841308205</v>
      </c>
      <c r="T4532">
        <v>4522</v>
      </c>
      <c r="U4532">
        <v>0.27110075352682333</v>
      </c>
    </row>
    <row r="4533" spans="14:21" x14ac:dyDescent="0.3">
      <c r="N4533">
        <v>4531</v>
      </c>
      <c r="O4533">
        <v>0.29710422104269268</v>
      </c>
      <c r="T4533">
        <v>4523</v>
      </c>
      <c r="U4533">
        <v>0.27110075352682333</v>
      </c>
    </row>
    <row r="4534" spans="14:21" x14ac:dyDescent="0.3">
      <c r="N4534">
        <v>4532</v>
      </c>
      <c r="O4534">
        <v>0.25558700511315174</v>
      </c>
      <c r="T4534">
        <v>4524</v>
      </c>
      <c r="U4534">
        <v>0.27110075352682333</v>
      </c>
    </row>
    <row r="4535" spans="14:21" x14ac:dyDescent="0.3">
      <c r="N4535">
        <v>4533</v>
      </c>
      <c r="O4535">
        <v>0.17532131217890934</v>
      </c>
      <c r="T4535">
        <v>4525</v>
      </c>
      <c r="U4535">
        <v>0.27110075352682333</v>
      </c>
    </row>
    <row r="4536" spans="14:21" x14ac:dyDescent="0.3">
      <c r="N4536">
        <v>4534</v>
      </c>
      <c r="O4536">
        <v>0.27618615920650308</v>
      </c>
      <c r="T4536">
        <v>4526</v>
      </c>
      <c r="U4536">
        <v>0.27110075352682333</v>
      </c>
    </row>
    <row r="4537" spans="14:21" x14ac:dyDescent="0.3">
      <c r="N4537">
        <v>4535</v>
      </c>
      <c r="O4537">
        <v>0.28325449252240148</v>
      </c>
      <c r="T4537">
        <v>4527</v>
      </c>
      <c r="U4537">
        <v>0.27110075352682333</v>
      </c>
    </row>
    <row r="4538" spans="14:21" x14ac:dyDescent="0.3">
      <c r="N4538">
        <v>4536</v>
      </c>
      <c r="O4538">
        <v>0.26365143518319456</v>
      </c>
      <c r="T4538">
        <v>4528</v>
      </c>
      <c r="U4538">
        <v>0.27110075352682333</v>
      </c>
    </row>
    <row r="4539" spans="14:21" x14ac:dyDescent="0.3">
      <c r="N4539">
        <v>4537</v>
      </c>
      <c r="O4539">
        <v>0.27658757734969874</v>
      </c>
      <c r="T4539">
        <v>4529</v>
      </c>
      <c r="U4539">
        <v>0.27110075352682333</v>
      </c>
    </row>
    <row r="4540" spans="14:21" x14ac:dyDescent="0.3">
      <c r="N4540">
        <v>4538</v>
      </c>
      <c r="O4540">
        <v>0.17090796236547906</v>
      </c>
      <c r="T4540">
        <v>4530</v>
      </c>
      <c r="U4540">
        <v>0.27110075352682333</v>
      </c>
    </row>
    <row r="4541" spans="14:21" x14ac:dyDescent="0.3">
      <c r="N4541">
        <v>4539</v>
      </c>
      <c r="O4541">
        <v>0.21243917066531656</v>
      </c>
      <c r="T4541">
        <v>4531</v>
      </c>
      <c r="U4541">
        <v>0.27110075352682333</v>
      </c>
    </row>
    <row r="4542" spans="14:21" x14ac:dyDescent="0.3">
      <c r="N4542">
        <v>4540</v>
      </c>
      <c r="O4542">
        <v>0.25710991268715172</v>
      </c>
      <c r="T4542">
        <v>4532</v>
      </c>
      <c r="U4542">
        <v>0.27110075352682333</v>
      </c>
    </row>
    <row r="4543" spans="14:21" x14ac:dyDescent="0.3">
      <c r="N4543">
        <v>4541</v>
      </c>
      <c r="O4543">
        <v>0.27092516670657868</v>
      </c>
      <c r="T4543">
        <v>4533</v>
      </c>
      <c r="U4543">
        <v>0.27110075352682333</v>
      </c>
    </row>
    <row r="4544" spans="14:21" x14ac:dyDescent="0.3">
      <c r="N4544">
        <v>4542</v>
      </c>
      <c r="O4544">
        <v>0.26826515302382786</v>
      </c>
      <c r="T4544">
        <v>4534</v>
      </c>
      <c r="U4544">
        <v>0.27110075352682333</v>
      </c>
    </row>
    <row r="4545" spans="14:21" x14ac:dyDescent="0.3">
      <c r="N4545">
        <v>4543</v>
      </c>
      <c r="O4545">
        <v>0.26676260683910152</v>
      </c>
      <c r="T4545">
        <v>4535</v>
      </c>
      <c r="U4545">
        <v>0.27110075352682333</v>
      </c>
    </row>
    <row r="4546" spans="14:21" x14ac:dyDescent="0.3">
      <c r="N4546">
        <v>4544</v>
      </c>
      <c r="O4546">
        <v>0.32963944714504884</v>
      </c>
      <c r="T4546">
        <v>4536</v>
      </c>
      <c r="U4546">
        <v>0.27110075352682333</v>
      </c>
    </row>
    <row r="4547" spans="14:21" x14ac:dyDescent="0.3">
      <c r="N4547">
        <v>4545</v>
      </c>
      <c r="O4547">
        <v>0.32317170577453158</v>
      </c>
      <c r="T4547">
        <v>4537</v>
      </c>
      <c r="U4547">
        <v>0.27110075352682333</v>
      </c>
    </row>
    <row r="4548" spans="14:21" x14ac:dyDescent="0.3">
      <c r="N4548">
        <v>4546</v>
      </c>
      <c r="O4548">
        <v>0.24494943219900861</v>
      </c>
      <c r="T4548">
        <v>4538</v>
      </c>
      <c r="U4548">
        <v>0.27110075352682333</v>
      </c>
    </row>
    <row r="4549" spans="14:21" x14ac:dyDescent="0.3">
      <c r="N4549">
        <v>4547</v>
      </c>
      <c r="O4549">
        <v>0.2492679477095319</v>
      </c>
      <c r="T4549">
        <v>4539</v>
      </c>
      <c r="U4549">
        <v>0.27110075352682333</v>
      </c>
    </row>
    <row r="4550" spans="14:21" x14ac:dyDescent="0.3">
      <c r="N4550">
        <v>4548</v>
      </c>
      <c r="O4550">
        <v>0.2876896012681982</v>
      </c>
      <c r="T4550">
        <v>4540</v>
      </c>
      <c r="U4550">
        <v>0.27110075352682333</v>
      </c>
    </row>
    <row r="4551" spans="14:21" x14ac:dyDescent="0.3">
      <c r="N4551">
        <v>4549</v>
      </c>
      <c r="O4551">
        <v>0.2550330822001054</v>
      </c>
      <c r="T4551">
        <v>4541</v>
      </c>
      <c r="U4551">
        <v>0.27110075352682333</v>
      </c>
    </row>
    <row r="4552" spans="14:21" x14ac:dyDescent="0.3">
      <c r="N4552">
        <v>4550</v>
      </c>
      <c r="O4552">
        <v>0.32912977507512337</v>
      </c>
      <c r="T4552">
        <v>4542</v>
      </c>
      <c r="U4552">
        <v>0.27110075352682333</v>
      </c>
    </row>
    <row r="4553" spans="14:21" x14ac:dyDescent="0.3">
      <c r="N4553">
        <v>4551</v>
      </c>
      <c r="O4553">
        <v>0.28547157979129978</v>
      </c>
      <c r="T4553">
        <v>4543</v>
      </c>
      <c r="U4553">
        <v>0.27110075352682333</v>
      </c>
    </row>
    <row r="4554" spans="14:21" x14ac:dyDescent="0.3">
      <c r="N4554">
        <v>4552</v>
      </c>
      <c r="O4554">
        <v>0.26137754248435968</v>
      </c>
      <c r="T4554">
        <v>4544</v>
      </c>
      <c r="U4554">
        <v>0.27110075352682333</v>
      </c>
    </row>
    <row r="4555" spans="14:21" x14ac:dyDescent="0.3">
      <c r="N4555">
        <v>4553</v>
      </c>
      <c r="O4555">
        <v>0.26443491448291656</v>
      </c>
      <c r="T4555">
        <v>4545</v>
      </c>
      <c r="U4555">
        <v>0.27110075352682333</v>
      </c>
    </row>
    <row r="4556" spans="14:21" x14ac:dyDescent="0.3">
      <c r="N4556">
        <v>4554</v>
      </c>
      <c r="O4556">
        <v>0.30861017022466852</v>
      </c>
      <c r="T4556">
        <v>4546</v>
      </c>
      <c r="U4556">
        <v>0.27110075352682333</v>
      </c>
    </row>
    <row r="4557" spans="14:21" x14ac:dyDescent="0.3">
      <c r="N4557">
        <v>4555</v>
      </c>
      <c r="O4557">
        <v>0.27832190448017752</v>
      </c>
      <c r="T4557">
        <v>4547</v>
      </c>
      <c r="U4557">
        <v>0.27110075352682333</v>
      </c>
    </row>
    <row r="4558" spans="14:21" x14ac:dyDescent="0.3">
      <c r="N4558">
        <v>4556</v>
      </c>
      <c r="O4558">
        <v>0.25954923831198429</v>
      </c>
      <c r="T4558">
        <v>4548</v>
      </c>
      <c r="U4558">
        <v>0.27110075352682333</v>
      </c>
    </row>
    <row r="4559" spans="14:21" x14ac:dyDescent="0.3">
      <c r="N4559">
        <v>4557</v>
      </c>
      <c r="O4559">
        <v>0.28768107579571867</v>
      </c>
      <c r="T4559">
        <v>4549</v>
      </c>
      <c r="U4559">
        <v>0.27110075352682333</v>
      </c>
    </row>
    <row r="4560" spans="14:21" x14ac:dyDescent="0.3">
      <c r="N4560">
        <v>4558</v>
      </c>
      <c r="O4560">
        <v>0.26954573222772898</v>
      </c>
      <c r="T4560">
        <v>4550</v>
      </c>
      <c r="U4560">
        <v>0.27110075352682333</v>
      </c>
    </row>
    <row r="4561" spans="14:21" x14ac:dyDescent="0.3">
      <c r="N4561">
        <v>4559</v>
      </c>
      <c r="O4561">
        <v>0.29459587581317354</v>
      </c>
      <c r="T4561">
        <v>4551</v>
      </c>
      <c r="U4561">
        <v>0.27110075352682333</v>
      </c>
    </row>
    <row r="4562" spans="14:21" x14ac:dyDescent="0.3">
      <c r="N4562">
        <v>4560</v>
      </c>
      <c r="O4562">
        <v>0.2726314973353518</v>
      </c>
      <c r="T4562">
        <v>4552</v>
      </c>
      <c r="U4562">
        <v>0.27110075352682333</v>
      </c>
    </row>
    <row r="4563" spans="14:21" x14ac:dyDescent="0.3">
      <c r="N4563">
        <v>4561</v>
      </c>
      <c r="O4563">
        <v>0.25745784744887218</v>
      </c>
      <c r="T4563">
        <v>4553</v>
      </c>
      <c r="U4563">
        <v>0.27110075352682333</v>
      </c>
    </row>
    <row r="4564" spans="14:21" x14ac:dyDescent="0.3">
      <c r="N4564">
        <v>4562</v>
      </c>
      <c r="O4564">
        <v>0.30884308993478471</v>
      </c>
      <c r="T4564">
        <v>4554</v>
      </c>
      <c r="U4564">
        <v>0.27110075352682333</v>
      </c>
    </row>
    <row r="4565" spans="14:21" x14ac:dyDescent="0.3">
      <c r="N4565">
        <v>4563</v>
      </c>
      <c r="O4565">
        <v>0.26314853172672786</v>
      </c>
      <c r="T4565">
        <v>4555</v>
      </c>
      <c r="U4565">
        <v>0.27110075352682333</v>
      </c>
    </row>
    <row r="4566" spans="14:21" x14ac:dyDescent="0.3">
      <c r="N4566">
        <v>4564</v>
      </c>
      <c r="O4566">
        <v>0.24885758629757426</v>
      </c>
      <c r="T4566">
        <v>4556</v>
      </c>
      <c r="U4566">
        <v>0.27110075352682333</v>
      </c>
    </row>
    <row r="4567" spans="14:21" x14ac:dyDescent="0.3">
      <c r="N4567">
        <v>4565</v>
      </c>
      <c r="O4567">
        <v>0.26920481849513994</v>
      </c>
      <c r="T4567">
        <v>4557</v>
      </c>
      <c r="U4567">
        <v>0.27110075352682333</v>
      </c>
    </row>
    <row r="4568" spans="14:21" x14ac:dyDescent="0.3">
      <c r="N4568">
        <v>4566</v>
      </c>
      <c r="O4568">
        <v>0.22075234256962242</v>
      </c>
      <c r="T4568">
        <v>4558</v>
      </c>
      <c r="U4568">
        <v>0.27110075352682333</v>
      </c>
    </row>
    <row r="4569" spans="14:21" x14ac:dyDescent="0.3">
      <c r="N4569">
        <v>4567</v>
      </c>
      <c r="O4569">
        <v>0.28302655153290701</v>
      </c>
      <c r="T4569">
        <v>4559</v>
      </c>
      <c r="U4569">
        <v>0.27110075352682333</v>
      </c>
    </row>
    <row r="4570" spans="14:21" x14ac:dyDescent="0.3">
      <c r="N4570">
        <v>4568</v>
      </c>
      <c r="O4570">
        <v>0.27624844729787135</v>
      </c>
      <c r="T4570">
        <v>4560</v>
      </c>
      <c r="U4570">
        <v>0.27110075352682333</v>
      </c>
    </row>
    <row r="4571" spans="14:21" x14ac:dyDescent="0.3">
      <c r="N4571">
        <v>4569</v>
      </c>
      <c r="O4571">
        <v>0.25604079601329988</v>
      </c>
      <c r="T4571">
        <v>4561</v>
      </c>
      <c r="U4571">
        <v>0.27110075352682333</v>
      </c>
    </row>
    <row r="4572" spans="14:21" x14ac:dyDescent="0.3">
      <c r="N4572">
        <v>4570</v>
      </c>
      <c r="O4572">
        <v>0.2882165299945858</v>
      </c>
      <c r="T4572">
        <v>4562</v>
      </c>
      <c r="U4572">
        <v>0.27110075352682333</v>
      </c>
    </row>
    <row r="4573" spans="14:21" x14ac:dyDescent="0.3">
      <c r="N4573">
        <v>4571</v>
      </c>
      <c r="O4573">
        <v>0.31602979745605303</v>
      </c>
      <c r="T4573">
        <v>4563</v>
      </c>
      <c r="U4573">
        <v>0.27110075352682333</v>
      </c>
    </row>
    <row r="4574" spans="14:21" x14ac:dyDescent="0.3">
      <c r="N4574">
        <v>4572</v>
      </c>
      <c r="O4574">
        <v>0.21219023574169624</v>
      </c>
      <c r="T4574">
        <v>4564</v>
      </c>
      <c r="U4574">
        <v>0.27110075352682333</v>
      </c>
    </row>
    <row r="4575" spans="14:21" x14ac:dyDescent="0.3">
      <c r="N4575">
        <v>4573</v>
      </c>
      <c r="O4575">
        <v>0.24740690058611922</v>
      </c>
      <c r="T4575">
        <v>4565</v>
      </c>
      <c r="U4575">
        <v>0.27110075352682333</v>
      </c>
    </row>
    <row r="4576" spans="14:21" x14ac:dyDescent="0.3">
      <c r="N4576">
        <v>4574</v>
      </c>
      <c r="O4576">
        <v>0.25682947927858607</v>
      </c>
      <c r="T4576">
        <v>4566</v>
      </c>
      <c r="U4576">
        <v>0.27110075352682333</v>
      </c>
    </row>
    <row r="4577" spans="14:21" x14ac:dyDescent="0.3">
      <c r="N4577">
        <v>4575</v>
      </c>
      <c r="O4577">
        <v>0.27003587853731631</v>
      </c>
      <c r="T4577">
        <v>4567</v>
      </c>
      <c r="U4577">
        <v>0.27110075352682333</v>
      </c>
    </row>
    <row r="4578" spans="14:21" x14ac:dyDescent="0.3">
      <c r="N4578">
        <v>4576</v>
      </c>
      <c r="O4578">
        <v>0.24386911070848397</v>
      </c>
      <c r="T4578">
        <v>4568</v>
      </c>
      <c r="U4578">
        <v>0.27110075352682333</v>
      </c>
    </row>
    <row r="4579" spans="14:21" x14ac:dyDescent="0.3">
      <c r="N4579">
        <v>4577</v>
      </c>
      <c r="O4579">
        <v>0.2617297751097723</v>
      </c>
      <c r="T4579">
        <v>4569</v>
      </c>
      <c r="U4579">
        <v>0.27110075352682333</v>
      </c>
    </row>
    <row r="4580" spans="14:21" x14ac:dyDescent="0.3">
      <c r="N4580">
        <v>4578</v>
      </c>
      <c r="O4580">
        <v>0.23738362925980203</v>
      </c>
      <c r="T4580">
        <v>4570</v>
      </c>
      <c r="U4580">
        <v>0.27110075352682333</v>
      </c>
    </row>
    <row r="4581" spans="14:21" x14ac:dyDescent="0.3">
      <c r="N4581">
        <v>4579</v>
      </c>
      <c r="O4581">
        <v>0.29576068680852519</v>
      </c>
      <c r="T4581">
        <v>4571</v>
      </c>
      <c r="U4581">
        <v>0.27110075352682333</v>
      </c>
    </row>
    <row r="4582" spans="14:21" x14ac:dyDescent="0.3">
      <c r="N4582">
        <v>4580</v>
      </c>
      <c r="O4582">
        <v>0.2226180208275173</v>
      </c>
      <c r="T4582">
        <v>4572</v>
      </c>
      <c r="U4582">
        <v>0.27110075352682333</v>
      </c>
    </row>
    <row r="4583" spans="14:21" x14ac:dyDescent="0.3">
      <c r="N4583">
        <v>4581</v>
      </c>
      <c r="O4583">
        <v>0.2283255275880445</v>
      </c>
      <c r="T4583">
        <v>4573</v>
      </c>
      <c r="U4583">
        <v>0.27110075352682333</v>
      </c>
    </row>
    <row r="4584" spans="14:21" x14ac:dyDescent="0.3">
      <c r="N4584">
        <v>4582</v>
      </c>
      <c r="O4584">
        <v>0.25257996408140454</v>
      </c>
      <c r="T4584">
        <v>4574</v>
      </c>
      <c r="U4584">
        <v>0.27110075352682333</v>
      </c>
    </row>
    <row r="4585" spans="14:21" x14ac:dyDescent="0.3">
      <c r="N4585">
        <v>4583</v>
      </c>
      <c r="O4585">
        <v>0.29701847838788292</v>
      </c>
      <c r="T4585">
        <v>4575</v>
      </c>
      <c r="U4585">
        <v>0.27110075352682333</v>
      </c>
    </row>
    <row r="4586" spans="14:21" x14ac:dyDescent="0.3">
      <c r="N4586">
        <v>4584</v>
      </c>
      <c r="O4586">
        <v>0.25664188233268825</v>
      </c>
      <c r="T4586">
        <v>4576</v>
      </c>
      <c r="U4586">
        <v>0.27110075352682333</v>
      </c>
    </row>
    <row r="4587" spans="14:21" x14ac:dyDescent="0.3">
      <c r="N4587">
        <v>4585</v>
      </c>
      <c r="O4587">
        <v>0.25377908597257337</v>
      </c>
      <c r="T4587">
        <v>4577</v>
      </c>
      <c r="U4587">
        <v>0.27110075352682333</v>
      </c>
    </row>
    <row r="4588" spans="14:21" x14ac:dyDescent="0.3">
      <c r="N4588">
        <v>4586</v>
      </c>
      <c r="O4588">
        <v>0.26555532049909836</v>
      </c>
      <c r="T4588">
        <v>4578</v>
      </c>
      <c r="U4588">
        <v>0.27110075352682333</v>
      </c>
    </row>
    <row r="4589" spans="14:21" x14ac:dyDescent="0.3">
      <c r="N4589">
        <v>4587</v>
      </c>
      <c r="O4589">
        <v>0.26517264362611415</v>
      </c>
      <c r="T4589">
        <v>4579</v>
      </c>
      <c r="U4589">
        <v>0.27110075352682333</v>
      </c>
    </row>
    <row r="4590" spans="14:21" x14ac:dyDescent="0.3">
      <c r="N4590">
        <v>4588</v>
      </c>
      <c r="O4590">
        <v>0.29849550867340396</v>
      </c>
      <c r="T4590">
        <v>4580</v>
      </c>
      <c r="U4590">
        <v>0.27110075352682333</v>
      </c>
    </row>
    <row r="4591" spans="14:21" x14ac:dyDescent="0.3">
      <c r="N4591">
        <v>4589</v>
      </c>
      <c r="O4591">
        <v>0.25052377155864752</v>
      </c>
      <c r="T4591">
        <v>4581</v>
      </c>
      <c r="U4591">
        <v>0.27110075352682333</v>
      </c>
    </row>
    <row r="4592" spans="14:21" x14ac:dyDescent="0.3">
      <c r="N4592">
        <v>4590</v>
      </c>
      <c r="O4592">
        <v>0.27229358246096286</v>
      </c>
      <c r="T4592">
        <v>4582</v>
      </c>
      <c r="U4592">
        <v>0.27110075352682333</v>
      </c>
    </row>
    <row r="4593" spans="14:21" x14ac:dyDescent="0.3">
      <c r="N4593">
        <v>4591</v>
      </c>
      <c r="O4593">
        <v>0.29780553906407242</v>
      </c>
      <c r="T4593">
        <v>4583</v>
      </c>
      <c r="U4593">
        <v>0.27110075352682333</v>
      </c>
    </row>
    <row r="4594" spans="14:21" x14ac:dyDescent="0.3">
      <c r="N4594">
        <v>4592</v>
      </c>
      <c r="O4594">
        <v>0.27579186073236162</v>
      </c>
      <c r="T4594">
        <v>4584</v>
      </c>
      <c r="U4594">
        <v>0.27110075352682333</v>
      </c>
    </row>
    <row r="4595" spans="14:21" x14ac:dyDescent="0.3">
      <c r="N4595">
        <v>4593</v>
      </c>
      <c r="O4595">
        <v>0.22200244374371728</v>
      </c>
      <c r="T4595">
        <v>4585</v>
      </c>
      <c r="U4595">
        <v>0.27110075352682333</v>
      </c>
    </row>
    <row r="4596" spans="14:21" x14ac:dyDescent="0.3">
      <c r="N4596">
        <v>4594</v>
      </c>
      <c r="O4596">
        <v>0.28907829624365611</v>
      </c>
      <c r="T4596">
        <v>4586</v>
      </c>
      <c r="U4596">
        <v>0.27110075352682333</v>
      </c>
    </row>
    <row r="4597" spans="14:21" x14ac:dyDescent="0.3">
      <c r="N4597">
        <v>4595</v>
      </c>
      <c r="O4597">
        <v>0.29571661821502393</v>
      </c>
      <c r="T4597">
        <v>4587</v>
      </c>
      <c r="U4597">
        <v>0.27110075352682333</v>
      </c>
    </row>
    <row r="4598" spans="14:21" x14ac:dyDescent="0.3">
      <c r="N4598">
        <v>4596</v>
      </c>
      <c r="O4598">
        <v>0.24649085000950471</v>
      </c>
      <c r="T4598">
        <v>4588</v>
      </c>
      <c r="U4598">
        <v>0.27110075352682333</v>
      </c>
    </row>
    <row r="4599" spans="14:21" x14ac:dyDescent="0.3">
      <c r="N4599">
        <v>4597</v>
      </c>
      <c r="O4599">
        <v>0.27346254178920126</v>
      </c>
      <c r="T4599">
        <v>4589</v>
      </c>
      <c r="U4599">
        <v>0.27110075352682333</v>
      </c>
    </row>
    <row r="4600" spans="14:21" x14ac:dyDescent="0.3">
      <c r="N4600">
        <v>4598</v>
      </c>
      <c r="O4600">
        <v>0.25701458237197061</v>
      </c>
      <c r="T4600">
        <v>4590</v>
      </c>
      <c r="U4600">
        <v>0.27110075352682333</v>
      </c>
    </row>
    <row r="4601" spans="14:21" x14ac:dyDescent="0.3">
      <c r="N4601">
        <v>4599</v>
      </c>
      <c r="O4601">
        <v>0.22915674256118915</v>
      </c>
      <c r="T4601">
        <v>4591</v>
      </c>
      <c r="U4601">
        <v>0.27110075352682333</v>
      </c>
    </row>
    <row r="4602" spans="14:21" x14ac:dyDescent="0.3">
      <c r="N4602">
        <v>4600</v>
      </c>
      <c r="O4602">
        <v>0.25645920422778257</v>
      </c>
      <c r="T4602">
        <v>4592</v>
      </c>
      <c r="U4602">
        <v>0.27110075352682333</v>
      </c>
    </row>
    <row r="4603" spans="14:21" x14ac:dyDescent="0.3">
      <c r="N4603">
        <v>4601</v>
      </c>
      <c r="O4603">
        <v>0.25627940465057708</v>
      </c>
      <c r="T4603">
        <v>4593</v>
      </c>
      <c r="U4603">
        <v>0.27110075352682333</v>
      </c>
    </row>
    <row r="4604" spans="14:21" x14ac:dyDescent="0.3">
      <c r="N4604">
        <v>4602</v>
      </c>
      <c r="O4604">
        <v>0.2667820931946317</v>
      </c>
      <c r="T4604">
        <v>4594</v>
      </c>
      <c r="U4604">
        <v>0.27110075352682333</v>
      </c>
    </row>
    <row r="4605" spans="14:21" x14ac:dyDescent="0.3">
      <c r="N4605">
        <v>4603</v>
      </c>
      <c r="O4605">
        <v>0.26676260683910152</v>
      </c>
      <c r="T4605">
        <v>4595</v>
      </c>
      <c r="U4605">
        <v>0.27110075352682333</v>
      </c>
    </row>
    <row r="4606" spans="14:21" x14ac:dyDescent="0.3">
      <c r="N4606">
        <v>4604</v>
      </c>
      <c r="O4606">
        <v>0.2624759761028026</v>
      </c>
      <c r="T4606">
        <v>4596</v>
      </c>
      <c r="U4606">
        <v>0.27110075352682333</v>
      </c>
    </row>
    <row r="4607" spans="14:21" x14ac:dyDescent="0.3">
      <c r="N4607">
        <v>4605</v>
      </c>
      <c r="O4607">
        <v>0.26127243024545427</v>
      </c>
      <c r="T4607">
        <v>4597</v>
      </c>
      <c r="U4607">
        <v>0.27110075352682333</v>
      </c>
    </row>
    <row r="4608" spans="14:21" x14ac:dyDescent="0.3">
      <c r="N4608">
        <v>4606</v>
      </c>
      <c r="O4608">
        <v>0.25153805253225864</v>
      </c>
      <c r="T4608">
        <v>4598</v>
      </c>
      <c r="U4608">
        <v>0.27110075352682333</v>
      </c>
    </row>
    <row r="4609" spans="14:21" x14ac:dyDescent="0.3">
      <c r="N4609">
        <v>4607</v>
      </c>
      <c r="O4609">
        <v>0.26956668060018385</v>
      </c>
      <c r="T4609">
        <v>4599</v>
      </c>
      <c r="U4609">
        <v>0.27110075352682333</v>
      </c>
    </row>
    <row r="4610" spans="14:21" x14ac:dyDescent="0.3">
      <c r="N4610">
        <v>4608</v>
      </c>
      <c r="O4610">
        <v>0.29325877134433209</v>
      </c>
      <c r="T4610">
        <v>4600</v>
      </c>
      <c r="U4610">
        <v>0.27110075352682333</v>
      </c>
    </row>
    <row r="4611" spans="14:21" x14ac:dyDescent="0.3">
      <c r="N4611">
        <v>4609</v>
      </c>
      <c r="O4611">
        <v>0.26684895829644001</v>
      </c>
      <c r="T4611">
        <v>4601</v>
      </c>
      <c r="U4611">
        <v>0.27110075352682333</v>
      </c>
    </row>
    <row r="4612" spans="14:21" x14ac:dyDescent="0.3">
      <c r="N4612">
        <v>4610</v>
      </c>
      <c r="O4612">
        <v>0.27242909407116317</v>
      </c>
      <c r="T4612">
        <v>4602</v>
      </c>
      <c r="U4612">
        <v>0.27110075352682333</v>
      </c>
    </row>
    <row r="4613" spans="14:21" x14ac:dyDescent="0.3">
      <c r="N4613">
        <v>4611</v>
      </c>
      <c r="O4613">
        <v>0.25450599361813453</v>
      </c>
      <c r="T4613">
        <v>4603</v>
      </c>
      <c r="U4613">
        <v>0.27110075352682333</v>
      </c>
    </row>
    <row r="4614" spans="14:21" x14ac:dyDescent="0.3">
      <c r="N4614">
        <v>4612</v>
      </c>
      <c r="O4614">
        <v>0.27303024197514758</v>
      </c>
      <c r="T4614">
        <v>4604</v>
      </c>
      <c r="U4614">
        <v>0.27110075352682333</v>
      </c>
    </row>
    <row r="4615" spans="14:21" x14ac:dyDescent="0.3">
      <c r="N4615">
        <v>4613</v>
      </c>
      <c r="O4615">
        <v>0.31634802285809749</v>
      </c>
      <c r="T4615">
        <v>4605</v>
      </c>
      <c r="U4615">
        <v>0.27110075352682333</v>
      </c>
    </row>
    <row r="4616" spans="14:21" x14ac:dyDescent="0.3">
      <c r="N4616">
        <v>4614</v>
      </c>
      <c r="O4616">
        <v>0.25783214852885405</v>
      </c>
      <c r="T4616">
        <v>4606</v>
      </c>
      <c r="U4616">
        <v>0.27110075352682333</v>
      </c>
    </row>
    <row r="4617" spans="14:21" x14ac:dyDescent="0.3">
      <c r="N4617">
        <v>4615</v>
      </c>
      <c r="O4617">
        <v>0.2442029639449608</v>
      </c>
      <c r="T4617">
        <v>4607</v>
      </c>
      <c r="U4617">
        <v>0.27110075352682333</v>
      </c>
    </row>
    <row r="4618" spans="14:21" x14ac:dyDescent="0.3">
      <c r="N4618">
        <v>4616</v>
      </c>
      <c r="O4618">
        <v>0.2804142438775058</v>
      </c>
      <c r="T4618">
        <v>4608</v>
      </c>
      <c r="U4618">
        <v>0.27110075352682333</v>
      </c>
    </row>
    <row r="4619" spans="14:21" x14ac:dyDescent="0.3">
      <c r="N4619">
        <v>4617</v>
      </c>
      <c r="O4619">
        <v>0.27776533994443597</v>
      </c>
      <c r="T4619">
        <v>4609</v>
      </c>
      <c r="U4619">
        <v>0.27110075352682333</v>
      </c>
    </row>
    <row r="4620" spans="14:21" x14ac:dyDescent="0.3">
      <c r="N4620">
        <v>4618</v>
      </c>
      <c r="O4620">
        <v>0.26517264362611415</v>
      </c>
      <c r="T4620">
        <v>4610</v>
      </c>
      <c r="U4620">
        <v>0.27110075352682333</v>
      </c>
    </row>
    <row r="4621" spans="14:21" x14ac:dyDescent="0.3">
      <c r="N4621">
        <v>4619</v>
      </c>
      <c r="O4621">
        <v>0.24767152388996419</v>
      </c>
      <c r="T4621">
        <v>4611</v>
      </c>
      <c r="U4621">
        <v>0.27110075352682333</v>
      </c>
    </row>
    <row r="4622" spans="14:21" x14ac:dyDescent="0.3">
      <c r="N4622">
        <v>4620</v>
      </c>
      <c r="O4622">
        <v>0.24001430888306532</v>
      </c>
      <c r="T4622">
        <v>4612</v>
      </c>
      <c r="U4622">
        <v>0.27110075352682333</v>
      </c>
    </row>
    <row r="4623" spans="14:21" x14ac:dyDescent="0.3">
      <c r="N4623">
        <v>4621</v>
      </c>
      <c r="O4623">
        <v>0.2488113308832901</v>
      </c>
      <c r="T4623">
        <v>4613</v>
      </c>
      <c r="U4623">
        <v>0.27110075352682333</v>
      </c>
    </row>
    <row r="4624" spans="14:21" x14ac:dyDescent="0.3">
      <c r="N4624">
        <v>4622</v>
      </c>
      <c r="O4624">
        <v>0.3073161956462338</v>
      </c>
      <c r="T4624">
        <v>4614</v>
      </c>
      <c r="U4624">
        <v>0.27110075352682333</v>
      </c>
    </row>
    <row r="4625" spans="14:21" x14ac:dyDescent="0.3">
      <c r="N4625">
        <v>4623</v>
      </c>
      <c r="O4625">
        <v>0.24604098310409728</v>
      </c>
      <c r="T4625">
        <v>4615</v>
      </c>
      <c r="U4625">
        <v>0.27110075352682333</v>
      </c>
    </row>
    <row r="4626" spans="14:21" x14ac:dyDescent="0.3">
      <c r="N4626">
        <v>4624</v>
      </c>
      <c r="O4626">
        <v>0.26179464017719717</v>
      </c>
      <c r="T4626">
        <v>4616</v>
      </c>
      <c r="U4626">
        <v>0.27110075352682333</v>
      </c>
    </row>
    <row r="4627" spans="14:21" x14ac:dyDescent="0.3">
      <c r="N4627">
        <v>4625</v>
      </c>
      <c r="O4627">
        <v>0.23605836636279956</v>
      </c>
      <c r="T4627">
        <v>4617</v>
      </c>
      <c r="U4627">
        <v>0.27110075352682333</v>
      </c>
    </row>
    <row r="4628" spans="14:21" x14ac:dyDescent="0.3">
      <c r="N4628">
        <v>4626</v>
      </c>
      <c r="O4628">
        <v>0.28321416135548</v>
      </c>
      <c r="T4628">
        <v>4618</v>
      </c>
      <c r="U4628">
        <v>0.27110075352682333</v>
      </c>
    </row>
    <row r="4629" spans="14:21" x14ac:dyDescent="0.3">
      <c r="N4629">
        <v>4627</v>
      </c>
      <c r="O4629">
        <v>0.25245450786739548</v>
      </c>
      <c r="T4629">
        <v>4619</v>
      </c>
      <c r="U4629">
        <v>0.27110075352682333</v>
      </c>
    </row>
    <row r="4630" spans="14:21" x14ac:dyDescent="0.3">
      <c r="N4630">
        <v>4628</v>
      </c>
      <c r="O4630">
        <v>0.27658757734969874</v>
      </c>
      <c r="T4630">
        <v>4620</v>
      </c>
      <c r="U4630">
        <v>0.27110075352682333</v>
      </c>
    </row>
    <row r="4631" spans="14:21" x14ac:dyDescent="0.3">
      <c r="N4631">
        <v>4629</v>
      </c>
      <c r="O4631">
        <v>0.2835634973799302</v>
      </c>
      <c r="T4631">
        <v>4621</v>
      </c>
      <c r="U4631">
        <v>0.27110075352682333</v>
      </c>
    </row>
    <row r="4632" spans="14:21" x14ac:dyDescent="0.3">
      <c r="N4632">
        <v>4630</v>
      </c>
      <c r="O4632">
        <v>0.27182357718479161</v>
      </c>
      <c r="T4632">
        <v>4622</v>
      </c>
      <c r="U4632">
        <v>0.27110075352682333</v>
      </c>
    </row>
    <row r="4633" spans="14:21" x14ac:dyDescent="0.3">
      <c r="N4633">
        <v>4631</v>
      </c>
      <c r="O4633">
        <v>0.24593755736058828</v>
      </c>
      <c r="T4633">
        <v>4623</v>
      </c>
      <c r="U4633">
        <v>0.27110075352682333</v>
      </c>
    </row>
    <row r="4634" spans="14:21" x14ac:dyDescent="0.3">
      <c r="N4634">
        <v>4632</v>
      </c>
      <c r="O4634">
        <v>0.29324774766964501</v>
      </c>
      <c r="T4634">
        <v>4624</v>
      </c>
      <c r="U4634">
        <v>0.27110075352682333</v>
      </c>
    </row>
    <row r="4635" spans="14:21" x14ac:dyDescent="0.3">
      <c r="N4635">
        <v>4633</v>
      </c>
      <c r="O4635">
        <v>0.27512845259257496</v>
      </c>
      <c r="T4635">
        <v>4625</v>
      </c>
      <c r="U4635">
        <v>0.27110075352682333</v>
      </c>
    </row>
    <row r="4636" spans="14:21" x14ac:dyDescent="0.3">
      <c r="N4636">
        <v>4634</v>
      </c>
      <c r="O4636">
        <v>0.2579748259037864</v>
      </c>
      <c r="T4636">
        <v>4626</v>
      </c>
      <c r="U4636">
        <v>0.27110075352682333</v>
      </c>
    </row>
    <row r="4637" spans="14:21" x14ac:dyDescent="0.3">
      <c r="N4637">
        <v>4635</v>
      </c>
      <c r="O4637">
        <v>0.26078418353612015</v>
      </c>
      <c r="T4637">
        <v>4627</v>
      </c>
      <c r="U4637">
        <v>0.27110075352682333</v>
      </c>
    </row>
    <row r="4638" spans="14:21" x14ac:dyDescent="0.3">
      <c r="N4638">
        <v>4636</v>
      </c>
      <c r="O4638">
        <v>0.2835634973799302</v>
      </c>
      <c r="T4638">
        <v>4628</v>
      </c>
      <c r="U4638">
        <v>0.27110075352682333</v>
      </c>
    </row>
    <row r="4639" spans="14:21" x14ac:dyDescent="0.3">
      <c r="N4639">
        <v>4637</v>
      </c>
      <c r="O4639">
        <v>0.30011590096945651</v>
      </c>
      <c r="T4639">
        <v>4629</v>
      </c>
      <c r="U4639">
        <v>0.27110075352682333</v>
      </c>
    </row>
    <row r="4640" spans="14:21" x14ac:dyDescent="0.3">
      <c r="N4640">
        <v>4638</v>
      </c>
      <c r="O4640">
        <v>0.31634802285809749</v>
      </c>
      <c r="T4640">
        <v>4630</v>
      </c>
      <c r="U4640">
        <v>0.27110075352682333</v>
      </c>
    </row>
    <row r="4641" spans="14:21" x14ac:dyDescent="0.3">
      <c r="N4641">
        <v>4639</v>
      </c>
      <c r="O4641">
        <v>0.2844784466282127</v>
      </c>
      <c r="T4641">
        <v>4631</v>
      </c>
      <c r="U4641">
        <v>0.27110075352682333</v>
      </c>
    </row>
    <row r="4642" spans="14:21" x14ac:dyDescent="0.3">
      <c r="N4642">
        <v>4640</v>
      </c>
      <c r="O4642">
        <v>0.25389542617317606</v>
      </c>
      <c r="T4642">
        <v>4632</v>
      </c>
      <c r="U4642">
        <v>0.27110075352682333</v>
      </c>
    </row>
    <row r="4643" spans="14:21" x14ac:dyDescent="0.3">
      <c r="N4643">
        <v>4641</v>
      </c>
      <c r="O4643">
        <v>0.3073161956462338</v>
      </c>
      <c r="T4643">
        <v>4633</v>
      </c>
      <c r="U4643">
        <v>0.27110075352682333</v>
      </c>
    </row>
    <row r="4644" spans="14:21" x14ac:dyDescent="0.3">
      <c r="N4644">
        <v>4642</v>
      </c>
      <c r="O4644">
        <v>0.27181530074300542</v>
      </c>
      <c r="T4644">
        <v>4634</v>
      </c>
      <c r="U4644">
        <v>0.27110075352682333</v>
      </c>
    </row>
    <row r="4645" spans="14:21" x14ac:dyDescent="0.3">
      <c r="N4645">
        <v>4643</v>
      </c>
      <c r="O4645">
        <v>0.244602142312699</v>
      </c>
      <c r="T4645">
        <v>4635</v>
      </c>
      <c r="U4645">
        <v>0.27110075352682333</v>
      </c>
    </row>
    <row r="4646" spans="14:21" x14ac:dyDescent="0.3">
      <c r="N4646">
        <v>4644</v>
      </c>
      <c r="O4646">
        <v>0.27104085177431453</v>
      </c>
      <c r="T4646">
        <v>4636</v>
      </c>
      <c r="U4646">
        <v>0.27110075352682333</v>
      </c>
    </row>
    <row r="4647" spans="14:21" x14ac:dyDescent="0.3">
      <c r="N4647">
        <v>4645</v>
      </c>
      <c r="O4647">
        <v>0.27583291332518495</v>
      </c>
      <c r="T4647">
        <v>4637</v>
      </c>
      <c r="U4647">
        <v>0.27110075352682333</v>
      </c>
    </row>
    <row r="4648" spans="14:21" x14ac:dyDescent="0.3">
      <c r="N4648">
        <v>4646</v>
      </c>
      <c r="O4648">
        <v>0.28272319725606332</v>
      </c>
      <c r="T4648">
        <v>4638</v>
      </c>
      <c r="U4648">
        <v>0.27110075352682333</v>
      </c>
    </row>
    <row r="4649" spans="14:21" x14ac:dyDescent="0.3">
      <c r="N4649">
        <v>4647</v>
      </c>
      <c r="O4649">
        <v>0.27932372339095712</v>
      </c>
      <c r="T4649">
        <v>4639</v>
      </c>
      <c r="U4649">
        <v>0.27110075352682333</v>
      </c>
    </row>
    <row r="4650" spans="14:21" x14ac:dyDescent="0.3">
      <c r="N4650">
        <v>4648</v>
      </c>
      <c r="O4650">
        <v>0.2773985512011079</v>
      </c>
      <c r="T4650">
        <v>4640</v>
      </c>
      <c r="U4650">
        <v>0.27110075352682333</v>
      </c>
    </row>
    <row r="4651" spans="14:21" x14ac:dyDescent="0.3">
      <c r="N4651">
        <v>4649</v>
      </c>
      <c r="O4651">
        <v>0.26408491397401851</v>
      </c>
      <c r="T4651">
        <v>4641</v>
      </c>
      <c r="U4651">
        <v>0.27110075352682333</v>
      </c>
    </row>
    <row r="4652" spans="14:21" x14ac:dyDescent="0.3">
      <c r="N4652">
        <v>4650</v>
      </c>
      <c r="O4652">
        <v>0.26981568087511676</v>
      </c>
      <c r="T4652">
        <v>4642</v>
      </c>
      <c r="U4652">
        <v>0.27110075352682333</v>
      </c>
    </row>
    <row r="4653" spans="14:21" x14ac:dyDescent="0.3">
      <c r="N4653">
        <v>4651</v>
      </c>
      <c r="O4653">
        <v>0.24994252309420012</v>
      </c>
      <c r="T4653">
        <v>4643</v>
      </c>
      <c r="U4653">
        <v>0.27110075352682333</v>
      </c>
    </row>
    <row r="4654" spans="14:21" x14ac:dyDescent="0.3">
      <c r="N4654">
        <v>4652</v>
      </c>
      <c r="O4654">
        <v>0.2331953801840492</v>
      </c>
      <c r="T4654">
        <v>4644</v>
      </c>
      <c r="U4654">
        <v>0.27110075352682333</v>
      </c>
    </row>
    <row r="4655" spans="14:21" x14ac:dyDescent="0.3">
      <c r="N4655">
        <v>4653</v>
      </c>
      <c r="O4655">
        <v>0.26268825440199417</v>
      </c>
      <c r="T4655">
        <v>4645</v>
      </c>
      <c r="U4655">
        <v>0.27110075352682333</v>
      </c>
    </row>
    <row r="4656" spans="14:21" x14ac:dyDescent="0.3">
      <c r="N4656">
        <v>4654</v>
      </c>
      <c r="O4656">
        <v>0.26359775749376851</v>
      </c>
      <c r="T4656">
        <v>4646</v>
      </c>
      <c r="U4656">
        <v>0.27110075352682333</v>
      </c>
    </row>
    <row r="4657" spans="14:21" x14ac:dyDescent="0.3">
      <c r="N4657">
        <v>4655</v>
      </c>
      <c r="O4657">
        <v>0.27464553417305815</v>
      </c>
      <c r="T4657">
        <v>4647</v>
      </c>
      <c r="U4657">
        <v>0.27110075352682333</v>
      </c>
    </row>
    <row r="4658" spans="14:21" x14ac:dyDescent="0.3">
      <c r="N4658">
        <v>4656</v>
      </c>
      <c r="O4658">
        <v>0.25377908597257337</v>
      </c>
      <c r="T4658">
        <v>4648</v>
      </c>
      <c r="U4658">
        <v>0.27110075352682333</v>
      </c>
    </row>
    <row r="4659" spans="14:21" x14ac:dyDescent="0.3">
      <c r="N4659">
        <v>4657</v>
      </c>
      <c r="O4659">
        <v>0.23481772866363476</v>
      </c>
      <c r="T4659">
        <v>4649</v>
      </c>
      <c r="U4659">
        <v>0.27110075352682333</v>
      </c>
    </row>
    <row r="4660" spans="14:21" x14ac:dyDescent="0.3">
      <c r="N4660">
        <v>4658</v>
      </c>
      <c r="O4660">
        <v>0.29033368388936487</v>
      </c>
      <c r="T4660">
        <v>4650</v>
      </c>
      <c r="U4660">
        <v>0.27110075352682333</v>
      </c>
    </row>
    <row r="4661" spans="14:21" x14ac:dyDescent="0.3">
      <c r="N4661">
        <v>4659</v>
      </c>
      <c r="O4661">
        <v>0.26934533918463383</v>
      </c>
      <c r="T4661">
        <v>4651</v>
      </c>
      <c r="U4661">
        <v>0.27110075352682333</v>
      </c>
    </row>
    <row r="4662" spans="14:21" x14ac:dyDescent="0.3">
      <c r="N4662">
        <v>4660</v>
      </c>
      <c r="O4662">
        <v>0.30266958110364484</v>
      </c>
      <c r="T4662">
        <v>4652</v>
      </c>
      <c r="U4662">
        <v>0.27110075352682333</v>
      </c>
    </row>
    <row r="4663" spans="14:21" x14ac:dyDescent="0.3">
      <c r="N4663">
        <v>4661</v>
      </c>
      <c r="O4663">
        <v>0.3021203544079536</v>
      </c>
      <c r="T4663">
        <v>4653</v>
      </c>
      <c r="U4663">
        <v>0.27110075352682333</v>
      </c>
    </row>
    <row r="4664" spans="14:21" x14ac:dyDescent="0.3">
      <c r="N4664">
        <v>4662</v>
      </c>
      <c r="O4664">
        <v>0.26297721084243958</v>
      </c>
      <c r="T4664">
        <v>4654</v>
      </c>
      <c r="U4664">
        <v>0.27110075352682333</v>
      </c>
    </row>
    <row r="4665" spans="14:21" x14ac:dyDescent="0.3">
      <c r="N4665">
        <v>4663</v>
      </c>
      <c r="O4665">
        <v>0.28260807337421467</v>
      </c>
      <c r="T4665">
        <v>4655</v>
      </c>
      <c r="U4665">
        <v>0.27110075352682333</v>
      </c>
    </row>
    <row r="4666" spans="14:21" x14ac:dyDescent="0.3">
      <c r="N4666">
        <v>4664</v>
      </c>
      <c r="O4666">
        <v>0.2738540186945877</v>
      </c>
      <c r="T4666">
        <v>4656</v>
      </c>
      <c r="U4666">
        <v>0.27110075352682333</v>
      </c>
    </row>
    <row r="4667" spans="14:21" x14ac:dyDescent="0.3">
      <c r="N4667">
        <v>4665</v>
      </c>
      <c r="O4667">
        <v>0.24440562990764228</v>
      </c>
      <c r="T4667">
        <v>4657</v>
      </c>
      <c r="U4667">
        <v>0.27110075352682333</v>
      </c>
    </row>
    <row r="4668" spans="14:21" x14ac:dyDescent="0.3">
      <c r="N4668">
        <v>4666</v>
      </c>
      <c r="O4668">
        <v>0.25452037526515525</v>
      </c>
      <c r="T4668">
        <v>4658</v>
      </c>
      <c r="U4668">
        <v>0.27110075352682333</v>
      </c>
    </row>
    <row r="4669" spans="14:21" x14ac:dyDescent="0.3">
      <c r="N4669">
        <v>4667</v>
      </c>
      <c r="O4669">
        <v>0.23481772866363476</v>
      </c>
      <c r="T4669">
        <v>4659</v>
      </c>
      <c r="U4669">
        <v>0.27110075352682333</v>
      </c>
    </row>
    <row r="4670" spans="14:21" x14ac:dyDescent="0.3">
      <c r="N4670">
        <v>4668</v>
      </c>
      <c r="O4670">
        <v>0.28976752037577325</v>
      </c>
      <c r="T4670">
        <v>4660</v>
      </c>
      <c r="U4670">
        <v>0.27110075352682333</v>
      </c>
    </row>
    <row r="4671" spans="14:21" x14ac:dyDescent="0.3">
      <c r="N4671">
        <v>4669</v>
      </c>
      <c r="O4671">
        <v>0.2694118280367136</v>
      </c>
      <c r="T4671">
        <v>4661</v>
      </c>
      <c r="U4671">
        <v>0.27110075352682333</v>
      </c>
    </row>
    <row r="4672" spans="14:21" x14ac:dyDescent="0.3">
      <c r="N4672">
        <v>4670</v>
      </c>
      <c r="O4672">
        <v>0.23032494828189584</v>
      </c>
      <c r="T4672">
        <v>4662</v>
      </c>
      <c r="U4672">
        <v>0.27110075352682333</v>
      </c>
    </row>
    <row r="4673" spans="14:21" x14ac:dyDescent="0.3">
      <c r="N4673">
        <v>4671</v>
      </c>
      <c r="O4673">
        <v>0.27198172382109159</v>
      </c>
      <c r="T4673">
        <v>4663</v>
      </c>
      <c r="U4673">
        <v>0.27110075352682333</v>
      </c>
    </row>
    <row r="4674" spans="14:21" x14ac:dyDescent="0.3">
      <c r="N4674">
        <v>4672</v>
      </c>
      <c r="O4674">
        <v>0.26818670520396942</v>
      </c>
      <c r="T4674">
        <v>4664</v>
      </c>
      <c r="U4674">
        <v>0.27110075352682333</v>
      </c>
    </row>
    <row r="4675" spans="14:21" x14ac:dyDescent="0.3">
      <c r="N4675">
        <v>4673</v>
      </c>
      <c r="O4675">
        <v>0.27408803773053675</v>
      </c>
      <c r="T4675">
        <v>4665</v>
      </c>
      <c r="U4675">
        <v>0.27110075352682333</v>
      </c>
    </row>
    <row r="4676" spans="14:21" x14ac:dyDescent="0.3">
      <c r="N4676">
        <v>4674</v>
      </c>
      <c r="O4676">
        <v>0.27411123640133506</v>
      </c>
      <c r="T4676">
        <v>4666</v>
      </c>
      <c r="U4676">
        <v>0.27110075352682333</v>
      </c>
    </row>
    <row r="4677" spans="14:21" x14ac:dyDescent="0.3">
      <c r="N4677">
        <v>4675</v>
      </c>
      <c r="O4677">
        <v>0.27683050911541535</v>
      </c>
      <c r="T4677">
        <v>4667</v>
      </c>
      <c r="U4677">
        <v>0.27110075352682333</v>
      </c>
    </row>
    <row r="4678" spans="14:21" x14ac:dyDescent="0.3">
      <c r="N4678">
        <v>4676</v>
      </c>
      <c r="O4678">
        <v>0.28124697978685814</v>
      </c>
      <c r="T4678">
        <v>4668</v>
      </c>
      <c r="U4678">
        <v>0.27110075352682333</v>
      </c>
    </row>
    <row r="4679" spans="14:21" x14ac:dyDescent="0.3">
      <c r="N4679">
        <v>4677</v>
      </c>
      <c r="O4679">
        <v>0.3073161956462338</v>
      </c>
      <c r="T4679">
        <v>4669</v>
      </c>
      <c r="U4679">
        <v>0.27110075352682333</v>
      </c>
    </row>
    <row r="4680" spans="14:21" x14ac:dyDescent="0.3">
      <c r="N4680">
        <v>4678</v>
      </c>
      <c r="O4680">
        <v>0.25487679540238073</v>
      </c>
      <c r="T4680">
        <v>4670</v>
      </c>
      <c r="U4680">
        <v>0.27110075352682333</v>
      </c>
    </row>
    <row r="4681" spans="14:21" x14ac:dyDescent="0.3">
      <c r="N4681">
        <v>4679</v>
      </c>
      <c r="O4681">
        <v>0.24459292604235858</v>
      </c>
      <c r="T4681">
        <v>4671</v>
      </c>
      <c r="U4681">
        <v>0.27110075352682333</v>
      </c>
    </row>
    <row r="4682" spans="14:21" x14ac:dyDescent="0.3">
      <c r="N4682">
        <v>4680</v>
      </c>
      <c r="O4682">
        <v>0.27666908736057383</v>
      </c>
      <c r="T4682">
        <v>4672</v>
      </c>
      <c r="U4682">
        <v>0.27110075352682333</v>
      </c>
    </row>
    <row r="4683" spans="14:21" x14ac:dyDescent="0.3">
      <c r="N4683">
        <v>4681</v>
      </c>
      <c r="O4683">
        <v>0.23481772866363476</v>
      </c>
      <c r="T4683">
        <v>4673</v>
      </c>
      <c r="U4683">
        <v>0.27110075352682333</v>
      </c>
    </row>
    <row r="4684" spans="14:21" x14ac:dyDescent="0.3">
      <c r="N4684">
        <v>4682</v>
      </c>
      <c r="O4684">
        <v>0.23492307572959681</v>
      </c>
      <c r="T4684">
        <v>4674</v>
      </c>
      <c r="U4684">
        <v>0.27110075352682333</v>
      </c>
    </row>
    <row r="4685" spans="14:21" x14ac:dyDescent="0.3">
      <c r="N4685">
        <v>4683</v>
      </c>
      <c r="O4685">
        <v>0.25257996408140454</v>
      </c>
      <c r="T4685">
        <v>4675</v>
      </c>
      <c r="U4685">
        <v>0.27110075352682333</v>
      </c>
    </row>
    <row r="4686" spans="14:21" x14ac:dyDescent="0.3">
      <c r="N4686">
        <v>4684</v>
      </c>
      <c r="O4686">
        <v>0.27509852978880417</v>
      </c>
      <c r="T4686">
        <v>4676</v>
      </c>
      <c r="U4686">
        <v>0.27110075352682333</v>
      </c>
    </row>
    <row r="4687" spans="14:21" x14ac:dyDescent="0.3">
      <c r="N4687">
        <v>4685</v>
      </c>
      <c r="O4687">
        <v>0.2879568682132122</v>
      </c>
      <c r="T4687">
        <v>4677</v>
      </c>
      <c r="U4687">
        <v>0.27110075352682333</v>
      </c>
    </row>
    <row r="4688" spans="14:21" x14ac:dyDescent="0.3">
      <c r="N4688">
        <v>4686</v>
      </c>
      <c r="O4688">
        <v>0.19619739461224289</v>
      </c>
      <c r="T4688">
        <v>4678</v>
      </c>
      <c r="U4688">
        <v>0.27110075352682333</v>
      </c>
    </row>
    <row r="4689" spans="14:21" x14ac:dyDescent="0.3">
      <c r="N4689">
        <v>4687</v>
      </c>
      <c r="O4689">
        <v>0.2590894938651141</v>
      </c>
      <c r="T4689">
        <v>4679</v>
      </c>
      <c r="U4689">
        <v>0.27110075352682333</v>
      </c>
    </row>
    <row r="4690" spans="14:21" x14ac:dyDescent="0.3">
      <c r="N4690">
        <v>4688</v>
      </c>
      <c r="O4690">
        <v>0.26900909069898032</v>
      </c>
      <c r="T4690">
        <v>4680</v>
      </c>
      <c r="U4690">
        <v>0.27110075352682333</v>
      </c>
    </row>
    <row r="4691" spans="14:21" x14ac:dyDescent="0.3">
      <c r="N4691">
        <v>4689</v>
      </c>
      <c r="O4691">
        <v>0.24285225483581668</v>
      </c>
      <c r="T4691">
        <v>4681</v>
      </c>
      <c r="U4691">
        <v>0.27110075352682333</v>
      </c>
    </row>
    <row r="4692" spans="14:21" x14ac:dyDescent="0.3">
      <c r="N4692">
        <v>4690</v>
      </c>
      <c r="O4692">
        <v>0.24410788773305928</v>
      </c>
      <c r="T4692">
        <v>4682</v>
      </c>
      <c r="U4692">
        <v>0.27110075352682333</v>
      </c>
    </row>
    <row r="4693" spans="14:21" x14ac:dyDescent="0.3">
      <c r="N4693">
        <v>4691</v>
      </c>
      <c r="O4693">
        <v>0.29841740154092627</v>
      </c>
      <c r="T4693">
        <v>4683</v>
      </c>
      <c r="U4693">
        <v>0.27110075352682333</v>
      </c>
    </row>
    <row r="4694" spans="14:21" x14ac:dyDescent="0.3">
      <c r="N4694">
        <v>4692</v>
      </c>
      <c r="O4694">
        <v>0.25245450786739548</v>
      </c>
      <c r="T4694">
        <v>4684</v>
      </c>
      <c r="U4694">
        <v>0.27110075352682333</v>
      </c>
    </row>
    <row r="4695" spans="14:21" x14ac:dyDescent="0.3">
      <c r="N4695">
        <v>4693</v>
      </c>
      <c r="O4695">
        <v>0.18341222767629067</v>
      </c>
      <c r="T4695">
        <v>4685</v>
      </c>
      <c r="U4695">
        <v>0.27110075352682333</v>
      </c>
    </row>
    <row r="4696" spans="14:21" x14ac:dyDescent="0.3">
      <c r="N4696">
        <v>4694</v>
      </c>
      <c r="O4696">
        <v>0.26934533918463383</v>
      </c>
      <c r="T4696">
        <v>4686</v>
      </c>
      <c r="U4696">
        <v>0.27110075352682333</v>
      </c>
    </row>
    <row r="4697" spans="14:21" x14ac:dyDescent="0.3">
      <c r="N4697">
        <v>4695</v>
      </c>
      <c r="O4697">
        <v>0.28929506728386045</v>
      </c>
      <c r="T4697">
        <v>4687</v>
      </c>
      <c r="U4697">
        <v>0.27110075352682333</v>
      </c>
    </row>
    <row r="4698" spans="14:21" x14ac:dyDescent="0.3">
      <c r="N4698">
        <v>4696</v>
      </c>
      <c r="O4698">
        <v>0.27187112225643389</v>
      </c>
      <c r="T4698">
        <v>4688</v>
      </c>
      <c r="U4698">
        <v>0.27110075352682333</v>
      </c>
    </row>
    <row r="4699" spans="14:21" x14ac:dyDescent="0.3">
      <c r="N4699">
        <v>4697</v>
      </c>
      <c r="O4699">
        <v>0.30881343020384666</v>
      </c>
      <c r="T4699">
        <v>4689</v>
      </c>
      <c r="U4699">
        <v>0.27110075352682333</v>
      </c>
    </row>
    <row r="4700" spans="14:21" x14ac:dyDescent="0.3">
      <c r="N4700">
        <v>4698</v>
      </c>
      <c r="O4700">
        <v>0.26920481849513994</v>
      </c>
      <c r="T4700">
        <v>4690</v>
      </c>
      <c r="U4700">
        <v>0.27110075352682333</v>
      </c>
    </row>
    <row r="4701" spans="14:21" x14ac:dyDescent="0.3">
      <c r="N4701">
        <v>4699</v>
      </c>
      <c r="O4701">
        <v>0.27219260746550428</v>
      </c>
      <c r="T4701">
        <v>4691</v>
      </c>
      <c r="U4701">
        <v>0.27110075352682333</v>
      </c>
    </row>
    <row r="4702" spans="14:21" x14ac:dyDescent="0.3">
      <c r="N4702">
        <v>4700</v>
      </c>
      <c r="O4702">
        <v>0.28184406881784008</v>
      </c>
      <c r="T4702">
        <v>4692</v>
      </c>
      <c r="U4702">
        <v>0.27110075352682333</v>
      </c>
    </row>
    <row r="4703" spans="14:21" x14ac:dyDescent="0.3">
      <c r="N4703">
        <v>4701</v>
      </c>
      <c r="O4703">
        <v>0.25996956080230299</v>
      </c>
      <c r="T4703">
        <v>4693</v>
      </c>
      <c r="U4703">
        <v>0.27110075352682333</v>
      </c>
    </row>
    <row r="4704" spans="14:21" x14ac:dyDescent="0.3">
      <c r="N4704">
        <v>4702</v>
      </c>
      <c r="O4704">
        <v>0.26451835655630884</v>
      </c>
      <c r="T4704">
        <v>4694</v>
      </c>
      <c r="U4704">
        <v>0.27110075352682333</v>
      </c>
    </row>
    <row r="4705" spans="14:21" x14ac:dyDescent="0.3">
      <c r="N4705">
        <v>4703</v>
      </c>
      <c r="O4705">
        <v>0.32154767696078884</v>
      </c>
      <c r="T4705">
        <v>4695</v>
      </c>
      <c r="U4705">
        <v>0.27110075352682333</v>
      </c>
    </row>
    <row r="4706" spans="14:21" x14ac:dyDescent="0.3">
      <c r="N4706">
        <v>4704</v>
      </c>
      <c r="O4706">
        <v>0.27308543242418559</v>
      </c>
      <c r="T4706">
        <v>4696</v>
      </c>
      <c r="U4706">
        <v>0.27110075352682333</v>
      </c>
    </row>
    <row r="4707" spans="14:21" x14ac:dyDescent="0.3">
      <c r="N4707">
        <v>4705</v>
      </c>
      <c r="O4707">
        <v>0.26464628223713271</v>
      </c>
      <c r="T4707">
        <v>4697</v>
      </c>
      <c r="U4707">
        <v>0.27110075352682333</v>
      </c>
    </row>
    <row r="4708" spans="14:21" x14ac:dyDescent="0.3">
      <c r="N4708">
        <v>4706</v>
      </c>
      <c r="O4708">
        <v>0.28051834263481229</v>
      </c>
      <c r="T4708">
        <v>4698</v>
      </c>
      <c r="U4708">
        <v>0.27110075352682333</v>
      </c>
    </row>
    <row r="4709" spans="14:21" x14ac:dyDescent="0.3">
      <c r="N4709">
        <v>4707</v>
      </c>
      <c r="O4709">
        <v>0.27900685677885856</v>
      </c>
      <c r="T4709">
        <v>4699</v>
      </c>
      <c r="U4709">
        <v>0.27110075352682333</v>
      </c>
    </row>
    <row r="4710" spans="14:21" x14ac:dyDescent="0.3">
      <c r="N4710">
        <v>4708</v>
      </c>
      <c r="O4710">
        <v>0.27634311652821425</v>
      </c>
      <c r="T4710">
        <v>4700</v>
      </c>
      <c r="U4710">
        <v>0.27110075352682333</v>
      </c>
    </row>
    <row r="4711" spans="14:21" x14ac:dyDescent="0.3">
      <c r="N4711">
        <v>4709</v>
      </c>
      <c r="O4711">
        <v>0.2610995533576409</v>
      </c>
      <c r="T4711">
        <v>4701</v>
      </c>
      <c r="U4711">
        <v>0.27110075352682333</v>
      </c>
    </row>
    <row r="4712" spans="14:21" x14ac:dyDescent="0.3">
      <c r="N4712">
        <v>4710</v>
      </c>
      <c r="O4712">
        <v>0.26905614311114601</v>
      </c>
      <c r="T4712">
        <v>4702</v>
      </c>
      <c r="U4712">
        <v>0.27110075352682333</v>
      </c>
    </row>
    <row r="4713" spans="14:21" x14ac:dyDescent="0.3">
      <c r="N4713">
        <v>4711</v>
      </c>
      <c r="O4713">
        <v>0.26274482351825962</v>
      </c>
      <c r="T4713">
        <v>4703</v>
      </c>
      <c r="U4713">
        <v>0.27110075352682333</v>
      </c>
    </row>
    <row r="4714" spans="14:21" x14ac:dyDescent="0.3">
      <c r="N4714">
        <v>4712</v>
      </c>
      <c r="O4714">
        <v>0.22838673635319737</v>
      </c>
      <c r="T4714">
        <v>4704</v>
      </c>
      <c r="U4714">
        <v>0.27110075352682333</v>
      </c>
    </row>
    <row r="4715" spans="14:21" x14ac:dyDescent="0.3">
      <c r="N4715">
        <v>4713</v>
      </c>
      <c r="O4715">
        <v>0.26501268069766271</v>
      </c>
      <c r="T4715">
        <v>4705</v>
      </c>
      <c r="U4715">
        <v>0.27110075352682333</v>
      </c>
    </row>
    <row r="4716" spans="14:21" x14ac:dyDescent="0.3">
      <c r="N4716">
        <v>4714</v>
      </c>
      <c r="O4716">
        <v>0.26170561068266207</v>
      </c>
      <c r="T4716">
        <v>4706</v>
      </c>
      <c r="U4716">
        <v>0.27110075352682333</v>
      </c>
    </row>
    <row r="4717" spans="14:21" x14ac:dyDescent="0.3">
      <c r="N4717">
        <v>4715</v>
      </c>
      <c r="O4717">
        <v>0.25473073889096631</v>
      </c>
      <c r="T4717">
        <v>4707</v>
      </c>
      <c r="U4717">
        <v>0.27110075352682333</v>
      </c>
    </row>
    <row r="4718" spans="14:21" x14ac:dyDescent="0.3">
      <c r="N4718">
        <v>4716</v>
      </c>
      <c r="O4718">
        <v>0.26519603800775282</v>
      </c>
      <c r="T4718">
        <v>4708</v>
      </c>
      <c r="U4718">
        <v>0.27110075352682333</v>
      </c>
    </row>
    <row r="4719" spans="14:21" x14ac:dyDescent="0.3">
      <c r="N4719">
        <v>4717</v>
      </c>
      <c r="O4719">
        <v>0.14301962233646426</v>
      </c>
      <c r="T4719">
        <v>4709</v>
      </c>
      <c r="U4719">
        <v>0.27110075352682333</v>
      </c>
    </row>
    <row r="4720" spans="14:21" x14ac:dyDescent="0.3">
      <c r="N4720">
        <v>4718</v>
      </c>
      <c r="O4720">
        <v>0.26611953879115474</v>
      </c>
      <c r="T4720">
        <v>4710</v>
      </c>
      <c r="U4720">
        <v>0.27110075352682333</v>
      </c>
    </row>
    <row r="4721" spans="14:21" x14ac:dyDescent="0.3">
      <c r="N4721">
        <v>4719</v>
      </c>
      <c r="O4721">
        <v>0.25868580747186198</v>
      </c>
      <c r="T4721">
        <v>4711</v>
      </c>
      <c r="U4721">
        <v>0.27110075352682333</v>
      </c>
    </row>
    <row r="4722" spans="14:21" x14ac:dyDescent="0.3">
      <c r="N4722">
        <v>4720</v>
      </c>
      <c r="O4722">
        <v>0.25760806323371294</v>
      </c>
      <c r="T4722">
        <v>4712</v>
      </c>
      <c r="U4722">
        <v>0.27110075352682333</v>
      </c>
    </row>
    <row r="4723" spans="14:21" x14ac:dyDescent="0.3">
      <c r="N4723">
        <v>4721</v>
      </c>
      <c r="O4723">
        <v>0.28771015029250618</v>
      </c>
      <c r="T4723">
        <v>4713</v>
      </c>
      <c r="U4723">
        <v>0.27110075352682333</v>
      </c>
    </row>
    <row r="4724" spans="14:21" x14ac:dyDescent="0.3">
      <c r="N4724">
        <v>4722</v>
      </c>
      <c r="O4724">
        <v>0.32141910339407254</v>
      </c>
      <c r="T4724">
        <v>4714</v>
      </c>
      <c r="U4724">
        <v>0.27110075352682333</v>
      </c>
    </row>
    <row r="4725" spans="14:21" x14ac:dyDescent="0.3">
      <c r="N4725">
        <v>4723</v>
      </c>
      <c r="O4725">
        <v>0.29786407394994763</v>
      </c>
      <c r="T4725">
        <v>4715</v>
      </c>
      <c r="U4725">
        <v>0.27110075352682333</v>
      </c>
    </row>
    <row r="4726" spans="14:21" x14ac:dyDescent="0.3">
      <c r="N4726">
        <v>4724</v>
      </c>
      <c r="O4726">
        <v>0.23876301261769262</v>
      </c>
      <c r="T4726">
        <v>4716</v>
      </c>
      <c r="U4726">
        <v>0.27110075352682333</v>
      </c>
    </row>
    <row r="4727" spans="14:21" x14ac:dyDescent="0.3">
      <c r="N4727">
        <v>4725</v>
      </c>
      <c r="O4727">
        <v>0.27354111410721682</v>
      </c>
      <c r="T4727">
        <v>4717</v>
      </c>
      <c r="U4727">
        <v>0.27110075352682333</v>
      </c>
    </row>
    <row r="4728" spans="14:21" x14ac:dyDescent="0.3">
      <c r="N4728">
        <v>4726</v>
      </c>
      <c r="O4728">
        <v>0.27229358246096286</v>
      </c>
      <c r="T4728">
        <v>4718</v>
      </c>
      <c r="U4728">
        <v>0.27110075352682333</v>
      </c>
    </row>
    <row r="4729" spans="14:21" x14ac:dyDescent="0.3">
      <c r="N4729">
        <v>4727</v>
      </c>
      <c r="O4729">
        <v>0.29253995131097427</v>
      </c>
      <c r="T4729">
        <v>4719</v>
      </c>
      <c r="U4729">
        <v>0.27110075352682333</v>
      </c>
    </row>
    <row r="4730" spans="14:21" x14ac:dyDescent="0.3">
      <c r="N4730">
        <v>4728</v>
      </c>
      <c r="O4730">
        <v>0.30267637606110009</v>
      </c>
      <c r="T4730">
        <v>4720</v>
      </c>
      <c r="U4730">
        <v>0.27110075352682333</v>
      </c>
    </row>
    <row r="4731" spans="14:21" x14ac:dyDescent="0.3">
      <c r="N4731">
        <v>4729</v>
      </c>
      <c r="O4731">
        <v>0.24395746226222914</v>
      </c>
      <c r="T4731">
        <v>4721</v>
      </c>
      <c r="U4731">
        <v>0.27110075352682333</v>
      </c>
    </row>
    <row r="4732" spans="14:21" x14ac:dyDescent="0.3">
      <c r="N4732">
        <v>4730</v>
      </c>
      <c r="O4732">
        <v>0.28163647296181588</v>
      </c>
      <c r="T4732">
        <v>4722</v>
      </c>
      <c r="U4732">
        <v>0.27110075352682333</v>
      </c>
    </row>
    <row r="4733" spans="14:21" x14ac:dyDescent="0.3">
      <c r="N4733">
        <v>4731</v>
      </c>
      <c r="O4733">
        <v>0.30464879987952054</v>
      </c>
      <c r="T4733">
        <v>4723</v>
      </c>
      <c r="U4733">
        <v>0.27110075352682333</v>
      </c>
    </row>
    <row r="4734" spans="14:21" x14ac:dyDescent="0.3">
      <c r="N4734">
        <v>4732</v>
      </c>
      <c r="O4734">
        <v>0.24134595649328347</v>
      </c>
      <c r="T4734">
        <v>4724</v>
      </c>
      <c r="U4734">
        <v>0.27110075352682333</v>
      </c>
    </row>
    <row r="4735" spans="14:21" x14ac:dyDescent="0.3">
      <c r="N4735">
        <v>4733</v>
      </c>
      <c r="O4735">
        <v>0.33441295479964561</v>
      </c>
      <c r="T4735">
        <v>4725</v>
      </c>
      <c r="U4735">
        <v>0.27110075352682333</v>
      </c>
    </row>
    <row r="4736" spans="14:21" x14ac:dyDescent="0.3">
      <c r="N4736">
        <v>4734</v>
      </c>
      <c r="O4736">
        <v>0.2617297751097723</v>
      </c>
      <c r="T4736">
        <v>4726</v>
      </c>
      <c r="U4736">
        <v>0.27110075352682333</v>
      </c>
    </row>
    <row r="4737" spans="14:21" x14ac:dyDescent="0.3">
      <c r="N4737">
        <v>4735</v>
      </c>
      <c r="O4737">
        <v>0.25324448397344818</v>
      </c>
      <c r="T4737">
        <v>4727</v>
      </c>
      <c r="U4737">
        <v>0.27110075352682333</v>
      </c>
    </row>
    <row r="4738" spans="14:21" x14ac:dyDescent="0.3">
      <c r="N4738">
        <v>4736</v>
      </c>
      <c r="O4738">
        <v>0.24916381548630134</v>
      </c>
      <c r="T4738">
        <v>4728</v>
      </c>
      <c r="U4738">
        <v>0.27110075352682333</v>
      </c>
    </row>
    <row r="4739" spans="14:21" x14ac:dyDescent="0.3">
      <c r="N4739">
        <v>4737</v>
      </c>
      <c r="O4739">
        <v>0.27767463188454311</v>
      </c>
      <c r="T4739">
        <v>4729</v>
      </c>
      <c r="U4739">
        <v>0.27110075352682333</v>
      </c>
    </row>
    <row r="4740" spans="14:21" x14ac:dyDescent="0.3">
      <c r="N4740">
        <v>4738</v>
      </c>
      <c r="O4740">
        <v>0.29521026929551097</v>
      </c>
      <c r="T4740">
        <v>4730</v>
      </c>
      <c r="U4740">
        <v>0.27110075352682333</v>
      </c>
    </row>
    <row r="4741" spans="14:21" x14ac:dyDescent="0.3">
      <c r="N4741">
        <v>4739</v>
      </c>
      <c r="O4741">
        <v>0.26698547832491643</v>
      </c>
      <c r="T4741">
        <v>4731</v>
      </c>
      <c r="U4741">
        <v>0.27110075352682333</v>
      </c>
    </row>
    <row r="4742" spans="14:21" x14ac:dyDescent="0.3">
      <c r="N4742">
        <v>4740</v>
      </c>
      <c r="O4742">
        <v>0.27334134390577808</v>
      </c>
      <c r="T4742">
        <v>4732</v>
      </c>
      <c r="U4742">
        <v>0.27110075352682333</v>
      </c>
    </row>
    <row r="4743" spans="14:21" x14ac:dyDescent="0.3">
      <c r="N4743">
        <v>4741</v>
      </c>
      <c r="O4743">
        <v>0.26961030654271023</v>
      </c>
      <c r="T4743">
        <v>4733</v>
      </c>
      <c r="U4743">
        <v>0.27110075352682333</v>
      </c>
    </row>
    <row r="4744" spans="14:21" x14ac:dyDescent="0.3">
      <c r="N4744">
        <v>4742</v>
      </c>
      <c r="O4744">
        <v>0.35975625339597861</v>
      </c>
      <c r="T4744">
        <v>4734</v>
      </c>
      <c r="U4744">
        <v>0.27110075352682333</v>
      </c>
    </row>
    <row r="4745" spans="14:21" x14ac:dyDescent="0.3">
      <c r="N4745">
        <v>4743</v>
      </c>
      <c r="O4745">
        <v>0.26650762066544137</v>
      </c>
      <c r="T4745">
        <v>4735</v>
      </c>
      <c r="U4745">
        <v>0.27110075352682333</v>
      </c>
    </row>
    <row r="4746" spans="14:21" x14ac:dyDescent="0.3">
      <c r="N4746">
        <v>4744</v>
      </c>
      <c r="O4746">
        <v>0.2267853387489234</v>
      </c>
      <c r="T4746">
        <v>4736</v>
      </c>
      <c r="U4746">
        <v>0.27110075352682333</v>
      </c>
    </row>
    <row r="4747" spans="14:21" x14ac:dyDescent="0.3">
      <c r="N4747">
        <v>4745</v>
      </c>
      <c r="O4747">
        <v>0.27303024197514758</v>
      </c>
      <c r="T4747">
        <v>4737</v>
      </c>
      <c r="U4747">
        <v>0.27110075352682333</v>
      </c>
    </row>
    <row r="4748" spans="14:21" x14ac:dyDescent="0.3">
      <c r="N4748">
        <v>4746</v>
      </c>
      <c r="O4748">
        <v>0.24134595649328347</v>
      </c>
      <c r="T4748">
        <v>4738</v>
      </c>
      <c r="U4748">
        <v>0.27110075352682333</v>
      </c>
    </row>
    <row r="4749" spans="14:21" x14ac:dyDescent="0.3">
      <c r="N4749">
        <v>4747</v>
      </c>
      <c r="O4749">
        <v>0.24515888781837405</v>
      </c>
      <c r="T4749">
        <v>4739</v>
      </c>
      <c r="U4749">
        <v>0.27110075352682333</v>
      </c>
    </row>
    <row r="4750" spans="14:21" x14ac:dyDescent="0.3">
      <c r="N4750">
        <v>4748</v>
      </c>
      <c r="O4750">
        <v>0.31921187468172352</v>
      </c>
      <c r="T4750">
        <v>4740</v>
      </c>
      <c r="U4750">
        <v>0.27110075352682333</v>
      </c>
    </row>
    <row r="4751" spans="14:21" x14ac:dyDescent="0.3">
      <c r="N4751">
        <v>4749</v>
      </c>
      <c r="O4751">
        <v>0.33333282963071148</v>
      </c>
      <c r="T4751">
        <v>4741</v>
      </c>
      <c r="U4751">
        <v>0.27110075352682333</v>
      </c>
    </row>
    <row r="4752" spans="14:21" x14ac:dyDescent="0.3">
      <c r="N4752">
        <v>4750</v>
      </c>
      <c r="O4752">
        <v>0.26928637183718862</v>
      </c>
      <c r="T4752">
        <v>4742</v>
      </c>
      <c r="U4752">
        <v>0.27110075352682333</v>
      </c>
    </row>
    <row r="4753" spans="14:21" x14ac:dyDescent="0.3">
      <c r="N4753">
        <v>4751</v>
      </c>
      <c r="O4753">
        <v>0.24281233399669608</v>
      </c>
      <c r="T4753">
        <v>4743</v>
      </c>
      <c r="U4753">
        <v>0.27110075352682333</v>
      </c>
    </row>
    <row r="4754" spans="14:21" x14ac:dyDescent="0.3">
      <c r="N4754">
        <v>4752</v>
      </c>
      <c r="O4754">
        <v>0.28731659191706116</v>
      </c>
      <c r="T4754">
        <v>4744</v>
      </c>
      <c r="U4754">
        <v>0.27110075352682333</v>
      </c>
    </row>
    <row r="4755" spans="14:21" x14ac:dyDescent="0.3">
      <c r="N4755">
        <v>4753</v>
      </c>
      <c r="O4755">
        <v>0.25590836968727937</v>
      </c>
      <c r="T4755">
        <v>4745</v>
      </c>
      <c r="U4755">
        <v>0.27110075352682333</v>
      </c>
    </row>
    <row r="4756" spans="14:21" x14ac:dyDescent="0.3">
      <c r="N4756">
        <v>4754</v>
      </c>
      <c r="O4756">
        <v>0.26067046296359719</v>
      </c>
      <c r="T4756">
        <v>4746</v>
      </c>
      <c r="U4756">
        <v>0.27110075352682333</v>
      </c>
    </row>
    <row r="4757" spans="14:21" x14ac:dyDescent="0.3">
      <c r="N4757">
        <v>4755</v>
      </c>
      <c r="O4757">
        <v>0.26923709688374414</v>
      </c>
      <c r="T4757">
        <v>4747</v>
      </c>
      <c r="U4757">
        <v>0.27110075352682333</v>
      </c>
    </row>
    <row r="4758" spans="14:21" x14ac:dyDescent="0.3">
      <c r="N4758">
        <v>4756</v>
      </c>
      <c r="O4758">
        <v>0.31958851245991116</v>
      </c>
      <c r="T4758">
        <v>4748</v>
      </c>
      <c r="U4758">
        <v>0.27110075352682333</v>
      </c>
    </row>
    <row r="4759" spans="14:21" x14ac:dyDescent="0.3">
      <c r="N4759">
        <v>4757</v>
      </c>
      <c r="O4759">
        <v>0.25339511293298206</v>
      </c>
      <c r="T4759">
        <v>4749</v>
      </c>
      <c r="U4759">
        <v>0.27110075352682333</v>
      </c>
    </row>
    <row r="4760" spans="14:21" x14ac:dyDescent="0.3">
      <c r="N4760">
        <v>4758</v>
      </c>
      <c r="O4760">
        <v>0.24312915797376575</v>
      </c>
      <c r="T4760">
        <v>4750</v>
      </c>
      <c r="U4760">
        <v>0.27110075352682333</v>
      </c>
    </row>
    <row r="4761" spans="14:21" x14ac:dyDescent="0.3">
      <c r="N4761">
        <v>4759</v>
      </c>
      <c r="O4761">
        <v>0.24804248897053255</v>
      </c>
      <c r="T4761">
        <v>4751</v>
      </c>
      <c r="U4761">
        <v>0.27110075352682333</v>
      </c>
    </row>
    <row r="4762" spans="14:21" x14ac:dyDescent="0.3">
      <c r="N4762">
        <v>4760</v>
      </c>
      <c r="O4762">
        <v>0.28179601940404059</v>
      </c>
      <c r="T4762">
        <v>4752</v>
      </c>
      <c r="U4762">
        <v>0.27110075352682333</v>
      </c>
    </row>
    <row r="4763" spans="14:21" x14ac:dyDescent="0.3">
      <c r="N4763">
        <v>4761</v>
      </c>
      <c r="O4763">
        <v>0.3370721204627829</v>
      </c>
      <c r="T4763">
        <v>4753</v>
      </c>
      <c r="U4763">
        <v>0.27110075352682333</v>
      </c>
    </row>
    <row r="4764" spans="14:21" x14ac:dyDescent="0.3">
      <c r="N4764">
        <v>4762</v>
      </c>
      <c r="O4764">
        <v>0.24410788773305928</v>
      </c>
      <c r="T4764">
        <v>4754</v>
      </c>
      <c r="U4764">
        <v>0.27110075352682333</v>
      </c>
    </row>
    <row r="4765" spans="14:21" x14ac:dyDescent="0.3">
      <c r="N4765">
        <v>4763</v>
      </c>
      <c r="O4765">
        <v>0.28898488357834273</v>
      </c>
      <c r="T4765">
        <v>4755</v>
      </c>
      <c r="U4765">
        <v>0.27110075352682333</v>
      </c>
    </row>
    <row r="4766" spans="14:21" x14ac:dyDescent="0.3">
      <c r="N4766">
        <v>4764</v>
      </c>
      <c r="O4766">
        <v>0.2968773599329495</v>
      </c>
      <c r="T4766">
        <v>4756</v>
      </c>
      <c r="U4766">
        <v>0.27110075352682333</v>
      </c>
    </row>
    <row r="4767" spans="14:21" x14ac:dyDescent="0.3">
      <c r="N4767">
        <v>4765</v>
      </c>
      <c r="O4767">
        <v>0.25945004192658411</v>
      </c>
      <c r="T4767">
        <v>4757</v>
      </c>
      <c r="U4767">
        <v>0.27110075352682333</v>
      </c>
    </row>
    <row r="4768" spans="14:21" x14ac:dyDescent="0.3">
      <c r="N4768">
        <v>4766</v>
      </c>
      <c r="O4768">
        <v>0.27579186073236162</v>
      </c>
      <c r="T4768">
        <v>4758</v>
      </c>
      <c r="U4768">
        <v>0.27110075352682333</v>
      </c>
    </row>
    <row r="4769" spans="14:21" x14ac:dyDescent="0.3">
      <c r="N4769">
        <v>4767</v>
      </c>
      <c r="O4769">
        <v>0.30127881624084096</v>
      </c>
      <c r="T4769">
        <v>4759</v>
      </c>
      <c r="U4769">
        <v>0.27110075352682333</v>
      </c>
    </row>
    <row r="4770" spans="14:21" x14ac:dyDescent="0.3">
      <c r="N4770">
        <v>4768</v>
      </c>
      <c r="O4770">
        <v>0.28634639725867583</v>
      </c>
      <c r="T4770">
        <v>4760</v>
      </c>
      <c r="U4770">
        <v>0.27110075352682333</v>
      </c>
    </row>
    <row r="4771" spans="14:21" x14ac:dyDescent="0.3">
      <c r="N4771">
        <v>4769</v>
      </c>
      <c r="O4771">
        <v>0.25353816100678306</v>
      </c>
      <c r="T4771">
        <v>4761</v>
      </c>
      <c r="U4771">
        <v>0.27110075352682333</v>
      </c>
    </row>
    <row r="4772" spans="14:21" x14ac:dyDescent="0.3">
      <c r="N4772">
        <v>4770</v>
      </c>
      <c r="O4772">
        <v>0.27637431092031078</v>
      </c>
      <c r="T4772">
        <v>4762</v>
      </c>
      <c r="U4772">
        <v>0.27110075352682333</v>
      </c>
    </row>
    <row r="4773" spans="14:21" x14ac:dyDescent="0.3">
      <c r="N4773">
        <v>4771</v>
      </c>
      <c r="O4773">
        <v>0.21213354928405601</v>
      </c>
      <c r="T4773">
        <v>4763</v>
      </c>
      <c r="U4773">
        <v>0.27110075352682333</v>
      </c>
    </row>
    <row r="4774" spans="14:21" x14ac:dyDescent="0.3">
      <c r="N4774">
        <v>4772</v>
      </c>
      <c r="O4774">
        <v>0.32436311216745983</v>
      </c>
      <c r="T4774">
        <v>4764</v>
      </c>
      <c r="U4774">
        <v>0.27110075352682333</v>
      </c>
    </row>
    <row r="4775" spans="14:21" x14ac:dyDescent="0.3">
      <c r="N4775">
        <v>4773</v>
      </c>
      <c r="O4775">
        <v>0.30266958110364484</v>
      </c>
      <c r="T4775">
        <v>4765</v>
      </c>
      <c r="U4775">
        <v>0.27110075352682333</v>
      </c>
    </row>
    <row r="4776" spans="14:21" x14ac:dyDescent="0.3">
      <c r="N4776">
        <v>4774</v>
      </c>
      <c r="O4776">
        <v>0.21348839145441048</v>
      </c>
      <c r="T4776">
        <v>4766</v>
      </c>
      <c r="U4776">
        <v>0.27110075352682333</v>
      </c>
    </row>
    <row r="4777" spans="14:21" x14ac:dyDescent="0.3">
      <c r="N4777">
        <v>4775</v>
      </c>
      <c r="O4777">
        <v>0.28014883094861931</v>
      </c>
      <c r="T4777">
        <v>4767</v>
      </c>
      <c r="U4777">
        <v>0.27110075352682333</v>
      </c>
    </row>
    <row r="4778" spans="14:21" x14ac:dyDescent="0.3">
      <c r="N4778">
        <v>4776</v>
      </c>
      <c r="O4778">
        <v>0.26932659716205681</v>
      </c>
      <c r="T4778">
        <v>4768</v>
      </c>
      <c r="U4778">
        <v>0.27110075352682333</v>
      </c>
    </row>
    <row r="4779" spans="14:21" x14ac:dyDescent="0.3">
      <c r="N4779">
        <v>4777</v>
      </c>
      <c r="O4779">
        <v>0.25812439572730689</v>
      </c>
      <c r="T4779">
        <v>4769</v>
      </c>
      <c r="U4779">
        <v>0.27110075352682333</v>
      </c>
    </row>
    <row r="4780" spans="14:21" x14ac:dyDescent="0.3">
      <c r="N4780">
        <v>4778</v>
      </c>
      <c r="O4780">
        <v>0.27116951676565204</v>
      </c>
      <c r="T4780">
        <v>4770</v>
      </c>
      <c r="U4780">
        <v>0.27110075352682333</v>
      </c>
    </row>
    <row r="4781" spans="14:21" x14ac:dyDescent="0.3">
      <c r="N4781">
        <v>4779</v>
      </c>
      <c r="O4781">
        <v>0.28492255072640371</v>
      </c>
      <c r="T4781">
        <v>4771</v>
      </c>
      <c r="U4781">
        <v>0.27110075352682333</v>
      </c>
    </row>
    <row r="4782" spans="14:21" x14ac:dyDescent="0.3">
      <c r="N4782">
        <v>4780</v>
      </c>
      <c r="O4782">
        <v>0.27050857314677657</v>
      </c>
      <c r="T4782">
        <v>4772</v>
      </c>
      <c r="U4782">
        <v>0.27110075352682333</v>
      </c>
    </row>
    <row r="4783" spans="14:21" x14ac:dyDescent="0.3">
      <c r="N4783">
        <v>4781</v>
      </c>
      <c r="O4783">
        <v>0.30861017022466852</v>
      </c>
      <c r="T4783">
        <v>4773</v>
      </c>
      <c r="U4783">
        <v>0.27110075352682333</v>
      </c>
    </row>
    <row r="4784" spans="14:21" x14ac:dyDescent="0.3">
      <c r="N4784">
        <v>4782</v>
      </c>
      <c r="O4784">
        <v>0.26899299063202936</v>
      </c>
      <c r="T4784">
        <v>4774</v>
      </c>
      <c r="U4784">
        <v>0.27110075352682333</v>
      </c>
    </row>
    <row r="4785" spans="14:21" x14ac:dyDescent="0.3">
      <c r="N4785">
        <v>4783</v>
      </c>
      <c r="O4785">
        <v>0.24878229469193372</v>
      </c>
      <c r="T4785">
        <v>4775</v>
      </c>
      <c r="U4785">
        <v>0.27110075352682333</v>
      </c>
    </row>
    <row r="4786" spans="14:21" x14ac:dyDescent="0.3">
      <c r="N4786">
        <v>4784</v>
      </c>
      <c r="O4786">
        <v>0.26900909069898032</v>
      </c>
      <c r="T4786">
        <v>4776</v>
      </c>
      <c r="U4786">
        <v>0.27110075352682333</v>
      </c>
    </row>
    <row r="4787" spans="14:21" x14ac:dyDescent="0.3">
      <c r="N4787">
        <v>4785</v>
      </c>
      <c r="O4787">
        <v>0.26586848167356486</v>
      </c>
      <c r="T4787">
        <v>4777</v>
      </c>
      <c r="U4787">
        <v>0.27110075352682333</v>
      </c>
    </row>
    <row r="4788" spans="14:21" x14ac:dyDescent="0.3">
      <c r="N4788">
        <v>4786</v>
      </c>
      <c r="O4788">
        <v>0.27724716476575328</v>
      </c>
      <c r="T4788">
        <v>4778</v>
      </c>
      <c r="U4788">
        <v>0.27110075352682333</v>
      </c>
    </row>
    <row r="4789" spans="14:21" x14ac:dyDescent="0.3">
      <c r="N4789">
        <v>4787</v>
      </c>
      <c r="O4789">
        <v>0.27585410763611695</v>
      </c>
      <c r="T4789">
        <v>4779</v>
      </c>
      <c r="U4789">
        <v>0.27110075352682333</v>
      </c>
    </row>
    <row r="4790" spans="14:21" x14ac:dyDescent="0.3">
      <c r="N4790">
        <v>4788</v>
      </c>
      <c r="O4790">
        <v>0.22836166249930048</v>
      </c>
      <c r="T4790">
        <v>4780</v>
      </c>
      <c r="U4790">
        <v>0.27110075352682333</v>
      </c>
    </row>
    <row r="4791" spans="14:21" x14ac:dyDescent="0.3">
      <c r="N4791">
        <v>4789</v>
      </c>
      <c r="O4791">
        <v>0.28193590728235968</v>
      </c>
      <c r="T4791">
        <v>4781</v>
      </c>
      <c r="U4791">
        <v>0.27110075352682333</v>
      </c>
    </row>
    <row r="4792" spans="14:21" x14ac:dyDescent="0.3">
      <c r="N4792">
        <v>4790</v>
      </c>
      <c r="O4792">
        <v>0.24395746226222914</v>
      </c>
      <c r="T4792">
        <v>4782</v>
      </c>
      <c r="U4792">
        <v>0.27110075352682333</v>
      </c>
    </row>
    <row r="4793" spans="14:21" x14ac:dyDescent="0.3">
      <c r="N4793">
        <v>4791</v>
      </c>
      <c r="O4793">
        <v>0.25073994168900998</v>
      </c>
      <c r="T4793">
        <v>4783</v>
      </c>
      <c r="U4793">
        <v>0.27110075352682333</v>
      </c>
    </row>
    <row r="4794" spans="14:21" x14ac:dyDescent="0.3">
      <c r="N4794">
        <v>4792</v>
      </c>
      <c r="O4794">
        <v>0.26998115869593348</v>
      </c>
      <c r="T4794">
        <v>4784</v>
      </c>
      <c r="U4794">
        <v>0.27110075352682333</v>
      </c>
    </row>
    <row r="4795" spans="14:21" x14ac:dyDescent="0.3">
      <c r="N4795">
        <v>4793</v>
      </c>
      <c r="O4795">
        <v>0.26920481849513994</v>
      </c>
      <c r="T4795">
        <v>4785</v>
      </c>
      <c r="U4795">
        <v>0.27110075352682333</v>
      </c>
    </row>
    <row r="4796" spans="14:21" x14ac:dyDescent="0.3">
      <c r="N4796">
        <v>4794</v>
      </c>
      <c r="O4796">
        <v>0.28708671779697731</v>
      </c>
      <c r="T4796">
        <v>4786</v>
      </c>
      <c r="U4796">
        <v>0.27110075352682333</v>
      </c>
    </row>
    <row r="4797" spans="14:21" x14ac:dyDescent="0.3">
      <c r="N4797">
        <v>4795</v>
      </c>
      <c r="O4797">
        <v>0.22039659426074396</v>
      </c>
      <c r="T4797">
        <v>4787</v>
      </c>
      <c r="U4797">
        <v>0.27110075352682333</v>
      </c>
    </row>
    <row r="4798" spans="14:21" x14ac:dyDescent="0.3">
      <c r="N4798">
        <v>4796</v>
      </c>
      <c r="O4798">
        <v>0.29764945455861375</v>
      </c>
      <c r="T4798">
        <v>4788</v>
      </c>
      <c r="U4798">
        <v>0.27110075352682333</v>
      </c>
    </row>
    <row r="4799" spans="14:21" x14ac:dyDescent="0.3">
      <c r="N4799">
        <v>4797</v>
      </c>
      <c r="O4799">
        <v>0.29814921732915078</v>
      </c>
      <c r="T4799">
        <v>4789</v>
      </c>
      <c r="U4799">
        <v>0.27110075352682333</v>
      </c>
    </row>
    <row r="4800" spans="14:21" x14ac:dyDescent="0.3">
      <c r="N4800">
        <v>4798</v>
      </c>
      <c r="O4800">
        <v>0.24977511746978387</v>
      </c>
      <c r="T4800">
        <v>4790</v>
      </c>
      <c r="U4800">
        <v>0.27110075352682333</v>
      </c>
    </row>
    <row r="4801" spans="14:21" x14ac:dyDescent="0.3">
      <c r="N4801">
        <v>4799</v>
      </c>
      <c r="O4801">
        <v>0.28272319725606332</v>
      </c>
      <c r="T4801">
        <v>4791</v>
      </c>
      <c r="U4801">
        <v>0.27110075352682333</v>
      </c>
    </row>
    <row r="4802" spans="14:21" x14ac:dyDescent="0.3">
      <c r="N4802">
        <v>4800</v>
      </c>
      <c r="O4802">
        <v>0.24281233399669608</v>
      </c>
      <c r="T4802">
        <v>4792</v>
      </c>
      <c r="U4802">
        <v>0.27110075352682333</v>
      </c>
    </row>
    <row r="4803" spans="14:21" x14ac:dyDescent="0.3">
      <c r="N4803">
        <v>4801</v>
      </c>
      <c r="O4803">
        <v>0.29569238471932024</v>
      </c>
      <c r="T4803">
        <v>4793</v>
      </c>
      <c r="U4803">
        <v>0.27110075352682333</v>
      </c>
    </row>
    <row r="4804" spans="14:21" x14ac:dyDescent="0.3">
      <c r="N4804">
        <v>4802</v>
      </c>
      <c r="O4804">
        <v>0.24167597430225637</v>
      </c>
      <c r="T4804">
        <v>4794</v>
      </c>
      <c r="U4804">
        <v>0.27110075352682333</v>
      </c>
    </row>
    <row r="4805" spans="14:21" x14ac:dyDescent="0.3">
      <c r="N4805">
        <v>4803</v>
      </c>
      <c r="O4805">
        <v>0.2876896012681982</v>
      </c>
      <c r="T4805">
        <v>4795</v>
      </c>
      <c r="U4805">
        <v>0.27110075352682333</v>
      </c>
    </row>
    <row r="4806" spans="14:21" x14ac:dyDescent="0.3">
      <c r="N4806">
        <v>4804</v>
      </c>
      <c r="O4806">
        <v>0.24813556460375172</v>
      </c>
      <c r="T4806">
        <v>4796</v>
      </c>
      <c r="U4806">
        <v>0.27110075352682333</v>
      </c>
    </row>
    <row r="4807" spans="14:21" x14ac:dyDescent="0.3">
      <c r="N4807">
        <v>4805</v>
      </c>
      <c r="O4807">
        <v>0.29081503524866803</v>
      </c>
      <c r="T4807">
        <v>4797</v>
      </c>
      <c r="U4807">
        <v>0.27110075352682333</v>
      </c>
    </row>
    <row r="4808" spans="14:21" x14ac:dyDescent="0.3">
      <c r="N4808">
        <v>4806</v>
      </c>
      <c r="O4808">
        <v>0.22039659426074396</v>
      </c>
      <c r="T4808">
        <v>4798</v>
      </c>
      <c r="U4808">
        <v>0.27110075352682333</v>
      </c>
    </row>
    <row r="4809" spans="14:21" x14ac:dyDescent="0.3">
      <c r="N4809">
        <v>4807</v>
      </c>
      <c r="O4809">
        <v>0.24486185129221288</v>
      </c>
      <c r="T4809">
        <v>4799</v>
      </c>
      <c r="U4809">
        <v>0.27110075352682333</v>
      </c>
    </row>
    <row r="4810" spans="14:21" x14ac:dyDescent="0.3">
      <c r="N4810">
        <v>4808</v>
      </c>
      <c r="O4810">
        <v>0.23563450765065072</v>
      </c>
      <c r="T4810">
        <v>4800</v>
      </c>
      <c r="U4810">
        <v>0.27110075352682333</v>
      </c>
    </row>
    <row r="4811" spans="14:21" x14ac:dyDescent="0.3">
      <c r="N4811">
        <v>4809</v>
      </c>
      <c r="O4811">
        <v>0.29764945455861375</v>
      </c>
      <c r="T4811">
        <v>4801</v>
      </c>
      <c r="U4811">
        <v>0.27110075352682333</v>
      </c>
    </row>
    <row r="4812" spans="14:21" x14ac:dyDescent="0.3">
      <c r="N4812">
        <v>4810</v>
      </c>
      <c r="O4812">
        <v>0.27346254178920126</v>
      </c>
      <c r="T4812">
        <v>4802</v>
      </c>
      <c r="U4812">
        <v>0.27110075352682333</v>
      </c>
    </row>
    <row r="4813" spans="14:21" x14ac:dyDescent="0.3">
      <c r="N4813">
        <v>4811</v>
      </c>
      <c r="O4813">
        <v>0.23367498776740256</v>
      </c>
      <c r="T4813">
        <v>4803</v>
      </c>
      <c r="U4813">
        <v>0.27110075352682333</v>
      </c>
    </row>
    <row r="4814" spans="14:21" x14ac:dyDescent="0.3">
      <c r="N4814">
        <v>4812</v>
      </c>
      <c r="O4814">
        <v>0.24440562990764228</v>
      </c>
      <c r="T4814">
        <v>4804</v>
      </c>
      <c r="U4814">
        <v>0.27110075352682333</v>
      </c>
    </row>
    <row r="4815" spans="14:21" x14ac:dyDescent="0.3">
      <c r="N4815">
        <v>4813</v>
      </c>
      <c r="O4815">
        <v>0.25710991268715172</v>
      </c>
      <c r="T4815">
        <v>4805</v>
      </c>
      <c r="U4815">
        <v>0.27110075352682333</v>
      </c>
    </row>
    <row r="4816" spans="14:21" x14ac:dyDescent="0.3">
      <c r="N4816">
        <v>4814</v>
      </c>
      <c r="O4816">
        <v>0.24017520288086855</v>
      </c>
      <c r="T4816">
        <v>4806</v>
      </c>
      <c r="U4816">
        <v>0.27110075352682333</v>
      </c>
    </row>
    <row r="4817" spans="14:21" x14ac:dyDescent="0.3">
      <c r="N4817">
        <v>4815</v>
      </c>
      <c r="O4817">
        <v>0.35391693500577498</v>
      </c>
      <c r="T4817">
        <v>4807</v>
      </c>
      <c r="U4817">
        <v>0.27110075352682333</v>
      </c>
    </row>
    <row r="4818" spans="14:21" x14ac:dyDescent="0.3">
      <c r="N4818">
        <v>4816</v>
      </c>
      <c r="O4818">
        <v>0.25353816100678306</v>
      </c>
      <c r="T4818">
        <v>4808</v>
      </c>
      <c r="U4818">
        <v>0.27110075352682333</v>
      </c>
    </row>
    <row r="4819" spans="14:21" x14ac:dyDescent="0.3">
      <c r="N4819">
        <v>4817</v>
      </c>
      <c r="O4819">
        <v>0.27189607304773222</v>
      </c>
      <c r="T4819">
        <v>4809</v>
      </c>
      <c r="U4819">
        <v>0.27110075352682333</v>
      </c>
    </row>
    <row r="4820" spans="14:21" x14ac:dyDescent="0.3">
      <c r="N4820">
        <v>4818</v>
      </c>
      <c r="O4820">
        <v>0.26843141437541368</v>
      </c>
      <c r="T4820">
        <v>4810</v>
      </c>
      <c r="U4820">
        <v>0.27110075352682333</v>
      </c>
    </row>
    <row r="4821" spans="14:21" x14ac:dyDescent="0.3">
      <c r="N4821">
        <v>4819</v>
      </c>
      <c r="O4821">
        <v>0.19619739461224289</v>
      </c>
      <c r="T4821">
        <v>4811</v>
      </c>
      <c r="U4821">
        <v>0.27110075352682333</v>
      </c>
    </row>
    <row r="4822" spans="14:21" x14ac:dyDescent="0.3">
      <c r="N4822">
        <v>4820</v>
      </c>
      <c r="O4822">
        <v>0.24629436125684379</v>
      </c>
      <c r="T4822">
        <v>4812</v>
      </c>
      <c r="U4822">
        <v>0.27110075352682333</v>
      </c>
    </row>
    <row r="4823" spans="14:21" x14ac:dyDescent="0.3">
      <c r="N4823">
        <v>4821</v>
      </c>
      <c r="O4823">
        <v>0.23885055623239373</v>
      </c>
      <c r="T4823">
        <v>4813</v>
      </c>
      <c r="U4823">
        <v>0.27110075352682333</v>
      </c>
    </row>
    <row r="4824" spans="14:21" x14ac:dyDescent="0.3">
      <c r="N4824">
        <v>4822</v>
      </c>
      <c r="O4824">
        <v>0.25981866052274621</v>
      </c>
      <c r="T4824">
        <v>4814</v>
      </c>
      <c r="U4824">
        <v>0.27110075352682333</v>
      </c>
    </row>
    <row r="4825" spans="14:21" x14ac:dyDescent="0.3">
      <c r="N4825">
        <v>4823</v>
      </c>
      <c r="O4825">
        <v>0.27363999252060323</v>
      </c>
      <c r="T4825">
        <v>4815</v>
      </c>
      <c r="U4825">
        <v>0.27110075352682333</v>
      </c>
    </row>
    <row r="4826" spans="14:21" x14ac:dyDescent="0.3">
      <c r="N4826">
        <v>4824</v>
      </c>
      <c r="O4826">
        <v>0.2451069148218197</v>
      </c>
      <c r="T4826">
        <v>4816</v>
      </c>
      <c r="U4826">
        <v>0.27110075352682333</v>
      </c>
    </row>
    <row r="4827" spans="14:21" x14ac:dyDescent="0.3">
      <c r="N4827">
        <v>4825</v>
      </c>
      <c r="O4827">
        <v>0.25841181618954084</v>
      </c>
      <c r="T4827">
        <v>4817</v>
      </c>
      <c r="U4827">
        <v>0.27110075352682333</v>
      </c>
    </row>
    <row r="4828" spans="14:21" x14ac:dyDescent="0.3">
      <c r="N4828">
        <v>4826</v>
      </c>
      <c r="O4828">
        <v>0.24699941018399049</v>
      </c>
      <c r="T4828">
        <v>4818</v>
      </c>
      <c r="U4828">
        <v>0.27110075352682333</v>
      </c>
    </row>
    <row r="4829" spans="14:21" x14ac:dyDescent="0.3">
      <c r="N4829">
        <v>4827</v>
      </c>
      <c r="O4829">
        <v>0.30002933347223582</v>
      </c>
      <c r="T4829">
        <v>4819</v>
      </c>
      <c r="U4829">
        <v>0.27110075352682333</v>
      </c>
    </row>
    <row r="4830" spans="14:21" x14ac:dyDescent="0.3">
      <c r="N4830">
        <v>4828</v>
      </c>
      <c r="O4830">
        <v>0.27673247037758042</v>
      </c>
      <c r="T4830">
        <v>4820</v>
      </c>
      <c r="U4830">
        <v>0.27110075352682333</v>
      </c>
    </row>
    <row r="4831" spans="14:21" x14ac:dyDescent="0.3">
      <c r="N4831">
        <v>4829</v>
      </c>
      <c r="O4831">
        <v>0.23889485963259044</v>
      </c>
      <c r="T4831">
        <v>4821</v>
      </c>
      <c r="U4831">
        <v>0.27110075352682333</v>
      </c>
    </row>
    <row r="4832" spans="14:21" x14ac:dyDescent="0.3">
      <c r="N4832">
        <v>4830</v>
      </c>
      <c r="O4832">
        <v>0.27852363470981784</v>
      </c>
      <c r="T4832">
        <v>4822</v>
      </c>
      <c r="U4832">
        <v>0.27110075352682333</v>
      </c>
    </row>
    <row r="4833" spans="14:21" x14ac:dyDescent="0.3">
      <c r="N4833">
        <v>4831</v>
      </c>
      <c r="O4833">
        <v>0.25295777309861628</v>
      </c>
      <c r="T4833">
        <v>4823</v>
      </c>
      <c r="U4833">
        <v>0.27110075352682333</v>
      </c>
    </row>
    <row r="4834" spans="14:21" x14ac:dyDescent="0.3">
      <c r="N4834">
        <v>4832</v>
      </c>
      <c r="O4834">
        <v>0.27730379586021586</v>
      </c>
      <c r="T4834">
        <v>4824</v>
      </c>
      <c r="U4834">
        <v>0.27110075352682333</v>
      </c>
    </row>
    <row r="4835" spans="14:21" x14ac:dyDescent="0.3">
      <c r="N4835">
        <v>4833</v>
      </c>
      <c r="O4835">
        <v>0.23367498776740256</v>
      </c>
      <c r="T4835">
        <v>4825</v>
      </c>
      <c r="U4835">
        <v>0.27110075352682333</v>
      </c>
    </row>
    <row r="4836" spans="14:21" x14ac:dyDescent="0.3">
      <c r="N4836">
        <v>4834</v>
      </c>
      <c r="O4836">
        <v>0.25817676174747739</v>
      </c>
      <c r="T4836">
        <v>4826</v>
      </c>
      <c r="U4836">
        <v>0.27110075352682333</v>
      </c>
    </row>
    <row r="4837" spans="14:21" x14ac:dyDescent="0.3">
      <c r="N4837">
        <v>4835</v>
      </c>
      <c r="O4837">
        <v>0.23885055623239373</v>
      </c>
      <c r="T4837">
        <v>4827</v>
      </c>
      <c r="U4837">
        <v>0.27110075352682333</v>
      </c>
    </row>
    <row r="4838" spans="14:21" x14ac:dyDescent="0.3">
      <c r="N4838">
        <v>4836</v>
      </c>
      <c r="O4838">
        <v>0.24584938212450863</v>
      </c>
      <c r="T4838">
        <v>4828</v>
      </c>
      <c r="U4838">
        <v>0.27110075352682333</v>
      </c>
    </row>
    <row r="4839" spans="14:21" x14ac:dyDescent="0.3">
      <c r="N4839">
        <v>4837</v>
      </c>
      <c r="O4839">
        <v>0.27609743628650169</v>
      </c>
      <c r="T4839">
        <v>4829</v>
      </c>
      <c r="U4839">
        <v>0.27110075352682333</v>
      </c>
    </row>
    <row r="4840" spans="14:21" x14ac:dyDescent="0.3">
      <c r="N4840">
        <v>4838</v>
      </c>
      <c r="O4840">
        <v>0.26361041147358966</v>
      </c>
      <c r="T4840">
        <v>4830</v>
      </c>
      <c r="U4840">
        <v>0.27110075352682333</v>
      </c>
    </row>
    <row r="4841" spans="14:21" x14ac:dyDescent="0.3">
      <c r="N4841">
        <v>4839</v>
      </c>
      <c r="O4841">
        <v>0.32446527813375781</v>
      </c>
      <c r="T4841">
        <v>4831</v>
      </c>
      <c r="U4841">
        <v>0.27110075352682333</v>
      </c>
    </row>
    <row r="4842" spans="14:21" x14ac:dyDescent="0.3">
      <c r="N4842">
        <v>4840</v>
      </c>
      <c r="O4842">
        <v>0.23921478346057751</v>
      </c>
      <c r="T4842">
        <v>4832</v>
      </c>
      <c r="U4842">
        <v>0.27110075352682333</v>
      </c>
    </row>
    <row r="4843" spans="14:21" x14ac:dyDescent="0.3">
      <c r="N4843">
        <v>4841</v>
      </c>
      <c r="O4843">
        <v>0.26735951112292194</v>
      </c>
      <c r="T4843">
        <v>4833</v>
      </c>
      <c r="U4843">
        <v>0.27110075352682333</v>
      </c>
    </row>
    <row r="4844" spans="14:21" x14ac:dyDescent="0.3">
      <c r="N4844">
        <v>4842</v>
      </c>
      <c r="O4844">
        <v>0.23714954576510386</v>
      </c>
      <c r="T4844">
        <v>4834</v>
      </c>
      <c r="U4844">
        <v>0.27110075352682333</v>
      </c>
    </row>
    <row r="4845" spans="14:21" x14ac:dyDescent="0.3">
      <c r="N4845">
        <v>4843</v>
      </c>
      <c r="O4845">
        <v>0.32641702666748723</v>
      </c>
      <c r="T4845">
        <v>4835</v>
      </c>
      <c r="U4845">
        <v>0.27110075352682333</v>
      </c>
    </row>
    <row r="4846" spans="14:21" x14ac:dyDescent="0.3">
      <c r="N4846">
        <v>4844</v>
      </c>
      <c r="O4846">
        <v>0.26398317749397587</v>
      </c>
      <c r="T4846">
        <v>4836</v>
      </c>
      <c r="U4846">
        <v>0.27110075352682333</v>
      </c>
    </row>
    <row r="4847" spans="14:21" x14ac:dyDescent="0.3">
      <c r="N4847">
        <v>4845</v>
      </c>
      <c r="O4847">
        <v>0.27273947122037429</v>
      </c>
      <c r="T4847">
        <v>4837</v>
      </c>
      <c r="U4847">
        <v>0.27110075352682333</v>
      </c>
    </row>
    <row r="4848" spans="14:21" x14ac:dyDescent="0.3">
      <c r="N4848">
        <v>4846</v>
      </c>
      <c r="O4848">
        <v>0.25289280558786592</v>
      </c>
      <c r="T4848">
        <v>4838</v>
      </c>
      <c r="U4848">
        <v>0.27110075352682333</v>
      </c>
    </row>
    <row r="4849" spans="14:21" x14ac:dyDescent="0.3">
      <c r="N4849">
        <v>4847</v>
      </c>
      <c r="O4849">
        <v>0.27667804568687882</v>
      </c>
      <c r="T4849">
        <v>4839</v>
      </c>
      <c r="U4849">
        <v>0.27110075352682333</v>
      </c>
    </row>
    <row r="4850" spans="14:21" x14ac:dyDescent="0.3">
      <c r="N4850">
        <v>4848</v>
      </c>
      <c r="O4850">
        <v>0.27467639763694596</v>
      </c>
      <c r="T4850">
        <v>4840</v>
      </c>
      <c r="U4850">
        <v>0.27110075352682333</v>
      </c>
    </row>
    <row r="4851" spans="14:21" x14ac:dyDescent="0.3">
      <c r="N4851">
        <v>4849</v>
      </c>
      <c r="O4851">
        <v>0.27198172382109159</v>
      </c>
      <c r="T4851">
        <v>4841</v>
      </c>
      <c r="U4851">
        <v>0.27110075352682333</v>
      </c>
    </row>
    <row r="4852" spans="14:21" x14ac:dyDescent="0.3">
      <c r="N4852">
        <v>4850</v>
      </c>
      <c r="O4852">
        <v>0.23182975359750094</v>
      </c>
      <c r="T4852">
        <v>4842</v>
      </c>
      <c r="U4852">
        <v>0.27110075352682333</v>
      </c>
    </row>
    <row r="4853" spans="14:21" x14ac:dyDescent="0.3">
      <c r="N4853">
        <v>4851</v>
      </c>
      <c r="O4853">
        <v>0.28900863377375696</v>
      </c>
      <c r="T4853">
        <v>4843</v>
      </c>
      <c r="U4853">
        <v>0.27110075352682333</v>
      </c>
    </row>
    <row r="4854" spans="14:21" x14ac:dyDescent="0.3">
      <c r="N4854">
        <v>4852</v>
      </c>
      <c r="O4854">
        <v>0.19052943177326043</v>
      </c>
      <c r="T4854">
        <v>4844</v>
      </c>
      <c r="U4854">
        <v>0.27110075352682333</v>
      </c>
    </row>
    <row r="4855" spans="14:21" x14ac:dyDescent="0.3">
      <c r="N4855">
        <v>4853</v>
      </c>
      <c r="O4855">
        <v>0.25617645775745862</v>
      </c>
      <c r="T4855">
        <v>4845</v>
      </c>
      <c r="U4855">
        <v>0.27110075352682333</v>
      </c>
    </row>
    <row r="4856" spans="14:21" x14ac:dyDescent="0.3">
      <c r="N4856">
        <v>4854</v>
      </c>
      <c r="O4856">
        <v>0.24673029605851346</v>
      </c>
      <c r="T4856">
        <v>4846</v>
      </c>
      <c r="U4856">
        <v>0.27110075352682333</v>
      </c>
    </row>
    <row r="4857" spans="14:21" x14ac:dyDescent="0.3">
      <c r="N4857">
        <v>4855</v>
      </c>
      <c r="O4857">
        <v>0.2761346360549049</v>
      </c>
      <c r="T4857">
        <v>4847</v>
      </c>
      <c r="U4857">
        <v>0.27110075352682333</v>
      </c>
    </row>
    <row r="4858" spans="14:21" x14ac:dyDescent="0.3">
      <c r="N4858">
        <v>4856</v>
      </c>
      <c r="O4858">
        <v>0.27135557421554607</v>
      </c>
      <c r="T4858">
        <v>4848</v>
      </c>
      <c r="U4858">
        <v>0.27110075352682333</v>
      </c>
    </row>
    <row r="4859" spans="14:21" x14ac:dyDescent="0.3">
      <c r="N4859">
        <v>4857</v>
      </c>
      <c r="O4859">
        <v>0.25723266855427473</v>
      </c>
      <c r="T4859">
        <v>4849</v>
      </c>
      <c r="U4859">
        <v>0.27110075352682333</v>
      </c>
    </row>
    <row r="4860" spans="14:21" x14ac:dyDescent="0.3">
      <c r="N4860">
        <v>4858</v>
      </c>
      <c r="O4860">
        <v>0.27735206862252687</v>
      </c>
      <c r="T4860">
        <v>4850</v>
      </c>
      <c r="U4860">
        <v>0.27110075352682333</v>
      </c>
    </row>
    <row r="4861" spans="14:21" x14ac:dyDescent="0.3">
      <c r="N4861">
        <v>4859</v>
      </c>
      <c r="O4861">
        <v>0.25817271129347669</v>
      </c>
      <c r="T4861">
        <v>4851</v>
      </c>
      <c r="U4861">
        <v>0.27110075352682333</v>
      </c>
    </row>
    <row r="4862" spans="14:21" x14ac:dyDescent="0.3">
      <c r="N4862">
        <v>4860</v>
      </c>
      <c r="O4862">
        <v>0.35472711669137652</v>
      </c>
      <c r="T4862">
        <v>4852</v>
      </c>
      <c r="U4862">
        <v>0.27110075352682333</v>
      </c>
    </row>
    <row r="4863" spans="14:21" x14ac:dyDescent="0.3">
      <c r="N4863">
        <v>4861</v>
      </c>
      <c r="O4863">
        <v>0.26570263795840121</v>
      </c>
      <c r="T4863">
        <v>4853</v>
      </c>
      <c r="U4863">
        <v>0.27110075352682333</v>
      </c>
    </row>
    <row r="4864" spans="14:21" x14ac:dyDescent="0.3">
      <c r="N4864">
        <v>4862</v>
      </c>
      <c r="O4864">
        <v>0.23819427881453228</v>
      </c>
      <c r="T4864">
        <v>4854</v>
      </c>
      <c r="U4864">
        <v>0.27110075352682333</v>
      </c>
    </row>
    <row r="4865" spans="14:21" x14ac:dyDescent="0.3">
      <c r="N4865">
        <v>4863</v>
      </c>
      <c r="O4865">
        <v>0.1754101039084705</v>
      </c>
      <c r="T4865">
        <v>4855</v>
      </c>
      <c r="U4865">
        <v>0.27110075352682333</v>
      </c>
    </row>
    <row r="4866" spans="14:21" x14ac:dyDescent="0.3">
      <c r="N4866">
        <v>4864</v>
      </c>
      <c r="O4866">
        <v>0.2573588481114833</v>
      </c>
      <c r="T4866">
        <v>4856</v>
      </c>
      <c r="U4866">
        <v>0.27110075352682333</v>
      </c>
    </row>
    <row r="4867" spans="14:21" x14ac:dyDescent="0.3">
      <c r="N4867">
        <v>4865</v>
      </c>
      <c r="O4867">
        <v>0.26095797612678606</v>
      </c>
      <c r="T4867">
        <v>4857</v>
      </c>
      <c r="U4867">
        <v>0.27110075352682333</v>
      </c>
    </row>
    <row r="4868" spans="14:21" x14ac:dyDescent="0.3">
      <c r="N4868">
        <v>4866</v>
      </c>
      <c r="O4868">
        <v>0.25362466318586985</v>
      </c>
      <c r="T4868">
        <v>4858</v>
      </c>
      <c r="U4868">
        <v>0.27110075352682333</v>
      </c>
    </row>
    <row r="4869" spans="14:21" x14ac:dyDescent="0.3">
      <c r="N4869">
        <v>4867</v>
      </c>
      <c r="O4869">
        <v>0.24281233399669608</v>
      </c>
      <c r="T4869">
        <v>4859</v>
      </c>
      <c r="U4869">
        <v>0.27110075352682333</v>
      </c>
    </row>
    <row r="4870" spans="14:21" x14ac:dyDescent="0.3">
      <c r="N4870">
        <v>4868</v>
      </c>
      <c r="O4870">
        <v>0.2790007063589704</v>
      </c>
      <c r="T4870">
        <v>4860</v>
      </c>
      <c r="U4870">
        <v>0.27110075352682333</v>
      </c>
    </row>
    <row r="4871" spans="14:21" x14ac:dyDescent="0.3">
      <c r="N4871">
        <v>4869</v>
      </c>
      <c r="O4871">
        <v>0.26519603800775282</v>
      </c>
      <c r="T4871">
        <v>4861</v>
      </c>
      <c r="U4871">
        <v>0.27110075352682333</v>
      </c>
    </row>
    <row r="4872" spans="14:21" x14ac:dyDescent="0.3">
      <c r="N4872">
        <v>4870</v>
      </c>
      <c r="O4872">
        <v>0.25931521038095284</v>
      </c>
      <c r="T4872">
        <v>4862</v>
      </c>
      <c r="U4872">
        <v>0.27110075352682333</v>
      </c>
    </row>
    <row r="4873" spans="14:21" x14ac:dyDescent="0.3">
      <c r="N4873">
        <v>4871</v>
      </c>
      <c r="O4873">
        <v>0.25353816100678306</v>
      </c>
      <c r="T4873">
        <v>4863</v>
      </c>
      <c r="U4873">
        <v>0.27110075352682333</v>
      </c>
    </row>
    <row r="4874" spans="14:21" x14ac:dyDescent="0.3">
      <c r="N4874">
        <v>4872</v>
      </c>
      <c r="O4874">
        <v>0.26321811428967651</v>
      </c>
      <c r="T4874">
        <v>4864</v>
      </c>
      <c r="U4874">
        <v>0.27110075352682333</v>
      </c>
    </row>
    <row r="4875" spans="14:21" x14ac:dyDescent="0.3">
      <c r="N4875">
        <v>4873</v>
      </c>
      <c r="O4875">
        <v>0.32317170577453158</v>
      </c>
      <c r="T4875">
        <v>4865</v>
      </c>
      <c r="U4875">
        <v>0.27110075352682333</v>
      </c>
    </row>
    <row r="4876" spans="14:21" x14ac:dyDescent="0.3">
      <c r="N4876">
        <v>4874</v>
      </c>
      <c r="O4876">
        <v>0.22175323199332719</v>
      </c>
      <c r="T4876">
        <v>4866</v>
      </c>
      <c r="U4876">
        <v>0.27110075352682333</v>
      </c>
    </row>
    <row r="4877" spans="14:21" x14ac:dyDescent="0.3">
      <c r="N4877">
        <v>4875</v>
      </c>
      <c r="O4877">
        <v>0.26954573222772898</v>
      </c>
      <c r="T4877">
        <v>4867</v>
      </c>
      <c r="U4877">
        <v>0.27110075352682333</v>
      </c>
    </row>
    <row r="4878" spans="14:21" x14ac:dyDescent="0.3">
      <c r="N4878">
        <v>4876</v>
      </c>
      <c r="O4878">
        <v>0.24676832671414853</v>
      </c>
      <c r="T4878">
        <v>4868</v>
      </c>
      <c r="U4878">
        <v>0.27110075352682333</v>
      </c>
    </row>
    <row r="4879" spans="14:21" x14ac:dyDescent="0.3">
      <c r="N4879">
        <v>4877</v>
      </c>
      <c r="O4879">
        <v>0.23227808230263078</v>
      </c>
      <c r="T4879">
        <v>4869</v>
      </c>
      <c r="U4879">
        <v>0.27110075352682333</v>
      </c>
    </row>
    <row r="4880" spans="14:21" x14ac:dyDescent="0.3">
      <c r="N4880">
        <v>4878</v>
      </c>
      <c r="O4880">
        <v>0.30932597477793322</v>
      </c>
      <c r="T4880">
        <v>4870</v>
      </c>
      <c r="U4880">
        <v>0.27110075352682333</v>
      </c>
    </row>
    <row r="4881" spans="14:21" x14ac:dyDescent="0.3">
      <c r="N4881">
        <v>4879</v>
      </c>
      <c r="O4881">
        <v>0.30549437979929051</v>
      </c>
      <c r="T4881">
        <v>4871</v>
      </c>
      <c r="U4881">
        <v>0.27110075352682333</v>
      </c>
    </row>
    <row r="4882" spans="14:21" x14ac:dyDescent="0.3">
      <c r="N4882">
        <v>4880</v>
      </c>
      <c r="O4882">
        <v>0.27421566896901595</v>
      </c>
      <c r="T4882">
        <v>4872</v>
      </c>
      <c r="U4882">
        <v>0.27110075352682333</v>
      </c>
    </row>
    <row r="4883" spans="14:21" x14ac:dyDescent="0.3">
      <c r="N4883">
        <v>4881</v>
      </c>
      <c r="O4883">
        <v>0.25783214852885405</v>
      </c>
      <c r="T4883">
        <v>4873</v>
      </c>
      <c r="U4883">
        <v>0.27110075352682333</v>
      </c>
    </row>
    <row r="4884" spans="14:21" x14ac:dyDescent="0.3">
      <c r="N4884">
        <v>4882</v>
      </c>
      <c r="O4884">
        <v>0.26037499257735353</v>
      </c>
      <c r="T4884">
        <v>4874</v>
      </c>
      <c r="U4884">
        <v>0.27110075352682333</v>
      </c>
    </row>
    <row r="4885" spans="14:21" x14ac:dyDescent="0.3">
      <c r="N4885">
        <v>4883</v>
      </c>
      <c r="O4885">
        <v>0.2876896012681982</v>
      </c>
      <c r="T4885">
        <v>4875</v>
      </c>
      <c r="U4885">
        <v>0.27110075352682333</v>
      </c>
    </row>
    <row r="4886" spans="14:21" x14ac:dyDescent="0.3">
      <c r="N4886">
        <v>4884</v>
      </c>
      <c r="O4886">
        <v>0.2697136941893844</v>
      </c>
      <c r="T4886">
        <v>4876</v>
      </c>
      <c r="U4886">
        <v>0.27110075352682333</v>
      </c>
    </row>
    <row r="4887" spans="14:21" x14ac:dyDescent="0.3">
      <c r="N4887">
        <v>4885</v>
      </c>
      <c r="O4887">
        <v>0.26563539834648786</v>
      </c>
      <c r="T4887">
        <v>4877</v>
      </c>
      <c r="U4887">
        <v>0.27110075352682333</v>
      </c>
    </row>
    <row r="4888" spans="14:21" x14ac:dyDescent="0.3">
      <c r="N4888">
        <v>4886</v>
      </c>
      <c r="O4888">
        <v>0.24092951172870394</v>
      </c>
      <c r="T4888">
        <v>4878</v>
      </c>
      <c r="U4888">
        <v>0.27110075352682333</v>
      </c>
    </row>
    <row r="4889" spans="14:21" x14ac:dyDescent="0.3">
      <c r="N4889">
        <v>4887</v>
      </c>
      <c r="O4889">
        <v>0.28317073294911471</v>
      </c>
      <c r="T4889">
        <v>4879</v>
      </c>
      <c r="U4889">
        <v>0.27110075352682333</v>
      </c>
    </row>
    <row r="4890" spans="14:21" x14ac:dyDescent="0.3">
      <c r="N4890">
        <v>4888</v>
      </c>
      <c r="O4890">
        <v>0.29183402945283893</v>
      </c>
      <c r="T4890">
        <v>4880</v>
      </c>
      <c r="U4890">
        <v>0.27110075352682333</v>
      </c>
    </row>
    <row r="4891" spans="14:21" x14ac:dyDescent="0.3">
      <c r="N4891">
        <v>4889</v>
      </c>
      <c r="O4891">
        <v>0.25024755401384158</v>
      </c>
      <c r="T4891">
        <v>4881</v>
      </c>
      <c r="U4891">
        <v>0.27110075352682333</v>
      </c>
    </row>
    <row r="4892" spans="14:21" x14ac:dyDescent="0.3">
      <c r="N4892">
        <v>4890</v>
      </c>
      <c r="O4892">
        <v>0.25650111291340993</v>
      </c>
      <c r="T4892">
        <v>4882</v>
      </c>
      <c r="U4892">
        <v>0.27110075352682333</v>
      </c>
    </row>
    <row r="4893" spans="14:21" x14ac:dyDescent="0.3">
      <c r="N4893">
        <v>4891</v>
      </c>
      <c r="O4893">
        <v>0.24994252309420012</v>
      </c>
      <c r="T4893">
        <v>4883</v>
      </c>
      <c r="U4893">
        <v>0.27110075352682333</v>
      </c>
    </row>
    <row r="4894" spans="14:21" x14ac:dyDescent="0.3">
      <c r="N4894">
        <v>4892</v>
      </c>
      <c r="O4894">
        <v>0.26346881368062197</v>
      </c>
      <c r="T4894">
        <v>4884</v>
      </c>
      <c r="U4894">
        <v>0.27110075352682333</v>
      </c>
    </row>
    <row r="4895" spans="14:21" x14ac:dyDescent="0.3">
      <c r="N4895">
        <v>4893</v>
      </c>
      <c r="O4895">
        <v>0.27421566896901595</v>
      </c>
      <c r="T4895">
        <v>4885</v>
      </c>
      <c r="U4895">
        <v>0.27110075352682333</v>
      </c>
    </row>
    <row r="4896" spans="14:21" x14ac:dyDescent="0.3">
      <c r="N4896">
        <v>4894</v>
      </c>
      <c r="O4896">
        <v>0.24897909120996081</v>
      </c>
      <c r="T4896">
        <v>4886</v>
      </c>
      <c r="U4896">
        <v>0.27110075352682333</v>
      </c>
    </row>
    <row r="4897" spans="14:21" x14ac:dyDescent="0.3">
      <c r="N4897">
        <v>4895</v>
      </c>
      <c r="O4897">
        <v>0.26927164070599052</v>
      </c>
      <c r="T4897">
        <v>4887</v>
      </c>
      <c r="U4897">
        <v>0.27110075352682333</v>
      </c>
    </row>
    <row r="4898" spans="14:21" x14ac:dyDescent="0.3">
      <c r="N4898">
        <v>4896</v>
      </c>
      <c r="O4898">
        <v>0.27124180180578933</v>
      </c>
      <c r="T4898">
        <v>4888</v>
      </c>
      <c r="U4898">
        <v>0.27110075352682333</v>
      </c>
    </row>
    <row r="4899" spans="14:21" x14ac:dyDescent="0.3">
      <c r="N4899">
        <v>4897</v>
      </c>
      <c r="O4899">
        <v>0.30011590096945651</v>
      </c>
      <c r="T4899">
        <v>4889</v>
      </c>
      <c r="U4899">
        <v>0.27110075352682333</v>
      </c>
    </row>
    <row r="4900" spans="14:21" x14ac:dyDescent="0.3">
      <c r="N4900">
        <v>4898</v>
      </c>
      <c r="O4900">
        <v>0.26640317121077023</v>
      </c>
      <c r="T4900">
        <v>4890</v>
      </c>
      <c r="U4900">
        <v>0.27110075352682333</v>
      </c>
    </row>
    <row r="4901" spans="14:21" x14ac:dyDescent="0.3">
      <c r="N4901">
        <v>4899</v>
      </c>
      <c r="O4901">
        <v>0.26916475017297598</v>
      </c>
      <c r="T4901">
        <v>4891</v>
      </c>
      <c r="U4901">
        <v>0.27110075352682333</v>
      </c>
    </row>
    <row r="4902" spans="14:21" x14ac:dyDescent="0.3">
      <c r="N4902">
        <v>4900</v>
      </c>
      <c r="O4902">
        <v>0.23492307572959681</v>
      </c>
      <c r="T4902">
        <v>4892</v>
      </c>
      <c r="U4902">
        <v>0.27110075352682333</v>
      </c>
    </row>
    <row r="4903" spans="14:21" x14ac:dyDescent="0.3">
      <c r="N4903">
        <v>4901</v>
      </c>
      <c r="O4903">
        <v>0.28216961549833269</v>
      </c>
      <c r="T4903">
        <v>4893</v>
      </c>
      <c r="U4903">
        <v>0.27110075352682333</v>
      </c>
    </row>
    <row r="4904" spans="14:21" x14ac:dyDescent="0.3">
      <c r="N4904">
        <v>4902</v>
      </c>
      <c r="O4904">
        <v>0.28817771828365035</v>
      </c>
      <c r="T4904">
        <v>4894</v>
      </c>
      <c r="U4904">
        <v>0.27110075352682333</v>
      </c>
    </row>
    <row r="4905" spans="14:21" x14ac:dyDescent="0.3">
      <c r="N4905">
        <v>4903</v>
      </c>
      <c r="O4905">
        <v>0.31634802285809749</v>
      </c>
      <c r="T4905">
        <v>4895</v>
      </c>
      <c r="U4905">
        <v>0.27110075352682333</v>
      </c>
    </row>
    <row r="4906" spans="14:21" x14ac:dyDescent="0.3">
      <c r="N4906">
        <v>4904</v>
      </c>
      <c r="O4906">
        <v>0.27421566896901595</v>
      </c>
      <c r="T4906">
        <v>4896</v>
      </c>
      <c r="U4906">
        <v>0.27110075352682333</v>
      </c>
    </row>
    <row r="4907" spans="14:21" x14ac:dyDescent="0.3">
      <c r="N4907">
        <v>4905</v>
      </c>
      <c r="O4907">
        <v>0.26464131027929344</v>
      </c>
      <c r="T4907">
        <v>4897</v>
      </c>
      <c r="U4907">
        <v>0.27110075352682333</v>
      </c>
    </row>
    <row r="4908" spans="14:21" x14ac:dyDescent="0.3">
      <c r="N4908">
        <v>4906</v>
      </c>
      <c r="O4908">
        <v>0.29905606493814324</v>
      </c>
      <c r="T4908">
        <v>4898</v>
      </c>
      <c r="U4908">
        <v>0.27110075352682333</v>
      </c>
    </row>
    <row r="4909" spans="14:21" x14ac:dyDescent="0.3">
      <c r="N4909">
        <v>4907</v>
      </c>
      <c r="O4909">
        <v>0.27494523391407194</v>
      </c>
      <c r="T4909">
        <v>4899</v>
      </c>
      <c r="U4909">
        <v>0.27110075352682333</v>
      </c>
    </row>
    <row r="4910" spans="14:21" x14ac:dyDescent="0.3">
      <c r="N4910">
        <v>4908</v>
      </c>
      <c r="O4910">
        <v>0.24813556460375172</v>
      </c>
      <c r="T4910">
        <v>4900</v>
      </c>
      <c r="U4910">
        <v>0.27110075352682333</v>
      </c>
    </row>
    <row r="4911" spans="14:21" x14ac:dyDescent="0.3">
      <c r="N4911">
        <v>4909</v>
      </c>
      <c r="O4911">
        <v>0.29098739412480951</v>
      </c>
      <c r="T4911">
        <v>4901</v>
      </c>
      <c r="U4911">
        <v>0.27110075352682333</v>
      </c>
    </row>
    <row r="4912" spans="14:21" x14ac:dyDescent="0.3">
      <c r="N4912">
        <v>4910</v>
      </c>
      <c r="O4912">
        <v>0.24440562990764228</v>
      </c>
      <c r="T4912">
        <v>4902</v>
      </c>
      <c r="U4912">
        <v>0.27110075352682333</v>
      </c>
    </row>
    <row r="4913" spans="14:21" x14ac:dyDescent="0.3">
      <c r="N4913">
        <v>4911</v>
      </c>
      <c r="O4913">
        <v>0.30284237053806162</v>
      </c>
      <c r="T4913">
        <v>4903</v>
      </c>
      <c r="U4913">
        <v>0.27110075352682333</v>
      </c>
    </row>
    <row r="4914" spans="14:21" x14ac:dyDescent="0.3">
      <c r="N4914">
        <v>4912</v>
      </c>
      <c r="O4914">
        <v>0.24593755736058828</v>
      </c>
      <c r="T4914">
        <v>4904</v>
      </c>
      <c r="U4914">
        <v>0.27110075352682333</v>
      </c>
    </row>
    <row r="4915" spans="14:21" x14ac:dyDescent="0.3">
      <c r="N4915">
        <v>4913</v>
      </c>
      <c r="O4915">
        <v>0.2573588481114833</v>
      </c>
      <c r="T4915">
        <v>4905</v>
      </c>
      <c r="U4915">
        <v>0.27110075352682333</v>
      </c>
    </row>
    <row r="4916" spans="14:21" x14ac:dyDescent="0.3">
      <c r="N4916">
        <v>4914</v>
      </c>
      <c r="O4916">
        <v>0.30301770366546493</v>
      </c>
      <c r="T4916">
        <v>4906</v>
      </c>
      <c r="U4916">
        <v>0.27110075352682333</v>
      </c>
    </row>
    <row r="4917" spans="14:21" x14ac:dyDescent="0.3">
      <c r="N4917">
        <v>4915</v>
      </c>
      <c r="O4917">
        <v>0.23735288632761167</v>
      </c>
      <c r="T4917">
        <v>4907</v>
      </c>
      <c r="U4917">
        <v>0.27110075352682333</v>
      </c>
    </row>
    <row r="4918" spans="14:21" x14ac:dyDescent="0.3">
      <c r="N4918">
        <v>4916</v>
      </c>
      <c r="O4918">
        <v>0.23292730784594831</v>
      </c>
      <c r="T4918">
        <v>4908</v>
      </c>
      <c r="U4918">
        <v>0.27110075352682333</v>
      </c>
    </row>
    <row r="4919" spans="14:21" x14ac:dyDescent="0.3">
      <c r="N4919">
        <v>4917</v>
      </c>
      <c r="O4919">
        <v>0.2656649214361203</v>
      </c>
      <c r="T4919">
        <v>4909</v>
      </c>
      <c r="U4919">
        <v>0.27110075352682333</v>
      </c>
    </row>
    <row r="4920" spans="14:21" x14ac:dyDescent="0.3">
      <c r="N4920">
        <v>4918</v>
      </c>
      <c r="O4920">
        <v>0.28159682413007953</v>
      </c>
      <c r="T4920">
        <v>4910</v>
      </c>
      <c r="U4920">
        <v>0.27110075352682333</v>
      </c>
    </row>
    <row r="4921" spans="14:21" x14ac:dyDescent="0.3">
      <c r="N4921">
        <v>4919</v>
      </c>
      <c r="O4921">
        <v>0.26636824809328197</v>
      </c>
      <c r="T4921">
        <v>4911</v>
      </c>
      <c r="U4921">
        <v>0.27110075352682333</v>
      </c>
    </row>
    <row r="4922" spans="14:21" x14ac:dyDescent="0.3">
      <c r="N4922">
        <v>4920</v>
      </c>
      <c r="O4922">
        <v>0.27219260746550428</v>
      </c>
      <c r="T4922">
        <v>4912</v>
      </c>
      <c r="U4922">
        <v>0.27110075352682333</v>
      </c>
    </row>
    <row r="4923" spans="14:21" x14ac:dyDescent="0.3">
      <c r="N4923">
        <v>4921</v>
      </c>
      <c r="O4923">
        <v>0.27008813226665868</v>
      </c>
      <c r="T4923">
        <v>4913</v>
      </c>
      <c r="U4923">
        <v>0.27110075352682333</v>
      </c>
    </row>
    <row r="4924" spans="14:21" x14ac:dyDescent="0.3">
      <c r="N4924">
        <v>4922</v>
      </c>
      <c r="O4924">
        <v>0.25601298117492849</v>
      </c>
      <c r="T4924">
        <v>4914</v>
      </c>
      <c r="U4924">
        <v>0.27110075352682333</v>
      </c>
    </row>
    <row r="4925" spans="14:21" x14ac:dyDescent="0.3">
      <c r="N4925">
        <v>4923</v>
      </c>
      <c r="O4925">
        <v>0.22286089099345699</v>
      </c>
      <c r="T4925">
        <v>4915</v>
      </c>
      <c r="U4925">
        <v>0.27110075352682333</v>
      </c>
    </row>
    <row r="4926" spans="14:21" x14ac:dyDescent="0.3">
      <c r="N4926">
        <v>4924</v>
      </c>
      <c r="O4926">
        <v>0.24459035788252922</v>
      </c>
      <c r="T4926">
        <v>4916</v>
      </c>
      <c r="U4926">
        <v>0.27110075352682333</v>
      </c>
    </row>
    <row r="4927" spans="14:21" x14ac:dyDescent="0.3">
      <c r="N4927">
        <v>4925</v>
      </c>
      <c r="O4927">
        <v>0.20362254316089098</v>
      </c>
      <c r="T4927">
        <v>4917</v>
      </c>
      <c r="U4927">
        <v>0.27110075352682333</v>
      </c>
    </row>
    <row r="4928" spans="14:21" x14ac:dyDescent="0.3">
      <c r="N4928">
        <v>4926</v>
      </c>
      <c r="O4928">
        <v>0.29701847838788292</v>
      </c>
      <c r="T4928">
        <v>4918</v>
      </c>
      <c r="U4928">
        <v>0.27110075352682333</v>
      </c>
    </row>
    <row r="4929" spans="14:21" x14ac:dyDescent="0.3">
      <c r="N4929">
        <v>4927</v>
      </c>
      <c r="O4929">
        <v>0.26285712582245896</v>
      </c>
      <c r="T4929">
        <v>4919</v>
      </c>
      <c r="U4929">
        <v>0.27110075352682333</v>
      </c>
    </row>
    <row r="4930" spans="14:21" x14ac:dyDescent="0.3">
      <c r="N4930">
        <v>4928</v>
      </c>
      <c r="O4930">
        <v>0.2515043511132507</v>
      </c>
      <c r="T4930">
        <v>4920</v>
      </c>
      <c r="U4930">
        <v>0.27110075352682333</v>
      </c>
    </row>
    <row r="4931" spans="14:21" x14ac:dyDescent="0.3">
      <c r="N4931">
        <v>4929</v>
      </c>
      <c r="O4931">
        <v>0.35975625339597861</v>
      </c>
      <c r="T4931">
        <v>4921</v>
      </c>
      <c r="U4931">
        <v>0.27110075352682333</v>
      </c>
    </row>
    <row r="4932" spans="14:21" x14ac:dyDescent="0.3">
      <c r="N4932">
        <v>4930</v>
      </c>
      <c r="O4932">
        <v>0.27653233173493946</v>
      </c>
      <c r="T4932">
        <v>4922</v>
      </c>
      <c r="U4932">
        <v>0.27110075352682333</v>
      </c>
    </row>
    <row r="4933" spans="14:21" x14ac:dyDescent="0.3">
      <c r="N4933">
        <v>4931</v>
      </c>
      <c r="O4933">
        <v>0.26209320272118419</v>
      </c>
      <c r="T4933">
        <v>4923</v>
      </c>
      <c r="U4933">
        <v>0.27110075352682333</v>
      </c>
    </row>
    <row r="4934" spans="14:21" x14ac:dyDescent="0.3">
      <c r="N4934">
        <v>4932</v>
      </c>
      <c r="O4934">
        <v>0.27069144432289688</v>
      </c>
      <c r="T4934">
        <v>4924</v>
      </c>
      <c r="U4934">
        <v>0.27110075352682333</v>
      </c>
    </row>
    <row r="4935" spans="14:21" x14ac:dyDescent="0.3">
      <c r="N4935">
        <v>4933</v>
      </c>
      <c r="O4935">
        <v>0.28671184120332815</v>
      </c>
      <c r="T4935">
        <v>4925</v>
      </c>
      <c r="U4935">
        <v>0.27110075352682333</v>
      </c>
    </row>
    <row r="4936" spans="14:21" x14ac:dyDescent="0.3">
      <c r="N4936">
        <v>4934</v>
      </c>
      <c r="O4936">
        <v>0.23292730784594831</v>
      </c>
      <c r="T4936">
        <v>4926</v>
      </c>
      <c r="U4936">
        <v>0.27110075352682333</v>
      </c>
    </row>
    <row r="4937" spans="14:21" x14ac:dyDescent="0.3">
      <c r="N4937">
        <v>4935</v>
      </c>
      <c r="O4937">
        <v>0.24820572297160101</v>
      </c>
      <c r="T4937">
        <v>4927</v>
      </c>
      <c r="U4937">
        <v>0.27110075352682333</v>
      </c>
    </row>
    <row r="4938" spans="14:21" x14ac:dyDescent="0.3">
      <c r="N4938">
        <v>4936</v>
      </c>
      <c r="O4938">
        <v>0.2573588481114833</v>
      </c>
      <c r="T4938">
        <v>4928</v>
      </c>
      <c r="U4938">
        <v>0.27110075352682333</v>
      </c>
    </row>
    <row r="4939" spans="14:21" x14ac:dyDescent="0.3">
      <c r="N4939">
        <v>4937</v>
      </c>
      <c r="O4939">
        <v>0.27509852978880417</v>
      </c>
      <c r="T4939">
        <v>4929</v>
      </c>
      <c r="U4939">
        <v>0.27110075352682333</v>
      </c>
    </row>
    <row r="4940" spans="14:21" x14ac:dyDescent="0.3">
      <c r="N4940">
        <v>4938</v>
      </c>
      <c r="O4940">
        <v>0.25981866052274621</v>
      </c>
      <c r="T4940">
        <v>4930</v>
      </c>
      <c r="U4940">
        <v>0.27110075352682333</v>
      </c>
    </row>
    <row r="4941" spans="14:21" x14ac:dyDescent="0.3">
      <c r="N4941">
        <v>4939</v>
      </c>
      <c r="O4941">
        <v>0.28429273429080903</v>
      </c>
      <c r="T4941">
        <v>4931</v>
      </c>
      <c r="U4941">
        <v>0.27110075352682333</v>
      </c>
    </row>
    <row r="4942" spans="14:21" x14ac:dyDescent="0.3">
      <c r="N4942">
        <v>4940</v>
      </c>
      <c r="O4942">
        <v>0.22665952483468219</v>
      </c>
      <c r="T4942">
        <v>4932</v>
      </c>
      <c r="U4942">
        <v>0.27110075352682333</v>
      </c>
    </row>
    <row r="4943" spans="14:21" x14ac:dyDescent="0.3">
      <c r="N4943">
        <v>4941</v>
      </c>
      <c r="O4943">
        <v>0.24940007383486681</v>
      </c>
      <c r="T4943">
        <v>4933</v>
      </c>
      <c r="U4943">
        <v>0.27110075352682333</v>
      </c>
    </row>
    <row r="4944" spans="14:21" x14ac:dyDescent="0.3">
      <c r="N4944">
        <v>4942</v>
      </c>
      <c r="O4944">
        <v>0.26860295324775801</v>
      </c>
      <c r="T4944">
        <v>4934</v>
      </c>
      <c r="U4944">
        <v>0.27110075352682333</v>
      </c>
    </row>
    <row r="4945" spans="14:21" x14ac:dyDescent="0.3">
      <c r="N4945">
        <v>4943</v>
      </c>
      <c r="O4945">
        <v>0.28174677484250948</v>
      </c>
      <c r="T4945">
        <v>4935</v>
      </c>
      <c r="U4945">
        <v>0.27110075352682333</v>
      </c>
    </row>
    <row r="4946" spans="14:21" x14ac:dyDescent="0.3">
      <c r="N4946">
        <v>4944</v>
      </c>
      <c r="O4946">
        <v>0.24593755736058828</v>
      </c>
      <c r="T4946">
        <v>4936</v>
      </c>
      <c r="U4946">
        <v>0.27110075352682333</v>
      </c>
    </row>
    <row r="4947" spans="14:21" x14ac:dyDescent="0.3">
      <c r="N4947">
        <v>4945</v>
      </c>
      <c r="O4947">
        <v>0.27138143330292952</v>
      </c>
      <c r="T4947">
        <v>4937</v>
      </c>
      <c r="U4947">
        <v>0.27110075352682333</v>
      </c>
    </row>
    <row r="4948" spans="14:21" x14ac:dyDescent="0.3">
      <c r="N4948">
        <v>4946</v>
      </c>
      <c r="O4948">
        <v>0.26886465662469783</v>
      </c>
      <c r="T4948">
        <v>4938</v>
      </c>
      <c r="U4948">
        <v>0.27110075352682333</v>
      </c>
    </row>
    <row r="4949" spans="14:21" x14ac:dyDescent="0.3">
      <c r="N4949">
        <v>4947</v>
      </c>
      <c r="O4949">
        <v>0.21484560037133213</v>
      </c>
      <c r="T4949">
        <v>4939</v>
      </c>
      <c r="U4949">
        <v>0.27110075352682333</v>
      </c>
    </row>
    <row r="4950" spans="14:21" x14ac:dyDescent="0.3">
      <c r="N4950">
        <v>4948</v>
      </c>
      <c r="O4950">
        <v>0.29324774766964501</v>
      </c>
      <c r="T4950">
        <v>4940</v>
      </c>
      <c r="U4950">
        <v>0.27110075352682333</v>
      </c>
    </row>
    <row r="4951" spans="14:21" x14ac:dyDescent="0.3">
      <c r="N4951">
        <v>4949</v>
      </c>
      <c r="O4951">
        <v>0.26650762066544137</v>
      </c>
      <c r="T4951">
        <v>4941</v>
      </c>
      <c r="U4951">
        <v>0.27110075352682333</v>
      </c>
    </row>
    <row r="4952" spans="14:21" x14ac:dyDescent="0.3">
      <c r="N4952">
        <v>4950</v>
      </c>
      <c r="O4952">
        <v>0.25367020397082951</v>
      </c>
      <c r="T4952">
        <v>4942</v>
      </c>
      <c r="U4952">
        <v>0.27110075352682333</v>
      </c>
    </row>
    <row r="4953" spans="14:21" x14ac:dyDescent="0.3">
      <c r="N4953">
        <v>4951</v>
      </c>
      <c r="O4953">
        <v>0.26577677099795571</v>
      </c>
      <c r="T4953">
        <v>4943</v>
      </c>
      <c r="U4953">
        <v>0.27110075352682333</v>
      </c>
    </row>
    <row r="4954" spans="14:21" x14ac:dyDescent="0.3">
      <c r="N4954">
        <v>4952</v>
      </c>
      <c r="O4954">
        <v>0.22325473728101539</v>
      </c>
      <c r="T4954">
        <v>4944</v>
      </c>
      <c r="U4954">
        <v>0.27110075352682333</v>
      </c>
    </row>
    <row r="4955" spans="14:21" x14ac:dyDescent="0.3">
      <c r="N4955">
        <v>4953</v>
      </c>
      <c r="O4955">
        <v>0.2621497103662202</v>
      </c>
      <c r="T4955">
        <v>4945</v>
      </c>
      <c r="U4955">
        <v>0.27110075352682333</v>
      </c>
    </row>
    <row r="4956" spans="14:21" x14ac:dyDescent="0.3">
      <c r="N4956">
        <v>4954</v>
      </c>
      <c r="O4956">
        <v>0.27181530074300542</v>
      </c>
      <c r="T4956">
        <v>4946</v>
      </c>
      <c r="U4956">
        <v>0.27110075352682333</v>
      </c>
    </row>
    <row r="4957" spans="14:21" x14ac:dyDescent="0.3">
      <c r="N4957">
        <v>4955</v>
      </c>
      <c r="O4957">
        <v>0.24440562990764228</v>
      </c>
      <c r="T4957">
        <v>4947</v>
      </c>
      <c r="U4957">
        <v>0.27110075352682333</v>
      </c>
    </row>
    <row r="4958" spans="14:21" x14ac:dyDescent="0.3">
      <c r="N4958">
        <v>4956</v>
      </c>
      <c r="O4958">
        <v>0.26037499257735353</v>
      </c>
      <c r="T4958">
        <v>4948</v>
      </c>
      <c r="U4958">
        <v>0.27110075352682333</v>
      </c>
    </row>
    <row r="4959" spans="14:21" x14ac:dyDescent="0.3">
      <c r="N4959">
        <v>4957</v>
      </c>
      <c r="O4959">
        <v>0.20511045460843633</v>
      </c>
      <c r="T4959">
        <v>4949</v>
      </c>
      <c r="U4959">
        <v>0.27110075352682333</v>
      </c>
    </row>
    <row r="4960" spans="14:21" x14ac:dyDescent="0.3">
      <c r="N4960">
        <v>4958</v>
      </c>
      <c r="O4960">
        <v>0.26416047548226645</v>
      </c>
      <c r="T4960">
        <v>4950</v>
      </c>
      <c r="U4960">
        <v>0.27110075352682333</v>
      </c>
    </row>
    <row r="4961" spans="14:21" x14ac:dyDescent="0.3">
      <c r="N4961">
        <v>4959</v>
      </c>
      <c r="O4961">
        <v>0.26537273052939619</v>
      </c>
      <c r="T4961">
        <v>4951</v>
      </c>
      <c r="U4961">
        <v>0.27110075352682333</v>
      </c>
    </row>
    <row r="4962" spans="14:21" x14ac:dyDescent="0.3">
      <c r="N4962">
        <v>4960</v>
      </c>
      <c r="O4962">
        <v>0.25195456745705341</v>
      </c>
      <c r="T4962">
        <v>4952</v>
      </c>
      <c r="U4962">
        <v>0.27110075352682333</v>
      </c>
    </row>
    <row r="4963" spans="14:21" x14ac:dyDescent="0.3">
      <c r="N4963">
        <v>4961</v>
      </c>
      <c r="O4963">
        <v>0.27683092121101449</v>
      </c>
      <c r="T4963">
        <v>4953</v>
      </c>
      <c r="U4963">
        <v>0.27110075352682333</v>
      </c>
    </row>
    <row r="4964" spans="14:21" x14ac:dyDescent="0.3">
      <c r="N4964">
        <v>4962</v>
      </c>
      <c r="O4964">
        <v>0.30891026998214455</v>
      </c>
      <c r="T4964">
        <v>4954</v>
      </c>
      <c r="U4964">
        <v>0.27110075352682333</v>
      </c>
    </row>
    <row r="4965" spans="14:21" x14ac:dyDescent="0.3">
      <c r="N4965">
        <v>4963</v>
      </c>
      <c r="O4965">
        <v>0.23759817067246669</v>
      </c>
      <c r="T4965">
        <v>4955</v>
      </c>
      <c r="U4965">
        <v>0.27110075352682333</v>
      </c>
    </row>
    <row r="4966" spans="14:21" x14ac:dyDescent="0.3">
      <c r="N4966">
        <v>4964</v>
      </c>
      <c r="O4966">
        <v>0.30284237053806162</v>
      </c>
      <c r="T4966">
        <v>4956</v>
      </c>
      <c r="U4966">
        <v>0.27110075352682333</v>
      </c>
    </row>
    <row r="4967" spans="14:21" x14ac:dyDescent="0.3">
      <c r="N4967">
        <v>4965</v>
      </c>
      <c r="O4967">
        <v>0.25180411156031263</v>
      </c>
      <c r="T4967">
        <v>4957</v>
      </c>
      <c r="U4967">
        <v>0.27110075352682333</v>
      </c>
    </row>
    <row r="4968" spans="14:21" x14ac:dyDescent="0.3">
      <c r="N4968">
        <v>4966</v>
      </c>
      <c r="O4968">
        <v>0.26917750035726395</v>
      </c>
      <c r="T4968">
        <v>4958</v>
      </c>
      <c r="U4968">
        <v>0.27110075352682333</v>
      </c>
    </row>
    <row r="4969" spans="14:21" x14ac:dyDescent="0.3">
      <c r="N4969">
        <v>4967</v>
      </c>
      <c r="O4969">
        <v>0.24098854479551807</v>
      </c>
      <c r="T4969">
        <v>4959</v>
      </c>
      <c r="U4969">
        <v>0.27110075352682333</v>
      </c>
    </row>
    <row r="4970" spans="14:21" x14ac:dyDescent="0.3">
      <c r="N4970">
        <v>4968</v>
      </c>
      <c r="O4970">
        <v>0.3357141749224738</v>
      </c>
      <c r="T4970">
        <v>4960</v>
      </c>
      <c r="U4970">
        <v>0.27110075352682333</v>
      </c>
    </row>
    <row r="4971" spans="14:21" x14ac:dyDescent="0.3">
      <c r="N4971">
        <v>4969</v>
      </c>
      <c r="O4971">
        <v>0.26810570635275432</v>
      </c>
      <c r="T4971">
        <v>4961</v>
      </c>
      <c r="U4971">
        <v>0.27110075352682333</v>
      </c>
    </row>
    <row r="4972" spans="14:21" x14ac:dyDescent="0.3">
      <c r="N4972">
        <v>4970</v>
      </c>
      <c r="O4972">
        <v>0.26887840413879416</v>
      </c>
      <c r="T4972">
        <v>4962</v>
      </c>
      <c r="U4972">
        <v>0.27110075352682333</v>
      </c>
    </row>
    <row r="4973" spans="14:21" x14ac:dyDescent="0.3">
      <c r="N4973">
        <v>4971</v>
      </c>
      <c r="O4973">
        <v>0.23061660608829349</v>
      </c>
      <c r="T4973">
        <v>4963</v>
      </c>
      <c r="U4973">
        <v>0.27110075352682333</v>
      </c>
    </row>
    <row r="4974" spans="14:21" x14ac:dyDescent="0.3">
      <c r="N4974">
        <v>4972</v>
      </c>
      <c r="O4974">
        <v>0.27467639763694596</v>
      </c>
      <c r="T4974">
        <v>4964</v>
      </c>
      <c r="U4974">
        <v>0.27110075352682333</v>
      </c>
    </row>
    <row r="4975" spans="14:21" x14ac:dyDescent="0.3">
      <c r="N4975">
        <v>4973</v>
      </c>
      <c r="O4975">
        <v>0.25142218341752609</v>
      </c>
      <c r="T4975">
        <v>4965</v>
      </c>
      <c r="U4975">
        <v>0.27110075352682333</v>
      </c>
    </row>
    <row r="4976" spans="14:21" x14ac:dyDescent="0.3">
      <c r="N4976">
        <v>4974</v>
      </c>
      <c r="O4976">
        <v>0.24313852563901539</v>
      </c>
      <c r="T4976">
        <v>4966</v>
      </c>
      <c r="U4976">
        <v>0.27110075352682333</v>
      </c>
    </row>
    <row r="4977" spans="14:21" x14ac:dyDescent="0.3">
      <c r="N4977">
        <v>4975</v>
      </c>
      <c r="O4977">
        <v>0.23726908424599566</v>
      </c>
      <c r="T4977">
        <v>4967</v>
      </c>
      <c r="U4977">
        <v>0.27110075352682333</v>
      </c>
    </row>
    <row r="4978" spans="14:21" x14ac:dyDescent="0.3">
      <c r="N4978">
        <v>4976</v>
      </c>
      <c r="O4978">
        <v>0.23726908424599566</v>
      </c>
      <c r="T4978">
        <v>4968</v>
      </c>
      <c r="U4978">
        <v>0.27110075352682333</v>
      </c>
    </row>
    <row r="4979" spans="14:21" x14ac:dyDescent="0.3">
      <c r="N4979">
        <v>4977</v>
      </c>
      <c r="O4979">
        <v>0.31634802285809749</v>
      </c>
      <c r="T4979">
        <v>4969</v>
      </c>
      <c r="U4979">
        <v>0.27110075352682333</v>
      </c>
    </row>
    <row r="4980" spans="14:21" x14ac:dyDescent="0.3">
      <c r="N4980">
        <v>4978</v>
      </c>
      <c r="O4980">
        <v>0.25058124461539966</v>
      </c>
      <c r="T4980">
        <v>4970</v>
      </c>
      <c r="U4980">
        <v>0.27110075352682333</v>
      </c>
    </row>
    <row r="4981" spans="14:21" x14ac:dyDescent="0.3">
      <c r="N4981">
        <v>4979</v>
      </c>
      <c r="O4981">
        <v>0.22838673635319737</v>
      </c>
      <c r="T4981">
        <v>4971</v>
      </c>
      <c r="U4981">
        <v>0.27110075352682333</v>
      </c>
    </row>
    <row r="4982" spans="14:21" x14ac:dyDescent="0.3">
      <c r="N4982">
        <v>4980</v>
      </c>
      <c r="O4982">
        <v>0.24716632406954481</v>
      </c>
      <c r="T4982">
        <v>4972</v>
      </c>
      <c r="U4982">
        <v>0.27110075352682333</v>
      </c>
    </row>
    <row r="4983" spans="14:21" x14ac:dyDescent="0.3">
      <c r="N4983">
        <v>4981</v>
      </c>
      <c r="O4983">
        <v>0.29984929553368639</v>
      </c>
      <c r="T4983">
        <v>4973</v>
      </c>
      <c r="U4983">
        <v>0.27110075352682333</v>
      </c>
    </row>
    <row r="4984" spans="14:21" x14ac:dyDescent="0.3">
      <c r="N4984">
        <v>4982</v>
      </c>
      <c r="O4984">
        <v>0.25578652952770548</v>
      </c>
      <c r="T4984">
        <v>4974</v>
      </c>
      <c r="U4984">
        <v>0.27110075352682333</v>
      </c>
    </row>
    <row r="4985" spans="14:21" x14ac:dyDescent="0.3">
      <c r="N4985">
        <v>4983</v>
      </c>
      <c r="O4985">
        <v>0.2910307907895584</v>
      </c>
      <c r="T4985">
        <v>4975</v>
      </c>
      <c r="U4985">
        <v>0.27110075352682333</v>
      </c>
    </row>
    <row r="4986" spans="14:21" x14ac:dyDescent="0.3">
      <c r="N4986">
        <v>4984</v>
      </c>
      <c r="O4986">
        <v>0.14301962233646426</v>
      </c>
      <c r="T4986">
        <v>4976</v>
      </c>
      <c r="U4986">
        <v>0.27110075352682333</v>
      </c>
    </row>
    <row r="4987" spans="14:21" x14ac:dyDescent="0.3">
      <c r="N4987">
        <v>4985</v>
      </c>
      <c r="O4987">
        <v>0.23921478346057751</v>
      </c>
      <c r="T4987">
        <v>4977</v>
      </c>
      <c r="U4987">
        <v>0.27110075352682333</v>
      </c>
    </row>
    <row r="4988" spans="14:21" x14ac:dyDescent="0.3">
      <c r="N4988">
        <v>4986</v>
      </c>
      <c r="O4988">
        <v>0.24665028870238107</v>
      </c>
      <c r="T4988">
        <v>4978</v>
      </c>
      <c r="U4988">
        <v>0.27110075352682333</v>
      </c>
    </row>
    <row r="4989" spans="14:21" x14ac:dyDescent="0.3">
      <c r="N4989">
        <v>4987</v>
      </c>
      <c r="O4989">
        <v>0.27108047759481507</v>
      </c>
      <c r="T4989">
        <v>4979</v>
      </c>
      <c r="U4989">
        <v>0.27110075352682333</v>
      </c>
    </row>
    <row r="4990" spans="14:21" x14ac:dyDescent="0.3">
      <c r="N4990">
        <v>4988</v>
      </c>
      <c r="O4990">
        <v>0.25551036941905358</v>
      </c>
      <c r="T4990">
        <v>4980</v>
      </c>
      <c r="U4990">
        <v>0.27110075352682333</v>
      </c>
    </row>
    <row r="4991" spans="14:21" x14ac:dyDescent="0.3">
      <c r="N4991">
        <v>4989</v>
      </c>
      <c r="O4991">
        <v>0.24348721219805028</v>
      </c>
      <c r="T4991">
        <v>4981</v>
      </c>
      <c r="U4991">
        <v>0.27110075352682333</v>
      </c>
    </row>
    <row r="4992" spans="14:21" x14ac:dyDescent="0.3">
      <c r="N4992">
        <v>4990</v>
      </c>
      <c r="O4992">
        <v>0.23563450765065072</v>
      </c>
      <c r="T4992">
        <v>4982</v>
      </c>
      <c r="U4992">
        <v>0.27110075352682333</v>
      </c>
    </row>
    <row r="4993" spans="14:21" x14ac:dyDescent="0.3">
      <c r="N4993">
        <v>4991</v>
      </c>
      <c r="O4993">
        <v>0.27752466108489715</v>
      </c>
      <c r="T4993">
        <v>4983</v>
      </c>
      <c r="U4993">
        <v>0.27110075352682333</v>
      </c>
    </row>
    <row r="4994" spans="14:21" x14ac:dyDescent="0.3">
      <c r="N4994">
        <v>4992</v>
      </c>
      <c r="O4994">
        <v>0.26006620929385749</v>
      </c>
      <c r="T4994">
        <v>4984</v>
      </c>
      <c r="U4994">
        <v>0.27110075352682333</v>
      </c>
    </row>
    <row r="4995" spans="14:21" x14ac:dyDescent="0.3">
      <c r="N4995">
        <v>4993</v>
      </c>
      <c r="O4995">
        <v>0.2790655512469602</v>
      </c>
      <c r="T4995">
        <v>4985</v>
      </c>
      <c r="U4995">
        <v>0.27110075352682333</v>
      </c>
    </row>
    <row r="4996" spans="14:21" x14ac:dyDescent="0.3">
      <c r="N4996">
        <v>4994</v>
      </c>
      <c r="O4996">
        <v>0.24623918240094214</v>
      </c>
      <c r="T4996">
        <v>4986</v>
      </c>
      <c r="U4996">
        <v>0.27110075352682333</v>
      </c>
    </row>
    <row r="4997" spans="14:21" x14ac:dyDescent="0.3">
      <c r="N4997">
        <v>4995</v>
      </c>
      <c r="O4997">
        <v>0.22545827387455808</v>
      </c>
      <c r="T4997">
        <v>4987</v>
      </c>
      <c r="U4997">
        <v>0.27110075352682333</v>
      </c>
    </row>
    <row r="4998" spans="14:21" x14ac:dyDescent="0.3">
      <c r="N4998">
        <v>4996</v>
      </c>
      <c r="O4998">
        <v>0.28124697978685814</v>
      </c>
      <c r="T4998">
        <v>4988</v>
      </c>
      <c r="U4998">
        <v>0.27110075352682333</v>
      </c>
    </row>
    <row r="4999" spans="14:21" x14ac:dyDescent="0.3">
      <c r="N4999">
        <v>4997</v>
      </c>
      <c r="O4999">
        <v>0.31921187468172352</v>
      </c>
      <c r="T4999">
        <v>4989</v>
      </c>
      <c r="U4999">
        <v>0.27110075352682333</v>
      </c>
    </row>
    <row r="5000" spans="14:21" x14ac:dyDescent="0.3">
      <c r="N5000">
        <v>4998</v>
      </c>
      <c r="O5000">
        <v>0.24403152596648386</v>
      </c>
      <c r="T5000">
        <v>4990</v>
      </c>
      <c r="U5000">
        <v>0.27110075352682333</v>
      </c>
    </row>
    <row r="5001" spans="14:21" x14ac:dyDescent="0.3">
      <c r="N5001">
        <v>4999</v>
      </c>
      <c r="O5001">
        <v>0.24665028870238107</v>
      </c>
      <c r="T5001">
        <v>4991</v>
      </c>
      <c r="U5001">
        <v>0.27110075352682333</v>
      </c>
    </row>
    <row r="5002" spans="14:21" x14ac:dyDescent="0.3">
      <c r="N5002">
        <v>5000</v>
      </c>
      <c r="O5002">
        <v>0.26799163754858202</v>
      </c>
      <c r="T5002">
        <v>4992</v>
      </c>
      <c r="U5002">
        <v>0.27110075352682333</v>
      </c>
    </row>
    <row r="5003" spans="14:21" x14ac:dyDescent="0.3">
      <c r="N5003">
        <v>5001</v>
      </c>
      <c r="O5003">
        <v>0.24024625095498819</v>
      </c>
      <c r="T5003">
        <v>4993</v>
      </c>
      <c r="U5003">
        <v>0.27110075352682333</v>
      </c>
    </row>
    <row r="5004" spans="14:21" x14ac:dyDescent="0.3">
      <c r="N5004">
        <v>5002</v>
      </c>
      <c r="O5004">
        <v>0.23934100681774315</v>
      </c>
      <c r="T5004">
        <v>4994</v>
      </c>
      <c r="U5004">
        <v>0.27110075352682333</v>
      </c>
    </row>
    <row r="5005" spans="14:21" x14ac:dyDescent="0.3">
      <c r="N5005">
        <v>5003</v>
      </c>
      <c r="O5005">
        <v>0.27625558976914866</v>
      </c>
      <c r="T5005">
        <v>4995</v>
      </c>
      <c r="U5005">
        <v>0.27110075352682333</v>
      </c>
    </row>
    <row r="5006" spans="14:21" x14ac:dyDescent="0.3">
      <c r="N5006">
        <v>5004</v>
      </c>
      <c r="O5006">
        <v>0.2377492508014121</v>
      </c>
      <c r="T5006">
        <v>4996</v>
      </c>
      <c r="U5006">
        <v>0.27110075352682333</v>
      </c>
    </row>
    <row r="5007" spans="14:21" x14ac:dyDescent="0.3">
      <c r="N5007">
        <v>5005</v>
      </c>
      <c r="O5007">
        <v>0.26365143518319456</v>
      </c>
      <c r="T5007">
        <v>4997</v>
      </c>
      <c r="U5007">
        <v>0.27110075352682333</v>
      </c>
    </row>
    <row r="5008" spans="14:21" x14ac:dyDescent="0.3">
      <c r="N5008">
        <v>5006</v>
      </c>
      <c r="O5008">
        <v>0.26923709688374414</v>
      </c>
      <c r="T5008">
        <v>4998</v>
      </c>
      <c r="U5008">
        <v>0.27110075352682333</v>
      </c>
    </row>
    <row r="5009" spans="14:21" x14ac:dyDescent="0.3">
      <c r="N5009">
        <v>5007</v>
      </c>
      <c r="O5009">
        <v>0.25260485228281998</v>
      </c>
      <c r="T5009">
        <v>4999</v>
      </c>
      <c r="U5009">
        <v>0.27110075352682333</v>
      </c>
    </row>
    <row r="5010" spans="14:21" x14ac:dyDescent="0.3">
      <c r="N5010">
        <v>5008</v>
      </c>
      <c r="O5010">
        <v>0.24762455217409812</v>
      </c>
      <c r="T5010">
        <v>5000</v>
      </c>
      <c r="U5010">
        <v>0.27110075352682333</v>
      </c>
    </row>
    <row r="5011" spans="14:21" x14ac:dyDescent="0.3">
      <c r="N5011">
        <v>5009</v>
      </c>
      <c r="O5011">
        <v>0.25174108185395461</v>
      </c>
      <c r="T5011">
        <v>5001</v>
      </c>
      <c r="U5011">
        <v>0.27110075352682333</v>
      </c>
    </row>
    <row r="5012" spans="14:21" x14ac:dyDescent="0.3">
      <c r="N5012">
        <v>5010</v>
      </c>
      <c r="O5012">
        <v>0.24386911070848397</v>
      </c>
      <c r="T5012">
        <v>5002</v>
      </c>
      <c r="U5012">
        <v>0.27110075352682333</v>
      </c>
    </row>
    <row r="5013" spans="14:21" x14ac:dyDescent="0.3">
      <c r="N5013">
        <v>5011</v>
      </c>
      <c r="O5013">
        <v>0.25152909351491953</v>
      </c>
      <c r="T5013">
        <v>5003</v>
      </c>
      <c r="U5013">
        <v>0.27110075352682333</v>
      </c>
    </row>
    <row r="5014" spans="14:21" x14ac:dyDescent="0.3">
      <c r="N5014">
        <v>5012</v>
      </c>
      <c r="O5014">
        <v>0.2482182316868235</v>
      </c>
      <c r="T5014">
        <v>5004</v>
      </c>
      <c r="U5014">
        <v>0.27110075352682333</v>
      </c>
    </row>
    <row r="5015" spans="14:21" x14ac:dyDescent="0.3">
      <c r="N5015">
        <v>5013</v>
      </c>
      <c r="O5015">
        <v>0.27804577965163457</v>
      </c>
      <c r="T5015">
        <v>5005</v>
      </c>
      <c r="U5015">
        <v>0.27110075352682333</v>
      </c>
    </row>
    <row r="5016" spans="14:21" x14ac:dyDescent="0.3">
      <c r="N5016">
        <v>5014</v>
      </c>
      <c r="O5016">
        <v>0.27617132347514811</v>
      </c>
      <c r="T5016">
        <v>5006</v>
      </c>
      <c r="U5016">
        <v>0.27110075352682333</v>
      </c>
    </row>
    <row r="5017" spans="14:21" x14ac:dyDescent="0.3">
      <c r="N5017">
        <v>5015</v>
      </c>
      <c r="O5017">
        <v>0.26595607349423711</v>
      </c>
      <c r="T5017">
        <v>5007</v>
      </c>
      <c r="U5017">
        <v>0.27110075352682333</v>
      </c>
    </row>
    <row r="5018" spans="14:21" x14ac:dyDescent="0.3">
      <c r="N5018">
        <v>5016</v>
      </c>
      <c r="O5018">
        <v>0.22836166249930048</v>
      </c>
      <c r="T5018">
        <v>5008</v>
      </c>
      <c r="U5018">
        <v>0.27110075352682333</v>
      </c>
    </row>
    <row r="5019" spans="14:21" x14ac:dyDescent="0.3">
      <c r="N5019">
        <v>5017</v>
      </c>
      <c r="O5019">
        <v>0.25116571617123279</v>
      </c>
      <c r="T5019">
        <v>5009</v>
      </c>
      <c r="U5019">
        <v>0.27110075352682333</v>
      </c>
    </row>
    <row r="5020" spans="14:21" x14ac:dyDescent="0.3">
      <c r="N5020">
        <v>5018</v>
      </c>
      <c r="O5020">
        <v>0.27583291332518495</v>
      </c>
      <c r="T5020">
        <v>5010</v>
      </c>
      <c r="U5020">
        <v>0.27110075352682333</v>
      </c>
    </row>
    <row r="5021" spans="14:21" x14ac:dyDescent="0.3">
      <c r="N5021">
        <v>5019</v>
      </c>
      <c r="O5021">
        <v>0.27695305094281975</v>
      </c>
      <c r="T5021">
        <v>5011</v>
      </c>
      <c r="U5021">
        <v>0.27110075352682333</v>
      </c>
    </row>
    <row r="5022" spans="14:21" x14ac:dyDescent="0.3">
      <c r="N5022">
        <v>5020</v>
      </c>
      <c r="O5022">
        <v>0.26037499257735353</v>
      </c>
      <c r="T5022">
        <v>5012</v>
      </c>
      <c r="U5022">
        <v>0.27110075352682333</v>
      </c>
    </row>
    <row r="5023" spans="14:21" x14ac:dyDescent="0.3">
      <c r="N5023">
        <v>5021</v>
      </c>
      <c r="O5023">
        <v>0.26802650083068552</v>
      </c>
      <c r="T5023">
        <v>5013</v>
      </c>
      <c r="U5023">
        <v>0.27110075352682333</v>
      </c>
    </row>
    <row r="5024" spans="14:21" x14ac:dyDescent="0.3">
      <c r="N5024">
        <v>5022</v>
      </c>
      <c r="O5024">
        <v>0.25577178063292622</v>
      </c>
      <c r="T5024">
        <v>5014</v>
      </c>
      <c r="U5024">
        <v>0.27110075352682333</v>
      </c>
    </row>
    <row r="5025" spans="14:21" x14ac:dyDescent="0.3">
      <c r="N5025">
        <v>5023</v>
      </c>
      <c r="O5025">
        <v>0.26441983740959235</v>
      </c>
      <c r="T5025">
        <v>5015</v>
      </c>
      <c r="U5025">
        <v>0.27110075352682333</v>
      </c>
    </row>
    <row r="5026" spans="14:21" x14ac:dyDescent="0.3">
      <c r="N5026">
        <v>5024</v>
      </c>
      <c r="O5026">
        <v>0.27757960839061446</v>
      </c>
      <c r="T5026">
        <v>5016</v>
      </c>
      <c r="U5026">
        <v>0.27110075352682333</v>
      </c>
    </row>
    <row r="5027" spans="14:21" x14ac:dyDescent="0.3">
      <c r="N5027">
        <v>5025</v>
      </c>
      <c r="O5027">
        <v>0.27244023948630364</v>
      </c>
      <c r="T5027">
        <v>5017</v>
      </c>
      <c r="U5027">
        <v>0.27110075352682333</v>
      </c>
    </row>
    <row r="5028" spans="14:21" x14ac:dyDescent="0.3">
      <c r="N5028">
        <v>5026</v>
      </c>
      <c r="O5028">
        <v>0.27138143330292952</v>
      </c>
      <c r="T5028">
        <v>5018</v>
      </c>
      <c r="U5028">
        <v>0.27110075352682333</v>
      </c>
    </row>
    <row r="5029" spans="14:21" x14ac:dyDescent="0.3">
      <c r="N5029">
        <v>5027</v>
      </c>
      <c r="O5029">
        <v>0.28970886481853547</v>
      </c>
      <c r="T5029">
        <v>5019</v>
      </c>
      <c r="U5029">
        <v>0.27110075352682333</v>
      </c>
    </row>
    <row r="5030" spans="14:21" x14ac:dyDescent="0.3">
      <c r="N5030">
        <v>5028</v>
      </c>
      <c r="O5030">
        <v>0.254674842934764</v>
      </c>
      <c r="T5030">
        <v>5020</v>
      </c>
      <c r="U5030">
        <v>0.27110075352682333</v>
      </c>
    </row>
    <row r="5031" spans="14:21" x14ac:dyDescent="0.3">
      <c r="N5031">
        <v>5029</v>
      </c>
      <c r="O5031">
        <v>0.28317073294911471</v>
      </c>
      <c r="T5031">
        <v>5021</v>
      </c>
      <c r="U5031">
        <v>0.27110075352682333</v>
      </c>
    </row>
    <row r="5032" spans="14:21" x14ac:dyDescent="0.3">
      <c r="N5032">
        <v>5030</v>
      </c>
      <c r="O5032">
        <v>0.26436862336909228</v>
      </c>
      <c r="T5032">
        <v>5022</v>
      </c>
      <c r="U5032">
        <v>0.27110075352682333</v>
      </c>
    </row>
    <row r="5033" spans="14:21" x14ac:dyDescent="0.3">
      <c r="N5033">
        <v>5031</v>
      </c>
      <c r="O5033">
        <v>0.27166500490412149</v>
      </c>
      <c r="T5033">
        <v>5023</v>
      </c>
      <c r="U5033">
        <v>0.27110075352682333</v>
      </c>
    </row>
    <row r="5034" spans="14:21" x14ac:dyDescent="0.3">
      <c r="N5034">
        <v>5032</v>
      </c>
      <c r="O5034">
        <v>0.2769377315886295</v>
      </c>
      <c r="T5034">
        <v>5024</v>
      </c>
      <c r="U5034">
        <v>0.27110075352682333</v>
      </c>
    </row>
    <row r="5035" spans="14:21" x14ac:dyDescent="0.3">
      <c r="N5035">
        <v>5033</v>
      </c>
      <c r="O5035">
        <v>0.26752064630879879</v>
      </c>
      <c r="T5035">
        <v>5025</v>
      </c>
      <c r="U5035">
        <v>0.27110075352682333</v>
      </c>
    </row>
    <row r="5036" spans="14:21" x14ac:dyDescent="0.3">
      <c r="N5036">
        <v>5034</v>
      </c>
      <c r="O5036">
        <v>0.2408536194649453</v>
      </c>
      <c r="T5036">
        <v>5026</v>
      </c>
      <c r="U5036">
        <v>0.27110075352682333</v>
      </c>
    </row>
    <row r="5037" spans="14:21" x14ac:dyDescent="0.3">
      <c r="N5037">
        <v>5035</v>
      </c>
      <c r="O5037">
        <v>0.21559829846674267</v>
      </c>
      <c r="T5037">
        <v>5027</v>
      </c>
      <c r="U5037">
        <v>0.27110075352682333</v>
      </c>
    </row>
    <row r="5038" spans="14:21" x14ac:dyDescent="0.3">
      <c r="N5038">
        <v>5036</v>
      </c>
      <c r="O5038">
        <v>0.27993000431772258</v>
      </c>
      <c r="T5038">
        <v>5028</v>
      </c>
      <c r="U5038">
        <v>0.27110075352682333</v>
      </c>
    </row>
    <row r="5039" spans="14:21" x14ac:dyDescent="0.3">
      <c r="N5039">
        <v>5037</v>
      </c>
      <c r="O5039">
        <v>0.27702006037679527</v>
      </c>
      <c r="T5039">
        <v>5029</v>
      </c>
      <c r="U5039">
        <v>0.27110075352682333</v>
      </c>
    </row>
    <row r="5040" spans="14:21" x14ac:dyDescent="0.3">
      <c r="N5040">
        <v>5038</v>
      </c>
      <c r="O5040">
        <v>0.26673248547812323</v>
      </c>
      <c r="T5040">
        <v>5030</v>
      </c>
      <c r="U5040">
        <v>0.27110075352682333</v>
      </c>
    </row>
    <row r="5041" spans="14:21" x14ac:dyDescent="0.3">
      <c r="N5041">
        <v>5039</v>
      </c>
      <c r="O5041">
        <v>0.27311194878443268</v>
      </c>
      <c r="T5041">
        <v>5031</v>
      </c>
      <c r="U5041">
        <v>0.27110075352682333</v>
      </c>
    </row>
    <row r="5042" spans="14:21" x14ac:dyDescent="0.3">
      <c r="N5042">
        <v>5040</v>
      </c>
      <c r="O5042">
        <v>0.2617297751097723</v>
      </c>
      <c r="T5042">
        <v>5032</v>
      </c>
      <c r="U5042">
        <v>0.27110075352682333</v>
      </c>
    </row>
    <row r="5043" spans="14:21" x14ac:dyDescent="0.3">
      <c r="N5043">
        <v>5041</v>
      </c>
      <c r="O5043">
        <v>0.26713307175153966</v>
      </c>
      <c r="T5043">
        <v>5033</v>
      </c>
      <c r="U5043">
        <v>0.27110075352682333</v>
      </c>
    </row>
    <row r="5044" spans="14:21" x14ac:dyDescent="0.3">
      <c r="N5044">
        <v>5042</v>
      </c>
      <c r="O5044">
        <v>0.31958851245991116</v>
      </c>
      <c r="T5044">
        <v>5034</v>
      </c>
      <c r="U5044">
        <v>0.27110075352682333</v>
      </c>
    </row>
    <row r="5045" spans="14:21" x14ac:dyDescent="0.3">
      <c r="N5045">
        <v>5043</v>
      </c>
      <c r="O5045">
        <v>0.26744656173721248</v>
      </c>
      <c r="T5045">
        <v>5035</v>
      </c>
      <c r="U5045">
        <v>0.27110075352682333</v>
      </c>
    </row>
    <row r="5046" spans="14:21" x14ac:dyDescent="0.3">
      <c r="N5046">
        <v>5044</v>
      </c>
      <c r="O5046">
        <v>0.30848461831381885</v>
      </c>
      <c r="T5046">
        <v>5036</v>
      </c>
      <c r="U5046">
        <v>0.27110075352682333</v>
      </c>
    </row>
    <row r="5047" spans="14:21" x14ac:dyDescent="0.3">
      <c r="N5047">
        <v>5045</v>
      </c>
      <c r="O5047">
        <v>0.25491980260842484</v>
      </c>
      <c r="T5047">
        <v>5037</v>
      </c>
      <c r="U5047">
        <v>0.27110075352682333</v>
      </c>
    </row>
    <row r="5048" spans="14:21" x14ac:dyDescent="0.3">
      <c r="N5048">
        <v>5046</v>
      </c>
      <c r="O5048">
        <v>0.25153805253225864</v>
      </c>
      <c r="T5048">
        <v>5038</v>
      </c>
      <c r="U5048">
        <v>0.27110075352682333</v>
      </c>
    </row>
    <row r="5049" spans="14:21" x14ac:dyDescent="0.3">
      <c r="N5049">
        <v>5047</v>
      </c>
      <c r="O5049">
        <v>0.24995540126295773</v>
      </c>
      <c r="T5049">
        <v>5039</v>
      </c>
      <c r="U5049">
        <v>0.27110075352682333</v>
      </c>
    </row>
    <row r="5050" spans="14:21" x14ac:dyDescent="0.3">
      <c r="N5050">
        <v>5048</v>
      </c>
      <c r="O5050">
        <v>0.27354111410721682</v>
      </c>
      <c r="T5050">
        <v>5040</v>
      </c>
      <c r="U5050">
        <v>0.27110075352682333</v>
      </c>
    </row>
    <row r="5051" spans="14:21" x14ac:dyDescent="0.3">
      <c r="N5051">
        <v>5049</v>
      </c>
      <c r="O5051">
        <v>0.23847132664001852</v>
      </c>
      <c r="T5051">
        <v>5041</v>
      </c>
      <c r="U5051">
        <v>0.27110075352682333</v>
      </c>
    </row>
    <row r="5052" spans="14:21" x14ac:dyDescent="0.3">
      <c r="N5052">
        <v>5050</v>
      </c>
      <c r="O5052">
        <v>0.24593332623927747</v>
      </c>
      <c r="T5052">
        <v>5042</v>
      </c>
      <c r="U5052">
        <v>0.27110075352682333</v>
      </c>
    </row>
    <row r="5053" spans="14:21" x14ac:dyDescent="0.3">
      <c r="N5053">
        <v>5051</v>
      </c>
      <c r="O5053">
        <v>0.2079176376110933</v>
      </c>
      <c r="T5053">
        <v>5043</v>
      </c>
      <c r="U5053">
        <v>0.27110075352682333</v>
      </c>
    </row>
    <row r="5054" spans="14:21" x14ac:dyDescent="0.3">
      <c r="N5054">
        <v>5052</v>
      </c>
      <c r="O5054">
        <v>0.29199099648271198</v>
      </c>
      <c r="T5054">
        <v>5044</v>
      </c>
      <c r="U5054">
        <v>0.27110075352682333</v>
      </c>
    </row>
    <row r="5055" spans="14:21" x14ac:dyDescent="0.3">
      <c r="N5055">
        <v>5053</v>
      </c>
      <c r="O5055">
        <v>0.24494943219900861</v>
      </c>
      <c r="T5055">
        <v>5045</v>
      </c>
      <c r="U5055">
        <v>0.27110075352682333</v>
      </c>
    </row>
    <row r="5056" spans="14:21" x14ac:dyDescent="0.3">
      <c r="N5056">
        <v>5054</v>
      </c>
      <c r="O5056">
        <v>0.23082256820026167</v>
      </c>
      <c r="T5056">
        <v>5046</v>
      </c>
      <c r="U5056">
        <v>0.27110075352682333</v>
      </c>
    </row>
    <row r="5057" spans="14:21" x14ac:dyDescent="0.3">
      <c r="N5057">
        <v>5055</v>
      </c>
      <c r="O5057">
        <v>0.2432659672274638</v>
      </c>
      <c r="T5057">
        <v>5047</v>
      </c>
      <c r="U5057">
        <v>0.27110075352682333</v>
      </c>
    </row>
    <row r="5058" spans="14:21" x14ac:dyDescent="0.3">
      <c r="N5058">
        <v>5056</v>
      </c>
      <c r="O5058">
        <v>0.24965845778613535</v>
      </c>
      <c r="T5058">
        <v>5048</v>
      </c>
      <c r="U5058">
        <v>0.27110075352682333</v>
      </c>
    </row>
    <row r="5059" spans="14:21" x14ac:dyDescent="0.3">
      <c r="N5059">
        <v>5057</v>
      </c>
      <c r="O5059">
        <v>0.24060380379036808</v>
      </c>
      <c r="T5059">
        <v>5049</v>
      </c>
      <c r="U5059">
        <v>0.27110075352682333</v>
      </c>
    </row>
    <row r="5060" spans="14:21" x14ac:dyDescent="0.3">
      <c r="N5060">
        <v>5058</v>
      </c>
      <c r="O5060">
        <v>0.26627618199675812</v>
      </c>
      <c r="T5060">
        <v>5050</v>
      </c>
      <c r="U5060">
        <v>0.27110075352682333</v>
      </c>
    </row>
    <row r="5061" spans="14:21" x14ac:dyDescent="0.3">
      <c r="N5061">
        <v>5059</v>
      </c>
      <c r="O5061">
        <v>0.25209062067307719</v>
      </c>
      <c r="T5061">
        <v>5051</v>
      </c>
      <c r="U5061">
        <v>0.27110075352682333</v>
      </c>
    </row>
    <row r="5062" spans="14:21" x14ac:dyDescent="0.3">
      <c r="N5062">
        <v>5060</v>
      </c>
      <c r="O5062">
        <v>0.26582290309586815</v>
      </c>
      <c r="T5062">
        <v>5052</v>
      </c>
      <c r="U5062">
        <v>0.27110075352682333</v>
      </c>
    </row>
    <row r="5063" spans="14:21" x14ac:dyDescent="0.3">
      <c r="N5063">
        <v>5061</v>
      </c>
      <c r="O5063">
        <v>0.28051475177247248</v>
      </c>
      <c r="T5063">
        <v>5053</v>
      </c>
      <c r="U5063">
        <v>0.27110075352682333</v>
      </c>
    </row>
    <row r="5064" spans="14:21" x14ac:dyDescent="0.3">
      <c r="N5064">
        <v>5062</v>
      </c>
      <c r="O5064">
        <v>0.29102693175550876</v>
      </c>
      <c r="T5064">
        <v>5054</v>
      </c>
      <c r="U5064">
        <v>0.27110075352682333</v>
      </c>
    </row>
    <row r="5065" spans="14:21" x14ac:dyDescent="0.3">
      <c r="N5065">
        <v>5063</v>
      </c>
      <c r="O5065">
        <v>0.2790655512469602</v>
      </c>
      <c r="T5065">
        <v>5055</v>
      </c>
      <c r="U5065">
        <v>0.27110075352682333</v>
      </c>
    </row>
    <row r="5066" spans="14:21" x14ac:dyDescent="0.3">
      <c r="N5066">
        <v>5064</v>
      </c>
      <c r="O5066">
        <v>0.25838073377965831</v>
      </c>
      <c r="T5066">
        <v>5056</v>
      </c>
      <c r="U5066">
        <v>0.27110075352682333</v>
      </c>
    </row>
    <row r="5067" spans="14:21" x14ac:dyDescent="0.3">
      <c r="N5067">
        <v>5065</v>
      </c>
      <c r="O5067">
        <v>0.30284237053806162</v>
      </c>
      <c r="T5067">
        <v>5057</v>
      </c>
      <c r="U5067">
        <v>0.27110075352682333</v>
      </c>
    </row>
    <row r="5068" spans="14:21" x14ac:dyDescent="0.3">
      <c r="N5068">
        <v>5066</v>
      </c>
      <c r="O5068">
        <v>0.28900863377375696</v>
      </c>
      <c r="T5068">
        <v>5058</v>
      </c>
      <c r="U5068">
        <v>0.27110075352682333</v>
      </c>
    </row>
    <row r="5069" spans="14:21" x14ac:dyDescent="0.3">
      <c r="N5069">
        <v>5067</v>
      </c>
      <c r="O5069">
        <v>0.32963944714504884</v>
      </c>
      <c r="T5069">
        <v>5059</v>
      </c>
      <c r="U5069">
        <v>0.27110075352682333</v>
      </c>
    </row>
    <row r="5070" spans="14:21" x14ac:dyDescent="0.3">
      <c r="N5070">
        <v>5068</v>
      </c>
      <c r="O5070">
        <v>0.27601870397302403</v>
      </c>
      <c r="T5070">
        <v>5060</v>
      </c>
      <c r="U5070">
        <v>0.27110075352682333</v>
      </c>
    </row>
    <row r="5071" spans="14:21" x14ac:dyDescent="0.3">
      <c r="N5071">
        <v>5069</v>
      </c>
      <c r="O5071">
        <v>0.27402067626155724</v>
      </c>
      <c r="T5071">
        <v>5061</v>
      </c>
      <c r="U5071">
        <v>0.27110075352682333</v>
      </c>
    </row>
    <row r="5072" spans="14:21" x14ac:dyDescent="0.3">
      <c r="N5072">
        <v>5070</v>
      </c>
      <c r="O5072">
        <v>0.23500149260061901</v>
      </c>
      <c r="T5072">
        <v>5062</v>
      </c>
      <c r="U5072">
        <v>0.27110075352682333</v>
      </c>
    </row>
    <row r="5073" spans="14:21" x14ac:dyDescent="0.3">
      <c r="N5073">
        <v>5071</v>
      </c>
      <c r="O5073">
        <v>0.2773985512011079</v>
      </c>
      <c r="T5073">
        <v>5063</v>
      </c>
      <c r="U5073">
        <v>0.27110075352682333</v>
      </c>
    </row>
    <row r="5074" spans="14:21" x14ac:dyDescent="0.3">
      <c r="N5074">
        <v>5072</v>
      </c>
      <c r="O5074">
        <v>0.29576068680852519</v>
      </c>
      <c r="T5074">
        <v>5064</v>
      </c>
      <c r="U5074">
        <v>0.27110075352682333</v>
      </c>
    </row>
    <row r="5075" spans="14:21" x14ac:dyDescent="0.3">
      <c r="N5075">
        <v>5073</v>
      </c>
      <c r="O5075">
        <v>0.26037499257735353</v>
      </c>
      <c r="T5075">
        <v>5065</v>
      </c>
      <c r="U5075">
        <v>0.27110075352682333</v>
      </c>
    </row>
    <row r="5076" spans="14:21" x14ac:dyDescent="0.3">
      <c r="N5076">
        <v>5074</v>
      </c>
      <c r="O5076">
        <v>0.23635221149917882</v>
      </c>
      <c r="T5076">
        <v>5066</v>
      </c>
      <c r="U5076">
        <v>0.27110075352682333</v>
      </c>
    </row>
    <row r="5077" spans="14:21" x14ac:dyDescent="0.3">
      <c r="N5077">
        <v>5075</v>
      </c>
      <c r="O5077">
        <v>0.28708671779697731</v>
      </c>
      <c r="T5077">
        <v>5067</v>
      </c>
      <c r="U5077">
        <v>0.27110075352682333</v>
      </c>
    </row>
    <row r="5078" spans="14:21" x14ac:dyDescent="0.3">
      <c r="N5078">
        <v>5076</v>
      </c>
      <c r="O5078">
        <v>0.27027359127879147</v>
      </c>
      <c r="T5078">
        <v>5068</v>
      </c>
      <c r="U5078">
        <v>0.27110075352682333</v>
      </c>
    </row>
    <row r="5079" spans="14:21" x14ac:dyDescent="0.3">
      <c r="N5079">
        <v>5077</v>
      </c>
      <c r="O5079">
        <v>0.22540140394587135</v>
      </c>
      <c r="T5079">
        <v>5069</v>
      </c>
      <c r="U5079">
        <v>0.27110075352682333</v>
      </c>
    </row>
    <row r="5080" spans="14:21" x14ac:dyDescent="0.3">
      <c r="N5080">
        <v>5078</v>
      </c>
      <c r="O5080">
        <v>0.30731195244807408</v>
      </c>
      <c r="T5080">
        <v>5070</v>
      </c>
      <c r="U5080">
        <v>0.27110075352682333</v>
      </c>
    </row>
    <row r="5081" spans="14:21" x14ac:dyDescent="0.3">
      <c r="N5081">
        <v>5079</v>
      </c>
      <c r="O5081">
        <v>0.29013107797683202</v>
      </c>
      <c r="T5081">
        <v>5071</v>
      </c>
      <c r="U5081">
        <v>0.27110075352682333</v>
      </c>
    </row>
    <row r="5082" spans="14:21" x14ac:dyDescent="0.3">
      <c r="N5082">
        <v>5080</v>
      </c>
      <c r="O5082">
        <v>0.27467639763694596</v>
      </c>
      <c r="T5082">
        <v>5072</v>
      </c>
      <c r="U5082">
        <v>0.27110075352682333</v>
      </c>
    </row>
    <row r="5083" spans="14:21" x14ac:dyDescent="0.3">
      <c r="N5083">
        <v>5081</v>
      </c>
      <c r="O5083">
        <v>0.31453317347529564</v>
      </c>
      <c r="T5083">
        <v>5073</v>
      </c>
      <c r="U5083">
        <v>0.27110075352682333</v>
      </c>
    </row>
    <row r="5084" spans="14:21" x14ac:dyDescent="0.3">
      <c r="N5084">
        <v>5082</v>
      </c>
      <c r="O5084">
        <v>0.21837431933230711</v>
      </c>
      <c r="T5084">
        <v>5074</v>
      </c>
      <c r="U5084">
        <v>0.27110075352682333</v>
      </c>
    </row>
    <row r="5085" spans="14:21" x14ac:dyDescent="0.3">
      <c r="N5085">
        <v>5083</v>
      </c>
      <c r="O5085">
        <v>0.26920481849513994</v>
      </c>
      <c r="T5085">
        <v>5075</v>
      </c>
      <c r="U5085">
        <v>0.27110075352682333</v>
      </c>
    </row>
    <row r="5086" spans="14:21" x14ac:dyDescent="0.3">
      <c r="N5086">
        <v>5084</v>
      </c>
      <c r="O5086">
        <v>0.17903893855337719</v>
      </c>
      <c r="T5086">
        <v>5076</v>
      </c>
      <c r="U5086">
        <v>0.27110075352682333</v>
      </c>
    </row>
    <row r="5087" spans="14:21" x14ac:dyDescent="0.3">
      <c r="N5087">
        <v>5085</v>
      </c>
      <c r="O5087">
        <v>0.28321416135548</v>
      </c>
      <c r="T5087">
        <v>5077</v>
      </c>
      <c r="U5087">
        <v>0.27110075352682333</v>
      </c>
    </row>
    <row r="5088" spans="14:21" x14ac:dyDescent="0.3">
      <c r="N5088">
        <v>5086</v>
      </c>
      <c r="O5088">
        <v>0.3939545439444162</v>
      </c>
      <c r="T5088">
        <v>5078</v>
      </c>
      <c r="U5088">
        <v>0.27110075352682333</v>
      </c>
    </row>
    <row r="5089" spans="14:21" x14ac:dyDescent="0.3">
      <c r="N5089">
        <v>5087</v>
      </c>
      <c r="O5089">
        <v>0.26501268069766271</v>
      </c>
      <c r="T5089">
        <v>5079</v>
      </c>
      <c r="U5089">
        <v>0.27110075352682333</v>
      </c>
    </row>
    <row r="5090" spans="14:21" x14ac:dyDescent="0.3">
      <c r="N5090">
        <v>5088</v>
      </c>
      <c r="O5090">
        <v>0.24808436457123306</v>
      </c>
      <c r="T5090">
        <v>5080</v>
      </c>
      <c r="U5090">
        <v>0.27110075352682333</v>
      </c>
    </row>
    <row r="5091" spans="14:21" x14ac:dyDescent="0.3">
      <c r="N5091">
        <v>5089</v>
      </c>
      <c r="O5091">
        <v>0.24937805925679521</v>
      </c>
      <c r="T5091">
        <v>5081</v>
      </c>
      <c r="U5091">
        <v>0.27110075352682333</v>
      </c>
    </row>
    <row r="5092" spans="14:21" x14ac:dyDescent="0.3">
      <c r="N5092">
        <v>5090</v>
      </c>
      <c r="O5092">
        <v>0.29909147800011932</v>
      </c>
      <c r="T5092">
        <v>5082</v>
      </c>
      <c r="U5092">
        <v>0.27110075352682333</v>
      </c>
    </row>
    <row r="5093" spans="14:21" x14ac:dyDescent="0.3">
      <c r="N5093">
        <v>5091</v>
      </c>
      <c r="O5093">
        <v>0.24712967323201696</v>
      </c>
      <c r="T5093">
        <v>5083</v>
      </c>
      <c r="U5093">
        <v>0.27110075352682333</v>
      </c>
    </row>
    <row r="5094" spans="14:21" x14ac:dyDescent="0.3">
      <c r="N5094">
        <v>5092</v>
      </c>
      <c r="O5094">
        <v>0.25999303579469474</v>
      </c>
      <c r="T5094">
        <v>5084</v>
      </c>
      <c r="U5094">
        <v>0.27110075352682333</v>
      </c>
    </row>
    <row r="5095" spans="14:21" x14ac:dyDescent="0.3">
      <c r="N5095">
        <v>5093</v>
      </c>
      <c r="O5095">
        <v>0.24350173100351724</v>
      </c>
      <c r="T5095">
        <v>5085</v>
      </c>
      <c r="U5095">
        <v>0.27110075352682333</v>
      </c>
    </row>
    <row r="5096" spans="14:21" x14ac:dyDescent="0.3">
      <c r="N5096">
        <v>5094</v>
      </c>
      <c r="O5096">
        <v>0.26717506789559381</v>
      </c>
      <c r="T5096">
        <v>5086</v>
      </c>
      <c r="U5096">
        <v>0.27110075352682333</v>
      </c>
    </row>
    <row r="5097" spans="14:21" x14ac:dyDescent="0.3">
      <c r="N5097">
        <v>5095</v>
      </c>
      <c r="O5097">
        <v>0.23460877854828208</v>
      </c>
      <c r="T5097">
        <v>5087</v>
      </c>
      <c r="U5097">
        <v>0.27110075352682333</v>
      </c>
    </row>
    <row r="5098" spans="14:21" x14ac:dyDescent="0.3">
      <c r="N5098">
        <v>5096</v>
      </c>
      <c r="O5098">
        <v>0.26321811428967651</v>
      </c>
      <c r="T5098">
        <v>5088</v>
      </c>
      <c r="U5098">
        <v>0.27110075352682333</v>
      </c>
    </row>
    <row r="5099" spans="14:21" x14ac:dyDescent="0.3">
      <c r="N5099">
        <v>5097</v>
      </c>
      <c r="O5099">
        <v>0.28570080572060813</v>
      </c>
      <c r="T5099">
        <v>5089</v>
      </c>
      <c r="U5099">
        <v>0.27110075352682333</v>
      </c>
    </row>
    <row r="5100" spans="14:21" x14ac:dyDescent="0.3">
      <c r="N5100">
        <v>5098</v>
      </c>
      <c r="O5100">
        <v>0.21213354928405601</v>
      </c>
      <c r="T5100">
        <v>5090</v>
      </c>
      <c r="U5100">
        <v>0.27110075352682333</v>
      </c>
    </row>
    <row r="5101" spans="14:21" x14ac:dyDescent="0.3">
      <c r="N5101">
        <v>5099</v>
      </c>
      <c r="O5101">
        <v>0.26519603800775282</v>
      </c>
      <c r="T5101">
        <v>5091</v>
      </c>
      <c r="U5101">
        <v>0.27110075352682333</v>
      </c>
    </row>
    <row r="5102" spans="14:21" x14ac:dyDescent="0.3">
      <c r="N5102">
        <v>5100</v>
      </c>
      <c r="O5102">
        <v>0.27219260746550428</v>
      </c>
      <c r="T5102">
        <v>5092</v>
      </c>
      <c r="U5102">
        <v>0.27110075352682333</v>
      </c>
    </row>
    <row r="5103" spans="14:21" x14ac:dyDescent="0.3">
      <c r="N5103">
        <v>5101</v>
      </c>
      <c r="O5103">
        <v>0.25458121873729167</v>
      </c>
      <c r="T5103">
        <v>5093</v>
      </c>
      <c r="U5103">
        <v>0.27110075352682333</v>
      </c>
    </row>
    <row r="5104" spans="14:21" x14ac:dyDescent="0.3">
      <c r="N5104">
        <v>5102</v>
      </c>
      <c r="O5104">
        <v>0.29672709191751645</v>
      </c>
      <c r="T5104">
        <v>5094</v>
      </c>
      <c r="U5104">
        <v>0.27110075352682333</v>
      </c>
    </row>
    <row r="5105" spans="14:21" x14ac:dyDescent="0.3">
      <c r="N5105">
        <v>5103</v>
      </c>
      <c r="O5105">
        <v>0.27875400478413459</v>
      </c>
      <c r="T5105">
        <v>5095</v>
      </c>
      <c r="U5105">
        <v>0.27110075352682333</v>
      </c>
    </row>
    <row r="5106" spans="14:21" x14ac:dyDescent="0.3">
      <c r="N5106">
        <v>5104</v>
      </c>
      <c r="O5106">
        <v>0.24977511746978387</v>
      </c>
      <c r="T5106">
        <v>5096</v>
      </c>
      <c r="U5106">
        <v>0.27110075352682333</v>
      </c>
    </row>
    <row r="5107" spans="14:21" x14ac:dyDescent="0.3">
      <c r="N5107">
        <v>5105</v>
      </c>
      <c r="O5107">
        <v>0.26676260683910152</v>
      </c>
      <c r="T5107">
        <v>5097</v>
      </c>
      <c r="U5107">
        <v>0.27110075352682333</v>
      </c>
    </row>
    <row r="5108" spans="14:21" x14ac:dyDescent="0.3">
      <c r="N5108">
        <v>5106</v>
      </c>
      <c r="O5108">
        <v>0.26139231747758535</v>
      </c>
      <c r="T5108">
        <v>5098</v>
      </c>
      <c r="U5108">
        <v>0.27110075352682333</v>
      </c>
    </row>
    <row r="5109" spans="14:21" x14ac:dyDescent="0.3">
      <c r="N5109">
        <v>5107</v>
      </c>
      <c r="O5109">
        <v>0.24167597430225637</v>
      </c>
      <c r="T5109">
        <v>5099</v>
      </c>
      <c r="U5109">
        <v>0.27110075352682333</v>
      </c>
    </row>
    <row r="5110" spans="14:21" x14ac:dyDescent="0.3">
      <c r="N5110">
        <v>5108</v>
      </c>
      <c r="O5110">
        <v>0.26597666525167896</v>
      </c>
      <c r="T5110">
        <v>5100</v>
      </c>
      <c r="U5110">
        <v>0.27110075352682333</v>
      </c>
    </row>
    <row r="5111" spans="14:21" x14ac:dyDescent="0.3">
      <c r="N5111">
        <v>5109</v>
      </c>
      <c r="O5111">
        <v>0.24559918616421705</v>
      </c>
      <c r="T5111">
        <v>5101</v>
      </c>
      <c r="U5111">
        <v>0.27110075352682333</v>
      </c>
    </row>
    <row r="5112" spans="14:21" x14ac:dyDescent="0.3">
      <c r="N5112">
        <v>5110</v>
      </c>
      <c r="O5112">
        <v>0.29909147800011932</v>
      </c>
      <c r="T5112">
        <v>5102</v>
      </c>
      <c r="U5112">
        <v>0.27110075352682333</v>
      </c>
    </row>
    <row r="5113" spans="14:21" x14ac:dyDescent="0.3">
      <c r="N5113">
        <v>5111</v>
      </c>
      <c r="O5113">
        <v>0.24762455217409812</v>
      </c>
      <c r="T5113">
        <v>5103</v>
      </c>
      <c r="U5113">
        <v>0.27110075352682333</v>
      </c>
    </row>
    <row r="5114" spans="14:21" x14ac:dyDescent="0.3">
      <c r="N5114">
        <v>5112</v>
      </c>
      <c r="O5114">
        <v>0.244602142312699</v>
      </c>
      <c r="T5114">
        <v>5104</v>
      </c>
      <c r="U5114">
        <v>0.27110075352682333</v>
      </c>
    </row>
    <row r="5115" spans="14:21" x14ac:dyDescent="0.3">
      <c r="N5115">
        <v>5113</v>
      </c>
      <c r="O5115">
        <v>0.25377908597257337</v>
      </c>
      <c r="T5115">
        <v>5105</v>
      </c>
      <c r="U5115">
        <v>0.27110075352682333</v>
      </c>
    </row>
    <row r="5116" spans="14:21" x14ac:dyDescent="0.3">
      <c r="N5116">
        <v>5114</v>
      </c>
      <c r="O5116">
        <v>0.24633524865215298</v>
      </c>
      <c r="T5116">
        <v>5106</v>
      </c>
      <c r="U5116">
        <v>0.27110075352682333</v>
      </c>
    </row>
    <row r="5117" spans="14:21" x14ac:dyDescent="0.3">
      <c r="N5117">
        <v>5115</v>
      </c>
      <c r="O5117">
        <v>0.24633524865215298</v>
      </c>
      <c r="T5117">
        <v>5107</v>
      </c>
      <c r="U5117">
        <v>0.27110075352682333</v>
      </c>
    </row>
    <row r="5118" spans="14:21" x14ac:dyDescent="0.3">
      <c r="N5118">
        <v>5116</v>
      </c>
      <c r="O5118">
        <v>0.28583120374211318</v>
      </c>
      <c r="T5118">
        <v>5108</v>
      </c>
      <c r="U5118">
        <v>0.27110075352682333</v>
      </c>
    </row>
    <row r="5119" spans="14:21" x14ac:dyDescent="0.3">
      <c r="N5119">
        <v>5117</v>
      </c>
      <c r="O5119">
        <v>0.25468815220981722</v>
      </c>
      <c r="T5119">
        <v>5109</v>
      </c>
      <c r="U5119">
        <v>0.27110075352682333</v>
      </c>
    </row>
    <row r="5120" spans="14:21" x14ac:dyDescent="0.3">
      <c r="N5120">
        <v>5118</v>
      </c>
      <c r="O5120">
        <v>0.2755560856003787</v>
      </c>
      <c r="T5120">
        <v>5110</v>
      </c>
      <c r="U5120">
        <v>0.27110075352682333</v>
      </c>
    </row>
    <row r="5121" spans="14:21" x14ac:dyDescent="0.3">
      <c r="N5121">
        <v>5119</v>
      </c>
      <c r="O5121">
        <v>0.26362200957465687</v>
      </c>
      <c r="T5121">
        <v>5111</v>
      </c>
      <c r="U5121">
        <v>0.27110075352682333</v>
      </c>
    </row>
    <row r="5122" spans="14:21" x14ac:dyDescent="0.3">
      <c r="N5122">
        <v>5120</v>
      </c>
      <c r="O5122">
        <v>0.24779171864113356</v>
      </c>
      <c r="T5122">
        <v>5112</v>
      </c>
      <c r="U5122">
        <v>0.27110075352682333</v>
      </c>
    </row>
    <row r="5123" spans="14:21" x14ac:dyDescent="0.3">
      <c r="N5123">
        <v>5121</v>
      </c>
      <c r="O5123">
        <v>0.23241231874991949</v>
      </c>
      <c r="T5123">
        <v>5113</v>
      </c>
      <c r="U5123">
        <v>0.27110075352682333</v>
      </c>
    </row>
    <row r="5124" spans="14:21" x14ac:dyDescent="0.3">
      <c r="N5124">
        <v>5122</v>
      </c>
      <c r="O5124">
        <v>0.27601870397302403</v>
      </c>
      <c r="T5124">
        <v>5114</v>
      </c>
      <c r="U5124">
        <v>0.27110075352682333</v>
      </c>
    </row>
    <row r="5125" spans="14:21" x14ac:dyDescent="0.3">
      <c r="N5125">
        <v>5123</v>
      </c>
      <c r="O5125">
        <v>0.26251782282079439</v>
      </c>
      <c r="T5125">
        <v>5115</v>
      </c>
      <c r="U5125">
        <v>0.27110075352682333</v>
      </c>
    </row>
    <row r="5126" spans="14:21" x14ac:dyDescent="0.3">
      <c r="N5126">
        <v>5124</v>
      </c>
      <c r="O5126">
        <v>0.26321811428967651</v>
      </c>
      <c r="T5126">
        <v>5116</v>
      </c>
      <c r="U5126">
        <v>0.27110075352682333</v>
      </c>
    </row>
    <row r="5127" spans="14:21" x14ac:dyDescent="0.3">
      <c r="N5127">
        <v>5125</v>
      </c>
      <c r="O5127">
        <v>0.30861017022466852</v>
      </c>
      <c r="T5127">
        <v>5117</v>
      </c>
      <c r="U5127">
        <v>0.27110075352682333</v>
      </c>
    </row>
    <row r="5128" spans="14:21" x14ac:dyDescent="0.3">
      <c r="N5128">
        <v>5126</v>
      </c>
      <c r="O5128">
        <v>0.24584938212450863</v>
      </c>
      <c r="T5128">
        <v>5118</v>
      </c>
      <c r="U5128">
        <v>0.27110075352682333</v>
      </c>
    </row>
    <row r="5129" spans="14:21" x14ac:dyDescent="0.3">
      <c r="N5129">
        <v>5127</v>
      </c>
      <c r="O5129">
        <v>0.26179464017719717</v>
      </c>
      <c r="T5129">
        <v>5119</v>
      </c>
      <c r="U5129">
        <v>0.27110075352682333</v>
      </c>
    </row>
    <row r="5130" spans="14:21" x14ac:dyDescent="0.3">
      <c r="N5130">
        <v>5128</v>
      </c>
      <c r="O5130">
        <v>0.2573588481114833</v>
      </c>
      <c r="T5130">
        <v>5120</v>
      </c>
      <c r="U5130">
        <v>0.27110075352682333</v>
      </c>
    </row>
    <row r="5131" spans="14:21" x14ac:dyDescent="0.3">
      <c r="N5131">
        <v>5129</v>
      </c>
      <c r="O5131">
        <v>0.27326439422306209</v>
      </c>
      <c r="T5131">
        <v>5121</v>
      </c>
      <c r="U5131">
        <v>0.27110075352682333</v>
      </c>
    </row>
    <row r="5132" spans="14:21" x14ac:dyDescent="0.3">
      <c r="N5132">
        <v>5130</v>
      </c>
      <c r="O5132">
        <v>0.29521026929551097</v>
      </c>
      <c r="T5132">
        <v>5122</v>
      </c>
      <c r="U5132">
        <v>0.27110075352682333</v>
      </c>
    </row>
    <row r="5133" spans="14:21" x14ac:dyDescent="0.3">
      <c r="N5133">
        <v>5131</v>
      </c>
      <c r="O5133">
        <v>0.32305155178509176</v>
      </c>
      <c r="T5133">
        <v>5123</v>
      </c>
      <c r="U5133">
        <v>0.27110075352682333</v>
      </c>
    </row>
    <row r="5134" spans="14:21" x14ac:dyDescent="0.3">
      <c r="N5134">
        <v>5132</v>
      </c>
      <c r="O5134">
        <v>0.12219397844401869</v>
      </c>
      <c r="T5134">
        <v>5124</v>
      </c>
      <c r="U5134">
        <v>0.27110075352682333</v>
      </c>
    </row>
    <row r="5135" spans="14:21" x14ac:dyDescent="0.3">
      <c r="N5135">
        <v>5133</v>
      </c>
      <c r="O5135">
        <v>0.24296974723667711</v>
      </c>
      <c r="T5135">
        <v>5125</v>
      </c>
      <c r="U5135">
        <v>0.27110075352682333</v>
      </c>
    </row>
    <row r="5136" spans="14:21" x14ac:dyDescent="0.3">
      <c r="N5136">
        <v>5134</v>
      </c>
      <c r="O5136">
        <v>0.32647005005573987</v>
      </c>
      <c r="T5136">
        <v>5126</v>
      </c>
      <c r="U5136">
        <v>0.27110075352682333</v>
      </c>
    </row>
    <row r="5137" spans="14:21" x14ac:dyDescent="0.3">
      <c r="N5137">
        <v>5135</v>
      </c>
      <c r="O5137">
        <v>0.2265252788021615</v>
      </c>
      <c r="T5137">
        <v>5127</v>
      </c>
      <c r="U5137">
        <v>0.27110075352682333</v>
      </c>
    </row>
    <row r="5138" spans="14:21" x14ac:dyDescent="0.3">
      <c r="N5138">
        <v>5136</v>
      </c>
      <c r="O5138">
        <v>0.25564140547260744</v>
      </c>
      <c r="T5138">
        <v>5128</v>
      </c>
      <c r="U5138">
        <v>0.27110075352682333</v>
      </c>
    </row>
    <row r="5139" spans="14:21" x14ac:dyDescent="0.3">
      <c r="N5139">
        <v>5137</v>
      </c>
      <c r="O5139">
        <v>0.26958449412530361</v>
      </c>
      <c r="T5139">
        <v>5129</v>
      </c>
      <c r="U5139">
        <v>0.27110075352682333</v>
      </c>
    </row>
    <row r="5140" spans="14:21" x14ac:dyDescent="0.3">
      <c r="N5140">
        <v>5138</v>
      </c>
      <c r="O5140">
        <v>0.25732704930691225</v>
      </c>
      <c r="T5140">
        <v>5130</v>
      </c>
      <c r="U5140">
        <v>0.27110075352682333</v>
      </c>
    </row>
    <row r="5141" spans="14:21" x14ac:dyDescent="0.3">
      <c r="N5141">
        <v>5139</v>
      </c>
      <c r="O5141">
        <v>0.27311194878443268</v>
      </c>
      <c r="T5141">
        <v>5131</v>
      </c>
      <c r="U5141">
        <v>0.27110075352682333</v>
      </c>
    </row>
    <row r="5142" spans="14:21" x14ac:dyDescent="0.3">
      <c r="N5142">
        <v>5140</v>
      </c>
      <c r="O5142">
        <v>0.23418564850826554</v>
      </c>
      <c r="T5142">
        <v>5132</v>
      </c>
      <c r="U5142">
        <v>0.27110075352682333</v>
      </c>
    </row>
    <row r="5143" spans="14:21" x14ac:dyDescent="0.3">
      <c r="N5143">
        <v>5141</v>
      </c>
      <c r="O5143">
        <v>0.26519603800775282</v>
      </c>
      <c r="T5143">
        <v>5133</v>
      </c>
      <c r="U5143">
        <v>0.27110075352682333</v>
      </c>
    </row>
    <row r="5144" spans="14:21" x14ac:dyDescent="0.3">
      <c r="N5144">
        <v>5142</v>
      </c>
      <c r="O5144">
        <v>0.28455651196069026</v>
      </c>
      <c r="T5144">
        <v>5134</v>
      </c>
      <c r="U5144">
        <v>0.27110075352682333</v>
      </c>
    </row>
    <row r="5145" spans="14:21" x14ac:dyDescent="0.3">
      <c r="N5145">
        <v>5143</v>
      </c>
      <c r="O5145">
        <v>0.25021922161613425</v>
      </c>
      <c r="T5145">
        <v>5135</v>
      </c>
      <c r="U5145">
        <v>0.27110075352682333</v>
      </c>
    </row>
    <row r="5146" spans="14:21" x14ac:dyDescent="0.3">
      <c r="N5146">
        <v>5144</v>
      </c>
      <c r="O5146">
        <v>0.26464131027929344</v>
      </c>
      <c r="T5146">
        <v>5136</v>
      </c>
      <c r="U5146">
        <v>0.27110075352682333</v>
      </c>
    </row>
    <row r="5147" spans="14:21" x14ac:dyDescent="0.3">
      <c r="N5147">
        <v>5145</v>
      </c>
      <c r="O5147">
        <v>0.23239535301365558</v>
      </c>
      <c r="T5147">
        <v>5137</v>
      </c>
      <c r="U5147">
        <v>0.27110075352682333</v>
      </c>
    </row>
    <row r="5148" spans="14:21" x14ac:dyDescent="0.3">
      <c r="N5148">
        <v>5146</v>
      </c>
      <c r="O5148">
        <v>0.26799163754858202</v>
      </c>
      <c r="T5148">
        <v>5138</v>
      </c>
      <c r="U5148">
        <v>0.27110075352682333</v>
      </c>
    </row>
    <row r="5149" spans="14:21" x14ac:dyDescent="0.3">
      <c r="N5149">
        <v>5147</v>
      </c>
      <c r="O5149">
        <v>0.27411123640133506</v>
      </c>
      <c r="T5149">
        <v>5139</v>
      </c>
      <c r="U5149">
        <v>0.27110075352682333</v>
      </c>
    </row>
    <row r="5150" spans="14:21" x14ac:dyDescent="0.3">
      <c r="N5150">
        <v>5148</v>
      </c>
      <c r="O5150">
        <v>0.30958413533827411</v>
      </c>
      <c r="T5150">
        <v>5140</v>
      </c>
      <c r="U5150">
        <v>0.27110075352682333</v>
      </c>
    </row>
    <row r="5151" spans="14:21" x14ac:dyDescent="0.3">
      <c r="N5151">
        <v>5149</v>
      </c>
      <c r="O5151">
        <v>0.2793444372876468</v>
      </c>
      <c r="T5151">
        <v>5141</v>
      </c>
      <c r="U5151">
        <v>0.27110075352682333</v>
      </c>
    </row>
    <row r="5152" spans="14:21" x14ac:dyDescent="0.3">
      <c r="N5152">
        <v>5150</v>
      </c>
      <c r="O5152">
        <v>0.28708669167051304</v>
      </c>
      <c r="T5152">
        <v>5142</v>
      </c>
      <c r="U5152">
        <v>0.27110075352682333</v>
      </c>
    </row>
    <row r="5153" spans="14:21" x14ac:dyDescent="0.3">
      <c r="N5153">
        <v>5151</v>
      </c>
      <c r="O5153">
        <v>0.25823542494356727</v>
      </c>
      <c r="T5153">
        <v>5143</v>
      </c>
      <c r="U5153">
        <v>0.27110075352682333</v>
      </c>
    </row>
    <row r="5154" spans="14:21" x14ac:dyDescent="0.3">
      <c r="N5154">
        <v>5152</v>
      </c>
      <c r="O5154">
        <v>0.25601298117492849</v>
      </c>
      <c r="T5154">
        <v>5144</v>
      </c>
      <c r="U5154">
        <v>0.27110075352682333</v>
      </c>
    </row>
    <row r="5155" spans="14:21" x14ac:dyDescent="0.3">
      <c r="N5155">
        <v>5153</v>
      </c>
      <c r="O5155">
        <v>0.18882736706618522</v>
      </c>
      <c r="T5155">
        <v>5145</v>
      </c>
      <c r="U5155">
        <v>0.27110075352682333</v>
      </c>
    </row>
    <row r="5156" spans="14:21" x14ac:dyDescent="0.3">
      <c r="N5156">
        <v>5154</v>
      </c>
      <c r="O5156">
        <v>0.26954573464418424</v>
      </c>
      <c r="T5156">
        <v>5146</v>
      </c>
      <c r="U5156">
        <v>0.27110075352682333</v>
      </c>
    </row>
    <row r="5157" spans="14:21" x14ac:dyDescent="0.3">
      <c r="N5157">
        <v>5155</v>
      </c>
      <c r="O5157">
        <v>0.25923655378907695</v>
      </c>
      <c r="T5157">
        <v>5147</v>
      </c>
      <c r="U5157">
        <v>0.27110075352682333</v>
      </c>
    </row>
    <row r="5158" spans="14:21" x14ac:dyDescent="0.3">
      <c r="N5158">
        <v>5156</v>
      </c>
      <c r="O5158">
        <v>0.25353816100678306</v>
      </c>
      <c r="T5158">
        <v>5148</v>
      </c>
      <c r="U5158">
        <v>0.27110075352682333</v>
      </c>
    </row>
    <row r="5159" spans="14:21" x14ac:dyDescent="0.3">
      <c r="N5159">
        <v>5157</v>
      </c>
      <c r="O5159">
        <v>0.28311695573548001</v>
      </c>
      <c r="T5159">
        <v>5149</v>
      </c>
      <c r="U5159">
        <v>0.27110075352682333</v>
      </c>
    </row>
    <row r="5160" spans="14:21" x14ac:dyDescent="0.3">
      <c r="N5160">
        <v>5158</v>
      </c>
      <c r="O5160">
        <v>0.31395396062945102</v>
      </c>
      <c r="T5160">
        <v>5150</v>
      </c>
      <c r="U5160">
        <v>0.27110075352682333</v>
      </c>
    </row>
    <row r="5161" spans="14:21" x14ac:dyDescent="0.3">
      <c r="N5161">
        <v>5159</v>
      </c>
      <c r="O5161">
        <v>0.27301801904795459</v>
      </c>
      <c r="T5161">
        <v>5151</v>
      </c>
      <c r="U5161">
        <v>0.27110075352682333</v>
      </c>
    </row>
    <row r="5162" spans="14:21" x14ac:dyDescent="0.3">
      <c r="N5162">
        <v>5160</v>
      </c>
      <c r="O5162">
        <v>0.23309879869382458</v>
      </c>
      <c r="T5162">
        <v>5152</v>
      </c>
      <c r="U5162">
        <v>0.27110075352682333</v>
      </c>
    </row>
    <row r="5163" spans="14:21" x14ac:dyDescent="0.3">
      <c r="N5163">
        <v>5161</v>
      </c>
      <c r="O5163">
        <v>0.25627940465057708</v>
      </c>
      <c r="T5163">
        <v>5153</v>
      </c>
      <c r="U5163">
        <v>0.27110075352682333</v>
      </c>
    </row>
    <row r="5164" spans="14:21" x14ac:dyDescent="0.3">
      <c r="N5164">
        <v>5162</v>
      </c>
      <c r="O5164">
        <v>0.18100701276525957</v>
      </c>
      <c r="T5164">
        <v>5154</v>
      </c>
      <c r="U5164">
        <v>0.27110075352682333</v>
      </c>
    </row>
    <row r="5165" spans="14:21" x14ac:dyDescent="0.3">
      <c r="N5165">
        <v>5163</v>
      </c>
      <c r="O5165">
        <v>0.28349663511166323</v>
      </c>
      <c r="T5165">
        <v>5155</v>
      </c>
      <c r="U5165">
        <v>0.27110075352682333</v>
      </c>
    </row>
    <row r="5166" spans="14:21" x14ac:dyDescent="0.3">
      <c r="N5166">
        <v>5164</v>
      </c>
      <c r="O5166">
        <v>0.25771924546273395</v>
      </c>
      <c r="T5166">
        <v>5156</v>
      </c>
      <c r="U5166">
        <v>0.27110075352682333</v>
      </c>
    </row>
    <row r="5167" spans="14:21" x14ac:dyDescent="0.3">
      <c r="N5167">
        <v>5165</v>
      </c>
      <c r="O5167">
        <v>0.27627741459942945</v>
      </c>
      <c r="T5167">
        <v>5157</v>
      </c>
      <c r="U5167">
        <v>0.27110075352682333</v>
      </c>
    </row>
    <row r="5168" spans="14:21" x14ac:dyDescent="0.3">
      <c r="N5168">
        <v>5166</v>
      </c>
      <c r="O5168">
        <v>0.2805954202461195</v>
      </c>
      <c r="T5168">
        <v>5158</v>
      </c>
      <c r="U5168">
        <v>0.27110075352682333</v>
      </c>
    </row>
    <row r="5169" spans="14:21" x14ac:dyDescent="0.3">
      <c r="N5169">
        <v>5167</v>
      </c>
      <c r="O5169">
        <v>0.27181530074300542</v>
      </c>
      <c r="T5169">
        <v>5159</v>
      </c>
      <c r="U5169">
        <v>0.27110075352682333</v>
      </c>
    </row>
    <row r="5170" spans="14:21" x14ac:dyDescent="0.3">
      <c r="N5170">
        <v>5168</v>
      </c>
      <c r="O5170">
        <v>0.27666908736057383</v>
      </c>
      <c r="T5170">
        <v>5160</v>
      </c>
      <c r="U5170">
        <v>0.27110075352682333</v>
      </c>
    </row>
    <row r="5171" spans="14:21" x14ac:dyDescent="0.3">
      <c r="N5171">
        <v>5169</v>
      </c>
      <c r="O5171">
        <v>0.26707016153472202</v>
      </c>
      <c r="T5171">
        <v>5161</v>
      </c>
      <c r="U5171">
        <v>0.27110075352682333</v>
      </c>
    </row>
    <row r="5172" spans="14:21" x14ac:dyDescent="0.3">
      <c r="N5172">
        <v>5170</v>
      </c>
      <c r="O5172">
        <v>0.30867037745969533</v>
      </c>
      <c r="T5172">
        <v>5162</v>
      </c>
      <c r="U5172">
        <v>0.27110075352682333</v>
      </c>
    </row>
    <row r="5173" spans="14:21" x14ac:dyDescent="0.3">
      <c r="N5173">
        <v>5171</v>
      </c>
      <c r="O5173">
        <v>0.28402946860652828</v>
      </c>
      <c r="T5173">
        <v>5163</v>
      </c>
      <c r="U5173">
        <v>0.27110075352682333</v>
      </c>
    </row>
    <row r="5174" spans="14:21" x14ac:dyDescent="0.3">
      <c r="N5174">
        <v>5172</v>
      </c>
      <c r="O5174">
        <v>0.26537273052939619</v>
      </c>
      <c r="T5174">
        <v>5164</v>
      </c>
      <c r="U5174">
        <v>0.27110075352682333</v>
      </c>
    </row>
    <row r="5175" spans="14:21" x14ac:dyDescent="0.3">
      <c r="N5175">
        <v>5173</v>
      </c>
      <c r="O5175">
        <v>0.28094750838487703</v>
      </c>
      <c r="T5175">
        <v>5165</v>
      </c>
      <c r="U5175">
        <v>0.27110075352682333</v>
      </c>
    </row>
    <row r="5176" spans="14:21" x14ac:dyDescent="0.3">
      <c r="N5176">
        <v>5174</v>
      </c>
      <c r="O5176">
        <v>0.3134483263891365</v>
      </c>
      <c r="T5176">
        <v>5166</v>
      </c>
      <c r="U5176">
        <v>0.27110075352682333</v>
      </c>
    </row>
    <row r="5177" spans="14:21" x14ac:dyDescent="0.3">
      <c r="N5177">
        <v>5175</v>
      </c>
      <c r="O5177">
        <v>0.29253995131097427</v>
      </c>
      <c r="T5177">
        <v>5167</v>
      </c>
      <c r="U5177">
        <v>0.27110075352682333</v>
      </c>
    </row>
    <row r="5178" spans="14:21" x14ac:dyDescent="0.3">
      <c r="N5178">
        <v>5176</v>
      </c>
      <c r="O5178">
        <v>0.34949994444257754</v>
      </c>
      <c r="T5178">
        <v>5168</v>
      </c>
      <c r="U5178">
        <v>0.27110075352682333</v>
      </c>
    </row>
    <row r="5179" spans="14:21" x14ac:dyDescent="0.3">
      <c r="N5179">
        <v>5177</v>
      </c>
      <c r="O5179">
        <v>0.24477149256426534</v>
      </c>
      <c r="T5179">
        <v>5169</v>
      </c>
      <c r="U5179">
        <v>0.27110075352682333</v>
      </c>
    </row>
    <row r="5180" spans="14:21" x14ac:dyDescent="0.3">
      <c r="N5180">
        <v>5178</v>
      </c>
      <c r="O5180">
        <v>0.23672737172530769</v>
      </c>
      <c r="T5180">
        <v>5170</v>
      </c>
      <c r="U5180">
        <v>0.27110075352682333</v>
      </c>
    </row>
    <row r="5181" spans="14:21" x14ac:dyDescent="0.3">
      <c r="N5181">
        <v>5179</v>
      </c>
      <c r="O5181">
        <v>0.27002540172749601</v>
      </c>
      <c r="T5181">
        <v>5171</v>
      </c>
      <c r="U5181">
        <v>0.27110075352682333</v>
      </c>
    </row>
    <row r="5182" spans="14:21" x14ac:dyDescent="0.3">
      <c r="N5182">
        <v>5180</v>
      </c>
      <c r="O5182">
        <v>0.28294853696787897</v>
      </c>
      <c r="T5182">
        <v>5172</v>
      </c>
      <c r="U5182">
        <v>0.27110075352682333</v>
      </c>
    </row>
    <row r="5183" spans="14:21" x14ac:dyDescent="0.3">
      <c r="N5183">
        <v>5181</v>
      </c>
      <c r="O5183">
        <v>0.22665952483468219</v>
      </c>
      <c r="T5183">
        <v>5173</v>
      </c>
      <c r="U5183">
        <v>0.27110075352682333</v>
      </c>
    </row>
    <row r="5184" spans="14:21" x14ac:dyDescent="0.3">
      <c r="N5184">
        <v>5182</v>
      </c>
      <c r="O5184">
        <v>0.12219397844401869</v>
      </c>
      <c r="T5184">
        <v>5174</v>
      </c>
      <c r="U5184">
        <v>0.27110075352682333</v>
      </c>
    </row>
    <row r="5185" spans="14:21" x14ac:dyDescent="0.3">
      <c r="N5185">
        <v>5183</v>
      </c>
      <c r="O5185">
        <v>0.24865563054893727</v>
      </c>
      <c r="T5185">
        <v>5175</v>
      </c>
      <c r="U5185">
        <v>0.27110075352682333</v>
      </c>
    </row>
    <row r="5186" spans="14:21" x14ac:dyDescent="0.3">
      <c r="N5186">
        <v>5184</v>
      </c>
      <c r="O5186">
        <v>0.28342679487510208</v>
      </c>
      <c r="T5186">
        <v>5176</v>
      </c>
      <c r="U5186">
        <v>0.27110075352682333</v>
      </c>
    </row>
    <row r="5187" spans="14:21" x14ac:dyDescent="0.3">
      <c r="N5187">
        <v>5185</v>
      </c>
      <c r="O5187">
        <v>0.32317170577453158</v>
      </c>
      <c r="T5187">
        <v>5177</v>
      </c>
      <c r="U5187">
        <v>0.27110075352682333</v>
      </c>
    </row>
    <row r="5188" spans="14:21" x14ac:dyDescent="0.3">
      <c r="N5188">
        <v>5186</v>
      </c>
      <c r="O5188">
        <v>0.22477002434511609</v>
      </c>
      <c r="T5188">
        <v>5178</v>
      </c>
      <c r="U5188">
        <v>0.27110075352682333</v>
      </c>
    </row>
    <row r="5189" spans="14:21" x14ac:dyDescent="0.3">
      <c r="N5189">
        <v>5187</v>
      </c>
      <c r="O5189">
        <v>0.27585410763611695</v>
      </c>
      <c r="T5189">
        <v>5179</v>
      </c>
      <c r="U5189">
        <v>0.27110075352682333</v>
      </c>
    </row>
    <row r="5190" spans="14:21" x14ac:dyDescent="0.3">
      <c r="N5190">
        <v>5188</v>
      </c>
      <c r="O5190">
        <v>0.26293667814847504</v>
      </c>
      <c r="T5190">
        <v>5180</v>
      </c>
      <c r="U5190">
        <v>0.27110075352682333</v>
      </c>
    </row>
    <row r="5191" spans="14:21" x14ac:dyDescent="0.3">
      <c r="N5191">
        <v>5189</v>
      </c>
      <c r="O5191">
        <v>0.24031507794913326</v>
      </c>
      <c r="T5191">
        <v>5181</v>
      </c>
      <c r="U5191">
        <v>0.27110075352682333</v>
      </c>
    </row>
    <row r="5192" spans="14:21" x14ac:dyDescent="0.3">
      <c r="N5192">
        <v>5190</v>
      </c>
      <c r="O5192">
        <v>0.26251782282079439</v>
      </c>
      <c r="T5192">
        <v>5182</v>
      </c>
      <c r="U5192">
        <v>0.27110075352682333</v>
      </c>
    </row>
    <row r="5193" spans="14:21" x14ac:dyDescent="0.3">
      <c r="N5193">
        <v>5191</v>
      </c>
      <c r="O5193">
        <v>0.27703809933594981</v>
      </c>
      <c r="T5193">
        <v>5183</v>
      </c>
      <c r="U5193">
        <v>0.27110075352682333</v>
      </c>
    </row>
    <row r="5194" spans="14:21" x14ac:dyDescent="0.3">
      <c r="N5194">
        <v>5192</v>
      </c>
      <c r="O5194">
        <v>0.23109783976756515</v>
      </c>
      <c r="T5194">
        <v>5184</v>
      </c>
      <c r="U5194">
        <v>0.27110075352682333</v>
      </c>
    </row>
    <row r="5195" spans="14:21" x14ac:dyDescent="0.3">
      <c r="N5195">
        <v>5193</v>
      </c>
      <c r="O5195">
        <v>0.2804142438775058</v>
      </c>
      <c r="T5195">
        <v>5185</v>
      </c>
      <c r="U5195">
        <v>0.27110075352682333</v>
      </c>
    </row>
    <row r="5196" spans="14:21" x14ac:dyDescent="0.3">
      <c r="N5196">
        <v>5194</v>
      </c>
      <c r="O5196">
        <v>0.27730379586021586</v>
      </c>
      <c r="T5196">
        <v>5186</v>
      </c>
      <c r="U5196">
        <v>0.27110075352682333</v>
      </c>
    </row>
    <row r="5197" spans="14:21" x14ac:dyDescent="0.3">
      <c r="N5197">
        <v>5195</v>
      </c>
      <c r="O5197">
        <v>0.27244023948630364</v>
      </c>
      <c r="T5197">
        <v>5187</v>
      </c>
      <c r="U5197">
        <v>0.27110075352682333</v>
      </c>
    </row>
    <row r="5198" spans="14:21" x14ac:dyDescent="0.3">
      <c r="N5198">
        <v>5196</v>
      </c>
      <c r="O5198">
        <v>0.26094687403769479</v>
      </c>
      <c r="T5198">
        <v>5188</v>
      </c>
      <c r="U5198">
        <v>0.27110075352682333</v>
      </c>
    </row>
    <row r="5199" spans="14:21" x14ac:dyDescent="0.3">
      <c r="N5199">
        <v>5197</v>
      </c>
      <c r="O5199">
        <v>0.23112168216321538</v>
      </c>
      <c r="T5199">
        <v>5189</v>
      </c>
      <c r="U5199">
        <v>0.27110075352682333</v>
      </c>
    </row>
    <row r="5200" spans="14:21" x14ac:dyDescent="0.3">
      <c r="N5200">
        <v>5198</v>
      </c>
      <c r="O5200">
        <v>0.27008588860666216</v>
      </c>
      <c r="T5200">
        <v>5190</v>
      </c>
      <c r="U5200">
        <v>0.27110075352682333</v>
      </c>
    </row>
    <row r="5201" spans="14:21" x14ac:dyDescent="0.3">
      <c r="N5201">
        <v>5199</v>
      </c>
      <c r="O5201">
        <v>0.26451835655630884</v>
      </c>
      <c r="T5201">
        <v>5191</v>
      </c>
      <c r="U5201">
        <v>0.27110075352682333</v>
      </c>
    </row>
    <row r="5202" spans="14:21" x14ac:dyDescent="0.3">
      <c r="N5202">
        <v>5200</v>
      </c>
      <c r="O5202">
        <v>0.20459780456867657</v>
      </c>
      <c r="T5202">
        <v>5192</v>
      </c>
      <c r="U5202">
        <v>0.27110075352682333</v>
      </c>
    </row>
    <row r="5203" spans="14:21" x14ac:dyDescent="0.3">
      <c r="N5203">
        <v>5201</v>
      </c>
      <c r="O5203">
        <v>0.28913760071255556</v>
      </c>
      <c r="T5203">
        <v>5193</v>
      </c>
      <c r="U5203">
        <v>0.27110075352682333</v>
      </c>
    </row>
    <row r="5204" spans="14:21" x14ac:dyDescent="0.3">
      <c r="N5204">
        <v>5202</v>
      </c>
      <c r="O5204">
        <v>0.3073161956462338</v>
      </c>
      <c r="T5204">
        <v>5194</v>
      </c>
      <c r="U5204">
        <v>0.27110075352682333</v>
      </c>
    </row>
    <row r="5205" spans="14:21" x14ac:dyDescent="0.3">
      <c r="N5205">
        <v>5203</v>
      </c>
      <c r="O5205">
        <v>0.27301088234612431</v>
      </c>
      <c r="T5205">
        <v>5195</v>
      </c>
      <c r="U5205">
        <v>0.27110075352682333</v>
      </c>
    </row>
    <row r="5206" spans="14:21" x14ac:dyDescent="0.3">
      <c r="N5206">
        <v>5204</v>
      </c>
      <c r="O5206">
        <v>0.27505367192183638</v>
      </c>
      <c r="T5206">
        <v>5196</v>
      </c>
      <c r="U5206">
        <v>0.27110075352682333</v>
      </c>
    </row>
    <row r="5207" spans="14:21" x14ac:dyDescent="0.3">
      <c r="N5207">
        <v>5205</v>
      </c>
      <c r="O5207">
        <v>0.27063771351983706</v>
      </c>
      <c r="T5207">
        <v>5197</v>
      </c>
      <c r="U5207">
        <v>0.27110075352682333</v>
      </c>
    </row>
    <row r="5208" spans="14:21" x14ac:dyDescent="0.3">
      <c r="N5208">
        <v>5206</v>
      </c>
      <c r="O5208">
        <v>0.23172038733109149</v>
      </c>
      <c r="T5208">
        <v>5198</v>
      </c>
      <c r="U5208">
        <v>0.27110075352682333</v>
      </c>
    </row>
    <row r="5209" spans="14:21" x14ac:dyDescent="0.3">
      <c r="N5209">
        <v>5207</v>
      </c>
      <c r="O5209">
        <v>0.27198172382109159</v>
      </c>
      <c r="T5209">
        <v>5199</v>
      </c>
      <c r="U5209">
        <v>0.27110075352682333</v>
      </c>
    </row>
    <row r="5210" spans="14:21" x14ac:dyDescent="0.3">
      <c r="N5210">
        <v>5208</v>
      </c>
      <c r="O5210">
        <v>0.25733275784351983</v>
      </c>
      <c r="T5210">
        <v>5200</v>
      </c>
      <c r="U5210">
        <v>0.27110075352682333</v>
      </c>
    </row>
    <row r="5211" spans="14:21" x14ac:dyDescent="0.3">
      <c r="N5211">
        <v>5209</v>
      </c>
      <c r="O5211">
        <v>0.27177866450661747</v>
      </c>
      <c r="T5211">
        <v>5201</v>
      </c>
      <c r="U5211">
        <v>0.27110075352682333</v>
      </c>
    </row>
    <row r="5212" spans="14:21" x14ac:dyDescent="0.3">
      <c r="N5212">
        <v>5210</v>
      </c>
      <c r="O5212">
        <v>0.25577178063292622</v>
      </c>
      <c r="T5212">
        <v>5202</v>
      </c>
      <c r="U5212">
        <v>0.27110075352682333</v>
      </c>
    </row>
    <row r="5213" spans="14:21" x14ac:dyDescent="0.3">
      <c r="N5213">
        <v>5211</v>
      </c>
      <c r="O5213">
        <v>0.26092162365118743</v>
      </c>
      <c r="T5213">
        <v>5203</v>
      </c>
      <c r="U5213">
        <v>0.27110075352682333</v>
      </c>
    </row>
    <row r="5214" spans="14:21" x14ac:dyDescent="0.3">
      <c r="N5214">
        <v>5212</v>
      </c>
      <c r="O5214">
        <v>0.28971247582170373</v>
      </c>
      <c r="T5214">
        <v>5204</v>
      </c>
      <c r="U5214">
        <v>0.27110075352682333</v>
      </c>
    </row>
    <row r="5215" spans="14:21" x14ac:dyDescent="0.3">
      <c r="N5215">
        <v>5213</v>
      </c>
      <c r="O5215">
        <v>0.2319738526423791</v>
      </c>
      <c r="T5215">
        <v>5205</v>
      </c>
      <c r="U5215">
        <v>0.27110075352682333</v>
      </c>
    </row>
    <row r="5216" spans="14:21" x14ac:dyDescent="0.3">
      <c r="N5216">
        <v>5214</v>
      </c>
      <c r="O5216">
        <v>0.35626024000525114</v>
      </c>
      <c r="T5216">
        <v>5206</v>
      </c>
      <c r="U5216">
        <v>0.27110075352682333</v>
      </c>
    </row>
    <row r="5217" spans="14:21" x14ac:dyDescent="0.3">
      <c r="N5217">
        <v>5215</v>
      </c>
      <c r="O5217">
        <v>0.21020751172978766</v>
      </c>
      <c r="T5217">
        <v>5207</v>
      </c>
      <c r="U5217">
        <v>0.27110075352682333</v>
      </c>
    </row>
    <row r="5218" spans="14:21" x14ac:dyDescent="0.3">
      <c r="N5218">
        <v>5216</v>
      </c>
      <c r="O5218">
        <v>0.25760806323371294</v>
      </c>
      <c r="T5218">
        <v>5208</v>
      </c>
      <c r="U5218">
        <v>0.27110075352682333</v>
      </c>
    </row>
    <row r="5219" spans="14:21" x14ac:dyDescent="0.3">
      <c r="N5219">
        <v>5217</v>
      </c>
      <c r="O5219">
        <v>0.28507693349010527</v>
      </c>
      <c r="T5219">
        <v>5209</v>
      </c>
      <c r="U5219">
        <v>0.27110075352682333</v>
      </c>
    </row>
    <row r="5220" spans="14:21" x14ac:dyDescent="0.3">
      <c r="N5220">
        <v>5218</v>
      </c>
      <c r="O5220">
        <v>0.22989872642680328</v>
      </c>
      <c r="T5220">
        <v>5210</v>
      </c>
      <c r="U5220">
        <v>0.27110075352682333</v>
      </c>
    </row>
    <row r="5221" spans="14:21" x14ac:dyDescent="0.3">
      <c r="N5221">
        <v>5219</v>
      </c>
      <c r="O5221">
        <v>0.22829619626541484</v>
      </c>
      <c r="T5221">
        <v>5211</v>
      </c>
      <c r="U5221">
        <v>0.27110075352682333</v>
      </c>
    </row>
    <row r="5222" spans="14:21" x14ac:dyDescent="0.3">
      <c r="N5222">
        <v>5220</v>
      </c>
      <c r="O5222">
        <v>0.30399908187641173</v>
      </c>
      <c r="T5222">
        <v>5212</v>
      </c>
      <c r="U5222">
        <v>0.27110075352682333</v>
      </c>
    </row>
    <row r="5223" spans="14:21" x14ac:dyDescent="0.3">
      <c r="N5223">
        <v>5221</v>
      </c>
      <c r="O5223">
        <v>0.22701529191083877</v>
      </c>
      <c r="T5223">
        <v>5213</v>
      </c>
      <c r="U5223">
        <v>0.27110075352682333</v>
      </c>
    </row>
    <row r="5224" spans="14:21" x14ac:dyDescent="0.3">
      <c r="N5224">
        <v>5222</v>
      </c>
      <c r="O5224">
        <v>0.17532131217890934</v>
      </c>
      <c r="T5224">
        <v>5214</v>
      </c>
      <c r="U5224">
        <v>0.27110075352682333</v>
      </c>
    </row>
    <row r="5225" spans="14:21" x14ac:dyDescent="0.3">
      <c r="N5225">
        <v>5223</v>
      </c>
      <c r="O5225">
        <v>0.26818670520396942</v>
      </c>
      <c r="T5225">
        <v>5215</v>
      </c>
      <c r="U5225">
        <v>0.27110075352682333</v>
      </c>
    </row>
    <row r="5226" spans="14:21" x14ac:dyDescent="0.3">
      <c r="N5226">
        <v>5224</v>
      </c>
      <c r="O5226">
        <v>0.26451835655630884</v>
      </c>
      <c r="T5226">
        <v>5216</v>
      </c>
      <c r="U5226">
        <v>0.27110075352682333</v>
      </c>
    </row>
    <row r="5227" spans="14:21" x14ac:dyDescent="0.3">
      <c r="N5227">
        <v>5225</v>
      </c>
      <c r="O5227">
        <v>0.24437255115527642</v>
      </c>
      <c r="T5227">
        <v>5217</v>
      </c>
      <c r="U5227">
        <v>0.27110075352682333</v>
      </c>
    </row>
    <row r="5228" spans="14:21" x14ac:dyDescent="0.3">
      <c r="N5228">
        <v>5226</v>
      </c>
      <c r="O5228">
        <v>0.3939545439444162</v>
      </c>
      <c r="T5228">
        <v>5218</v>
      </c>
      <c r="U5228">
        <v>0.27110075352682333</v>
      </c>
    </row>
    <row r="5229" spans="14:21" x14ac:dyDescent="0.3">
      <c r="N5229">
        <v>5227</v>
      </c>
      <c r="O5229">
        <v>0.21213354928405601</v>
      </c>
      <c r="T5229">
        <v>5219</v>
      </c>
      <c r="U5229">
        <v>0.27110075352682333</v>
      </c>
    </row>
    <row r="5230" spans="14:21" x14ac:dyDescent="0.3">
      <c r="N5230">
        <v>5228</v>
      </c>
      <c r="O5230">
        <v>0.24907091803537992</v>
      </c>
      <c r="T5230">
        <v>5220</v>
      </c>
      <c r="U5230">
        <v>0.27110075352682333</v>
      </c>
    </row>
    <row r="5231" spans="14:21" x14ac:dyDescent="0.3">
      <c r="N5231">
        <v>5229</v>
      </c>
      <c r="O5231">
        <v>0.26258426992388761</v>
      </c>
      <c r="T5231">
        <v>5221</v>
      </c>
      <c r="U5231">
        <v>0.27110075352682333</v>
      </c>
    </row>
    <row r="5232" spans="14:21" x14ac:dyDescent="0.3">
      <c r="N5232">
        <v>5230</v>
      </c>
      <c r="O5232">
        <v>0.24310890740387955</v>
      </c>
      <c r="T5232">
        <v>5222</v>
      </c>
      <c r="U5232">
        <v>0.27110075352682333</v>
      </c>
    </row>
    <row r="5233" spans="14:21" x14ac:dyDescent="0.3">
      <c r="N5233">
        <v>5231</v>
      </c>
      <c r="O5233">
        <v>0.25893366866170575</v>
      </c>
      <c r="T5233">
        <v>5223</v>
      </c>
      <c r="U5233">
        <v>0.27110075352682333</v>
      </c>
    </row>
    <row r="5234" spans="14:21" x14ac:dyDescent="0.3">
      <c r="N5234">
        <v>5232</v>
      </c>
      <c r="O5234">
        <v>0.26504522993518609</v>
      </c>
      <c r="T5234">
        <v>5224</v>
      </c>
      <c r="U5234">
        <v>0.27110075352682333</v>
      </c>
    </row>
    <row r="5235" spans="14:21" x14ac:dyDescent="0.3">
      <c r="N5235">
        <v>5233</v>
      </c>
      <c r="O5235">
        <v>0.27730379586021586</v>
      </c>
      <c r="T5235">
        <v>5225</v>
      </c>
      <c r="U5235">
        <v>0.27110075352682333</v>
      </c>
    </row>
    <row r="5236" spans="14:21" x14ac:dyDescent="0.3">
      <c r="N5236">
        <v>5234</v>
      </c>
      <c r="O5236">
        <v>0.30336708172674365</v>
      </c>
      <c r="T5236">
        <v>5226</v>
      </c>
      <c r="U5236">
        <v>0.27110075352682333</v>
      </c>
    </row>
    <row r="5237" spans="14:21" x14ac:dyDescent="0.3">
      <c r="N5237">
        <v>5235</v>
      </c>
      <c r="O5237">
        <v>0.24878229469193372</v>
      </c>
      <c r="T5237">
        <v>5227</v>
      </c>
      <c r="U5237">
        <v>0.27110075352682333</v>
      </c>
    </row>
    <row r="5238" spans="14:21" x14ac:dyDescent="0.3">
      <c r="N5238">
        <v>5236</v>
      </c>
      <c r="O5238">
        <v>0.25900659277402582</v>
      </c>
      <c r="T5238">
        <v>5228</v>
      </c>
      <c r="U5238">
        <v>0.27110075352682333</v>
      </c>
    </row>
    <row r="5239" spans="14:21" x14ac:dyDescent="0.3">
      <c r="N5239">
        <v>5237</v>
      </c>
      <c r="O5239">
        <v>0.28131198424926701</v>
      </c>
      <c r="T5239">
        <v>5229</v>
      </c>
      <c r="U5239">
        <v>0.27110075352682333</v>
      </c>
    </row>
    <row r="5240" spans="14:21" x14ac:dyDescent="0.3">
      <c r="N5240">
        <v>5238</v>
      </c>
      <c r="O5240">
        <v>0.26242950949776928</v>
      </c>
      <c r="T5240">
        <v>5230</v>
      </c>
      <c r="U5240">
        <v>0.27110075352682333</v>
      </c>
    </row>
    <row r="5241" spans="14:21" x14ac:dyDescent="0.3">
      <c r="N5241">
        <v>5239</v>
      </c>
      <c r="O5241">
        <v>0.25551036941905358</v>
      </c>
      <c r="T5241">
        <v>5231</v>
      </c>
      <c r="U5241">
        <v>0.27110075352682333</v>
      </c>
    </row>
    <row r="5242" spans="14:21" x14ac:dyDescent="0.3">
      <c r="N5242">
        <v>5240</v>
      </c>
      <c r="O5242">
        <v>0.26435563576781002</v>
      </c>
      <c r="T5242">
        <v>5232</v>
      </c>
      <c r="U5242">
        <v>0.27110075352682333</v>
      </c>
    </row>
    <row r="5243" spans="14:21" x14ac:dyDescent="0.3">
      <c r="N5243">
        <v>5241</v>
      </c>
      <c r="O5243">
        <v>0.26595607349423711</v>
      </c>
      <c r="T5243">
        <v>5233</v>
      </c>
      <c r="U5243">
        <v>0.27110075352682333</v>
      </c>
    </row>
    <row r="5244" spans="14:21" x14ac:dyDescent="0.3">
      <c r="N5244">
        <v>5242</v>
      </c>
      <c r="O5244">
        <v>0.23993002348286968</v>
      </c>
      <c r="T5244">
        <v>5234</v>
      </c>
      <c r="U5244">
        <v>0.27110075352682333</v>
      </c>
    </row>
    <row r="5245" spans="14:21" x14ac:dyDescent="0.3">
      <c r="N5245">
        <v>5243</v>
      </c>
      <c r="O5245">
        <v>0.26374908126410818</v>
      </c>
      <c r="T5245">
        <v>5235</v>
      </c>
      <c r="U5245">
        <v>0.27110075352682333</v>
      </c>
    </row>
    <row r="5246" spans="14:21" x14ac:dyDescent="0.3">
      <c r="N5246">
        <v>5244</v>
      </c>
      <c r="O5246">
        <v>0.264162260815821</v>
      </c>
      <c r="T5246">
        <v>5236</v>
      </c>
      <c r="U5246">
        <v>0.27110075352682333</v>
      </c>
    </row>
    <row r="5247" spans="14:21" x14ac:dyDescent="0.3">
      <c r="N5247">
        <v>5245</v>
      </c>
      <c r="O5247">
        <v>0.31921187468172352</v>
      </c>
      <c r="T5247">
        <v>5237</v>
      </c>
      <c r="U5247">
        <v>0.27110075352682333</v>
      </c>
    </row>
    <row r="5248" spans="14:21" x14ac:dyDescent="0.3">
      <c r="N5248">
        <v>5246</v>
      </c>
      <c r="O5248">
        <v>0.25760806323371294</v>
      </c>
      <c r="T5248">
        <v>5238</v>
      </c>
      <c r="U5248">
        <v>0.27110075352682333</v>
      </c>
    </row>
    <row r="5249" spans="14:21" x14ac:dyDescent="0.3">
      <c r="N5249">
        <v>5247</v>
      </c>
      <c r="O5249">
        <v>0.17090796236547906</v>
      </c>
      <c r="T5249">
        <v>5239</v>
      </c>
      <c r="U5249">
        <v>0.27110075352682333</v>
      </c>
    </row>
    <row r="5250" spans="14:21" x14ac:dyDescent="0.3">
      <c r="N5250">
        <v>5248</v>
      </c>
      <c r="O5250">
        <v>0.27411123640133506</v>
      </c>
      <c r="T5250">
        <v>5240</v>
      </c>
      <c r="U5250">
        <v>0.27110075352682333</v>
      </c>
    </row>
    <row r="5251" spans="14:21" x14ac:dyDescent="0.3">
      <c r="N5251">
        <v>5249</v>
      </c>
      <c r="O5251">
        <v>0.26274482351825962</v>
      </c>
      <c r="T5251">
        <v>5241</v>
      </c>
      <c r="U5251">
        <v>0.27110075352682333</v>
      </c>
    </row>
    <row r="5252" spans="14:21" x14ac:dyDescent="0.3">
      <c r="N5252">
        <v>5250</v>
      </c>
      <c r="O5252">
        <v>0.24716632406954481</v>
      </c>
      <c r="T5252">
        <v>5242</v>
      </c>
      <c r="U5252">
        <v>0.27110075352682333</v>
      </c>
    </row>
    <row r="5253" spans="14:21" x14ac:dyDescent="0.3">
      <c r="N5253">
        <v>5251</v>
      </c>
      <c r="O5253">
        <v>0.27326439422306209</v>
      </c>
      <c r="T5253">
        <v>5243</v>
      </c>
      <c r="U5253">
        <v>0.27110075352682333</v>
      </c>
    </row>
    <row r="5254" spans="14:21" x14ac:dyDescent="0.3">
      <c r="N5254">
        <v>5252</v>
      </c>
      <c r="O5254">
        <v>0.25812439572730689</v>
      </c>
      <c r="T5254">
        <v>5244</v>
      </c>
      <c r="U5254">
        <v>0.27110075352682333</v>
      </c>
    </row>
    <row r="5255" spans="14:21" x14ac:dyDescent="0.3">
      <c r="N5255">
        <v>5253</v>
      </c>
      <c r="O5255">
        <v>0.27218268091354653</v>
      </c>
      <c r="T5255">
        <v>5245</v>
      </c>
      <c r="U5255">
        <v>0.27110075352682333</v>
      </c>
    </row>
    <row r="5256" spans="14:21" x14ac:dyDescent="0.3">
      <c r="N5256">
        <v>5254</v>
      </c>
      <c r="O5256">
        <v>0.25073994168900998</v>
      </c>
      <c r="T5256">
        <v>5246</v>
      </c>
      <c r="U5256">
        <v>0.27110075352682333</v>
      </c>
    </row>
    <row r="5257" spans="14:21" x14ac:dyDescent="0.3">
      <c r="N5257">
        <v>5255</v>
      </c>
      <c r="O5257">
        <v>0.27947324409102431</v>
      </c>
      <c r="T5257">
        <v>5247</v>
      </c>
      <c r="U5257">
        <v>0.27110075352682333</v>
      </c>
    </row>
    <row r="5258" spans="14:21" x14ac:dyDescent="0.3">
      <c r="N5258">
        <v>5256</v>
      </c>
      <c r="O5258">
        <v>0.32500787405170795</v>
      </c>
      <c r="T5258">
        <v>5248</v>
      </c>
      <c r="U5258">
        <v>0.27110075352682333</v>
      </c>
    </row>
    <row r="5259" spans="14:21" x14ac:dyDescent="0.3">
      <c r="N5259">
        <v>5257</v>
      </c>
      <c r="O5259">
        <v>0.28361603011794334</v>
      </c>
      <c r="T5259">
        <v>5249</v>
      </c>
      <c r="U5259">
        <v>0.27110075352682333</v>
      </c>
    </row>
    <row r="5260" spans="14:21" x14ac:dyDescent="0.3">
      <c r="N5260">
        <v>5258</v>
      </c>
      <c r="O5260">
        <v>0.30731195244807408</v>
      </c>
      <c r="T5260">
        <v>5250</v>
      </c>
      <c r="U5260">
        <v>0.27110075352682333</v>
      </c>
    </row>
    <row r="5261" spans="14:21" x14ac:dyDescent="0.3">
      <c r="N5261">
        <v>5259</v>
      </c>
      <c r="O5261">
        <v>0.28583120374211318</v>
      </c>
      <c r="T5261">
        <v>5251</v>
      </c>
      <c r="U5261">
        <v>0.27110075352682333</v>
      </c>
    </row>
    <row r="5262" spans="14:21" x14ac:dyDescent="0.3">
      <c r="N5262">
        <v>5260</v>
      </c>
      <c r="O5262">
        <v>0.290358418239681</v>
      </c>
      <c r="T5262">
        <v>5252</v>
      </c>
      <c r="U5262">
        <v>0.27110075352682333</v>
      </c>
    </row>
    <row r="5263" spans="14:21" x14ac:dyDescent="0.3">
      <c r="N5263">
        <v>5261</v>
      </c>
      <c r="O5263">
        <v>0.29224845171238334</v>
      </c>
      <c r="T5263">
        <v>5253</v>
      </c>
      <c r="U5263">
        <v>0.27110075352682333</v>
      </c>
    </row>
    <row r="5264" spans="14:21" x14ac:dyDescent="0.3">
      <c r="N5264">
        <v>5262</v>
      </c>
      <c r="O5264">
        <v>0.26950274165244803</v>
      </c>
      <c r="T5264">
        <v>5254</v>
      </c>
      <c r="U5264">
        <v>0.27110075352682333</v>
      </c>
    </row>
    <row r="5265" spans="14:21" x14ac:dyDescent="0.3">
      <c r="N5265">
        <v>5263</v>
      </c>
      <c r="O5265">
        <v>0.27804577965163457</v>
      </c>
      <c r="T5265">
        <v>5255</v>
      </c>
      <c r="U5265">
        <v>0.27110075352682333</v>
      </c>
    </row>
    <row r="5266" spans="14:21" x14ac:dyDescent="0.3">
      <c r="N5266">
        <v>5264</v>
      </c>
      <c r="O5266">
        <v>0.29849550867340396</v>
      </c>
      <c r="T5266">
        <v>5256</v>
      </c>
      <c r="U5266">
        <v>0.27110075352682333</v>
      </c>
    </row>
    <row r="5267" spans="14:21" x14ac:dyDescent="0.3">
      <c r="N5267">
        <v>5265</v>
      </c>
      <c r="O5267">
        <v>0.25339511293298206</v>
      </c>
      <c r="T5267">
        <v>5257</v>
      </c>
      <c r="U5267">
        <v>0.27110075352682333</v>
      </c>
    </row>
    <row r="5268" spans="14:21" x14ac:dyDescent="0.3">
      <c r="N5268">
        <v>5266</v>
      </c>
      <c r="O5268">
        <v>0.20737770425832128</v>
      </c>
      <c r="T5268">
        <v>5258</v>
      </c>
      <c r="U5268">
        <v>0.27110075352682333</v>
      </c>
    </row>
    <row r="5269" spans="14:21" x14ac:dyDescent="0.3">
      <c r="N5269">
        <v>5267</v>
      </c>
      <c r="O5269">
        <v>0.26268825440199417</v>
      </c>
      <c r="T5269">
        <v>5259</v>
      </c>
      <c r="U5269">
        <v>0.27110075352682333</v>
      </c>
    </row>
    <row r="5270" spans="14:21" x14ac:dyDescent="0.3">
      <c r="N5270">
        <v>5268</v>
      </c>
      <c r="O5270">
        <v>0.27247449125485285</v>
      </c>
      <c r="T5270">
        <v>5260</v>
      </c>
      <c r="U5270">
        <v>0.27110075352682333</v>
      </c>
    </row>
    <row r="5271" spans="14:21" x14ac:dyDescent="0.3">
      <c r="N5271">
        <v>5269</v>
      </c>
      <c r="O5271">
        <v>0.26767863139927772</v>
      </c>
      <c r="T5271">
        <v>5261</v>
      </c>
      <c r="U5271">
        <v>0.27110075352682333</v>
      </c>
    </row>
    <row r="5272" spans="14:21" x14ac:dyDescent="0.3">
      <c r="N5272">
        <v>5270</v>
      </c>
      <c r="O5272">
        <v>0.25367020397082951</v>
      </c>
      <c r="T5272">
        <v>5262</v>
      </c>
      <c r="U5272">
        <v>0.27110075352682333</v>
      </c>
    </row>
    <row r="5273" spans="14:21" x14ac:dyDescent="0.3">
      <c r="N5273">
        <v>5271</v>
      </c>
      <c r="O5273">
        <v>0.27683305094210153</v>
      </c>
      <c r="T5273">
        <v>5263</v>
      </c>
      <c r="U5273">
        <v>0.27110075352682333</v>
      </c>
    </row>
    <row r="5274" spans="14:21" x14ac:dyDescent="0.3">
      <c r="N5274">
        <v>5272</v>
      </c>
      <c r="O5274">
        <v>0.254674842934764</v>
      </c>
      <c r="T5274">
        <v>5264</v>
      </c>
      <c r="U5274">
        <v>0.27110075352682333</v>
      </c>
    </row>
    <row r="5275" spans="14:21" x14ac:dyDescent="0.3">
      <c r="N5275">
        <v>5273</v>
      </c>
      <c r="O5275">
        <v>0.24134595649328347</v>
      </c>
      <c r="T5275">
        <v>5265</v>
      </c>
      <c r="U5275">
        <v>0.27110075352682333</v>
      </c>
    </row>
    <row r="5276" spans="14:21" x14ac:dyDescent="0.3">
      <c r="N5276">
        <v>5274</v>
      </c>
      <c r="O5276">
        <v>0.23735288632761167</v>
      </c>
      <c r="T5276">
        <v>5266</v>
      </c>
      <c r="U5276">
        <v>0.27110075352682333</v>
      </c>
    </row>
    <row r="5277" spans="14:21" x14ac:dyDescent="0.3">
      <c r="N5277">
        <v>5275</v>
      </c>
      <c r="O5277">
        <v>0.23227808230263078</v>
      </c>
      <c r="T5277">
        <v>5267</v>
      </c>
      <c r="U5277">
        <v>0.27110075352682333</v>
      </c>
    </row>
    <row r="5278" spans="14:21" x14ac:dyDescent="0.3">
      <c r="N5278">
        <v>5276</v>
      </c>
      <c r="O5278">
        <v>0.28726147460226631</v>
      </c>
      <c r="T5278">
        <v>5268</v>
      </c>
      <c r="U5278">
        <v>0.27110075352682333</v>
      </c>
    </row>
    <row r="5279" spans="14:21" x14ac:dyDescent="0.3">
      <c r="N5279">
        <v>5277</v>
      </c>
      <c r="O5279">
        <v>0.26251374939614491</v>
      </c>
      <c r="T5279">
        <v>5269</v>
      </c>
      <c r="U5279">
        <v>0.27110075352682333</v>
      </c>
    </row>
    <row r="5280" spans="14:21" x14ac:dyDescent="0.3">
      <c r="N5280">
        <v>5278</v>
      </c>
      <c r="O5280">
        <v>0.24271355869167252</v>
      </c>
      <c r="T5280">
        <v>5270</v>
      </c>
      <c r="U5280">
        <v>0.27110075352682333</v>
      </c>
    </row>
    <row r="5281" spans="14:21" x14ac:dyDescent="0.3">
      <c r="N5281">
        <v>5279</v>
      </c>
      <c r="O5281">
        <v>0.26887916672167661</v>
      </c>
      <c r="T5281">
        <v>5271</v>
      </c>
      <c r="U5281">
        <v>0.27110075352682333</v>
      </c>
    </row>
    <row r="5282" spans="14:21" x14ac:dyDescent="0.3">
      <c r="N5282">
        <v>5280</v>
      </c>
      <c r="O5282">
        <v>0.27984066076881065</v>
      </c>
      <c r="T5282">
        <v>5272</v>
      </c>
      <c r="U5282">
        <v>0.27110075352682333</v>
      </c>
    </row>
    <row r="5283" spans="14:21" x14ac:dyDescent="0.3">
      <c r="N5283">
        <v>5281</v>
      </c>
      <c r="O5283">
        <v>0.26924864744455773</v>
      </c>
      <c r="T5283">
        <v>5273</v>
      </c>
      <c r="U5283">
        <v>0.27110075352682333</v>
      </c>
    </row>
    <row r="5284" spans="14:21" x14ac:dyDescent="0.3">
      <c r="N5284">
        <v>5282</v>
      </c>
      <c r="O5284">
        <v>0.25652032612982562</v>
      </c>
      <c r="T5284">
        <v>5274</v>
      </c>
      <c r="U5284">
        <v>0.27110075352682333</v>
      </c>
    </row>
    <row r="5285" spans="14:21" x14ac:dyDescent="0.3">
      <c r="N5285">
        <v>5283</v>
      </c>
      <c r="O5285">
        <v>0.29154782436708543</v>
      </c>
      <c r="T5285">
        <v>5275</v>
      </c>
      <c r="U5285">
        <v>0.27110075352682333</v>
      </c>
    </row>
    <row r="5286" spans="14:21" x14ac:dyDescent="0.3">
      <c r="N5286">
        <v>5284</v>
      </c>
      <c r="O5286">
        <v>0.25893366866170575</v>
      </c>
      <c r="T5286">
        <v>5276</v>
      </c>
      <c r="U5286">
        <v>0.27110075352682333</v>
      </c>
    </row>
    <row r="5287" spans="14:21" x14ac:dyDescent="0.3">
      <c r="N5287">
        <v>5285</v>
      </c>
      <c r="O5287">
        <v>0.28051475177247248</v>
      </c>
      <c r="T5287">
        <v>5277</v>
      </c>
      <c r="U5287">
        <v>0.27110075352682333</v>
      </c>
    </row>
    <row r="5288" spans="14:21" x14ac:dyDescent="0.3">
      <c r="N5288">
        <v>5286</v>
      </c>
      <c r="O5288">
        <v>0.2475111493672868</v>
      </c>
      <c r="T5288">
        <v>5278</v>
      </c>
      <c r="U5288">
        <v>0.27110075352682333</v>
      </c>
    </row>
    <row r="5289" spans="14:21" x14ac:dyDescent="0.3">
      <c r="N5289">
        <v>5287</v>
      </c>
      <c r="O5289">
        <v>0.24593006257660951</v>
      </c>
      <c r="T5289">
        <v>5279</v>
      </c>
      <c r="U5289">
        <v>0.27110075352682333</v>
      </c>
    </row>
    <row r="5290" spans="14:21" x14ac:dyDescent="0.3">
      <c r="N5290">
        <v>5288</v>
      </c>
      <c r="O5290">
        <v>0.26251782282079439</v>
      </c>
      <c r="T5290">
        <v>5280</v>
      </c>
      <c r="U5290">
        <v>0.27110075352682333</v>
      </c>
    </row>
    <row r="5291" spans="14:21" x14ac:dyDescent="0.3">
      <c r="N5291">
        <v>5289</v>
      </c>
      <c r="O5291">
        <v>0.31921187468172352</v>
      </c>
      <c r="T5291">
        <v>5281</v>
      </c>
      <c r="U5291">
        <v>0.27110075352682333</v>
      </c>
    </row>
    <row r="5292" spans="14:21" x14ac:dyDescent="0.3">
      <c r="N5292">
        <v>5290</v>
      </c>
      <c r="O5292">
        <v>0.23921478346057751</v>
      </c>
      <c r="T5292">
        <v>5282</v>
      </c>
      <c r="U5292">
        <v>0.27110075352682333</v>
      </c>
    </row>
    <row r="5293" spans="14:21" x14ac:dyDescent="0.3">
      <c r="N5293">
        <v>5291</v>
      </c>
      <c r="O5293">
        <v>0.23080332685510352</v>
      </c>
      <c r="T5293">
        <v>5283</v>
      </c>
      <c r="U5293">
        <v>0.27110075352682333</v>
      </c>
    </row>
    <row r="5294" spans="14:21" x14ac:dyDescent="0.3">
      <c r="N5294">
        <v>5292</v>
      </c>
      <c r="O5294">
        <v>0.2331953801840492</v>
      </c>
      <c r="T5294">
        <v>5284</v>
      </c>
      <c r="U5294">
        <v>0.27110075352682333</v>
      </c>
    </row>
    <row r="5295" spans="14:21" x14ac:dyDescent="0.3">
      <c r="N5295">
        <v>5293</v>
      </c>
      <c r="O5295">
        <v>0.30549437979929051</v>
      </c>
      <c r="T5295">
        <v>5285</v>
      </c>
      <c r="U5295">
        <v>0.27110075352682333</v>
      </c>
    </row>
    <row r="5296" spans="14:21" x14ac:dyDescent="0.3">
      <c r="N5296">
        <v>5294</v>
      </c>
      <c r="O5296">
        <v>0.2790655512469602</v>
      </c>
      <c r="T5296">
        <v>5286</v>
      </c>
      <c r="U5296">
        <v>0.27110075352682333</v>
      </c>
    </row>
    <row r="5297" spans="14:21" x14ac:dyDescent="0.3">
      <c r="N5297">
        <v>5295</v>
      </c>
      <c r="O5297">
        <v>0.29472671749623536</v>
      </c>
      <c r="T5297">
        <v>5287</v>
      </c>
      <c r="U5297">
        <v>0.27110075352682333</v>
      </c>
    </row>
    <row r="5298" spans="14:21" x14ac:dyDescent="0.3">
      <c r="N5298">
        <v>5296</v>
      </c>
      <c r="O5298">
        <v>0.23817321269224945</v>
      </c>
      <c r="T5298">
        <v>5288</v>
      </c>
      <c r="U5298">
        <v>0.27110075352682333</v>
      </c>
    </row>
    <row r="5299" spans="14:21" x14ac:dyDescent="0.3">
      <c r="N5299">
        <v>5297</v>
      </c>
      <c r="O5299">
        <v>0.27954074860495404</v>
      </c>
      <c r="T5299">
        <v>5289</v>
      </c>
      <c r="U5299">
        <v>0.27110075352682333</v>
      </c>
    </row>
    <row r="5300" spans="14:21" x14ac:dyDescent="0.3">
      <c r="N5300">
        <v>5298</v>
      </c>
      <c r="O5300">
        <v>0.25981866052274621</v>
      </c>
      <c r="T5300">
        <v>5290</v>
      </c>
      <c r="U5300">
        <v>0.27110075352682333</v>
      </c>
    </row>
    <row r="5301" spans="14:21" x14ac:dyDescent="0.3">
      <c r="N5301">
        <v>5299</v>
      </c>
      <c r="O5301">
        <v>0.23874228304827039</v>
      </c>
      <c r="T5301">
        <v>5291</v>
      </c>
      <c r="U5301">
        <v>0.27110075352682333</v>
      </c>
    </row>
    <row r="5302" spans="14:21" x14ac:dyDescent="0.3">
      <c r="N5302">
        <v>5300</v>
      </c>
      <c r="O5302">
        <v>0.27402067626155724</v>
      </c>
      <c r="T5302">
        <v>5292</v>
      </c>
      <c r="U5302">
        <v>0.27110075352682333</v>
      </c>
    </row>
    <row r="5303" spans="14:21" x14ac:dyDescent="0.3">
      <c r="N5303">
        <v>5301</v>
      </c>
      <c r="O5303">
        <v>0.2726457412028867</v>
      </c>
      <c r="T5303">
        <v>5293</v>
      </c>
      <c r="U5303">
        <v>0.27110075352682333</v>
      </c>
    </row>
    <row r="5304" spans="14:21" x14ac:dyDescent="0.3">
      <c r="N5304">
        <v>5302</v>
      </c>
      <c r="O5304">
        <v>0.23994383232708083</v>
      </c>
      <c r="T5304">
        <v>5294</v>
      </c>
      <c r="U5304">
        <v>0.27110075352682333</v>
      </c>
    </row>
    <row r="5305" spans="14:21" x14ac:dyDescent="0.3">
      <c r="N5305">
        <v>5303</v>
      </c>
      <c r="O5305">
        <v>0.25945004192658411</v>
      </c>
      <c r="T5305">
        <v>5295</v>
      </c>
      <c r="U5305">
        <v>0.27110075352682333</v>
      </c>
    </row>
    <row r="5306" spans="14:21" x14ac:dyDescent="0.3">
      <c r="N5306">
        <v>5304</v>
      </c>
      <c r="O5306">
        <v>0.30464879987952054</v>
      </c>
      <c r="T5306">
        <v>5296</v>
      </c>
      <c r="U5306">
        <v>0.27110075352682333</v>
      </c>
    </row>
    <row r="5307" spans="14:21" x14ac:dyDescent="0.3">
      <c r="N5307">
        <v>5305</v>
      </c>
      <c r="O5307">
        <v>0.28167000069877268</v>
      </c>
      <c r="T5307">
        <v>5297</v>
      </c>
      <c r="U5307">
        <v>0.27110075352682333</v>
      </c>
    </row>
    <row r="5308" spans="14:21" x14ac:dyDescent="0.3">
      <c r="N5308">
        <v>5306</v>
      </c>
      <c r="O5308">
        <v>0.24629436125684379</v>
      </c>
      <c r="T5308">
        <v>5298</v>
      </c>
      <c r="U5308">
        <v>0.27110075352682333</v>
      </c>
    </row>
    <row r="5309" spans="14:21" x14ac:dyDescent="0.3">
      <c r="N5309">
        <v>5307</v>
      </c>
      <c r="O5309">
        <v>0.26209320272118419</v>
      </c>
      <c r="T5309">
        <v>5299</v>
      </c>
      <c r="U5309">
        <v>0.27110075352682333</v>
      </c>
    </row>
    <row r="5310" spans="14:21" x14ac:dyDescent="0.3">
      <c r="N5310">
        <v>5308</v>
      </c>
      <c r="O5310">
        <v>0.27761625716133026</v>
      </c>
      <c r="T5310">
        <v>5300</v>
      </c>
      <c r="U5310">
        <v>0.27110075352682333</v>
      </c>
    </row>
    <row r="5311" spans="14:21" x14ac:dyDescent="0.3">
      <c r="N5311">
        <v>5309</v>
      </c>
      <c r="O5311">
        <v>0.27639121658724819</v>
      </c>
      <c r="T5311">
        <v>5301</v>
      </c>
      <c r="U5311">
        <v>0.27110075352682333</v>
      </c>
    </row>
    <row r="5312" spans="14:21" x14ac:dyDescent="0.3">
      <c r="N5312">
        <v>5310</v>
      </c>
      <c r="O5312">
        <v>0.28821830385873359</v>
      </c>
      <c r="T5312">
        <v>5302</v>
      </c>
      <c r="U5312">
        <v>0.27110075352682333</v>
      </c>
    </row>
    <row r="5313" spans="14:21" x14ac:dyDescent="0.3">
      <c r="N5313">
        <v>5311</v>
      </c>
      <c r="O5313">
        <v>0.30108677556090846</v>
      </c>
      <c r="T5313">
        <v>5303</v>
      </c>
      <c r="U5313">
        <v>0.27110075352682333</v>
      </c>
    </row>
    <row r="5314" spans="14:21" x14ac:dyDescent="0.3">
      <c r="N5314">
        <v>5312</v>
      </c>
      <c r="O5314">
        <v>0.25113199524050733</v>
      </c>
      <c r="T5314">
        <v>5304</v>
      </c>
      <c r="U5314">
        <v>0.27110075352682333</v>
      </c>
    </row>
    <row r="5315" spans="14:21" x14ac:dyDescent="0.3">
      <c r="N5315">
        <v>5313</v>
      </c>
      <c r="O5315">
        <v>0.27553773098116002</v>
      </c>
      <c r="T5315">
        <v>5305</v>
      </c>
      <c r="U5315">
        <v>0.27110075352682333</v>
      </c>
    </row>
    <row r="5316" spans="14:21" x14ac:dyDescent="0.3">
      <c r="N5316">
        <v>5314</v>
      </c>
      <c r="O5316">
        <v>0.27865673854383299</v>
      </c>
      <c r="T5316">
        <v>5306</v>
      </c>
      <c r="U5316">
        <v>0.27110075352682333</v>
      </c>
    </row>
    <row r="5317" spans="14:21" x14ac:dyDescent="0.3">
      <c r="N5317">
        <v>5315</v>
      </c>
      <c r="O5317">
        <v>0.27695305094281975</v>
      </c>
      <c r="T5317">
        <v>5307</v>
      </c>
      <c r="U5317">
        <v>0.27110075352682333</v>
      </c>
    </row>
    <row r="5318" spans="14:21" x14ac:dyDescent="0.3">
      <c r="N5318">
        <v>5316</v>
      </c>
      <c r="O5318">
        <v>0.23109783976756515</v>
      </c>
      <c r="T5318">
        <v>5308</v>
      </c>
      <c r="U5318">
        <v>0.27110075352682333</v>
      </c>
    </row>
    <row r="5319" spans="14:21" x14ac:dyDescent="0.3">
      <c r="N5319">
        <v>5317</v>
      </c>
      <c r="O5319">
        <v>0.23010936275086444</v>
      </c>
      <c r="T5319">
        <v>5309</v>
      </c>
      <c r="U5319">
        <v>0.27110075352682333</v>
      </c>
    </row>
    <row r="5320" spans="14:21" x14ac:dyDescent="0.3">
      <c r="N5320">
        <v>5318</v>
      </c>
      <c r="O5320">
        <v>0.25819352086770381</v>
      </c>
      <c r="T5320">
        <v>5310</v>
      </c>
      <c r="U5320">
        <v>0.27110075352682333</v>
      </c>
    </row>
    <row r="5321" spans="14:21" x14ac:dyDescent="0.3">
      <c r="N5321">
        <v>5319</v>
      </c>
      <c r="O5321">
        <v>0.25996956080230299</v>
      </c>
      <c r="T5321">
        <v>5311</v>
      </c>
      <c r="U5321">
        <v>0.27110075352682333</v>
      </c>
    </row>
    <row r="5322" spans="14:21" x14ac:dyDescent="0.3">
      <c r="N5322">
        <v>5320</v>
      </c>
      <c r="O5322">
        <v>0.26918036663612799</v>
      </c>
      <c r="T5322">
        <v>5312</v>
      </c>
      <c r="U5322">
        <v>0.27110075352682333</v>
      </c>
    </row>
    <row r="5323" spans="14:21" x14ac:dyDescent="0.3">
      <c r="N5323">
        <v>5321</v>
      </c>
      <c r="O5323">
        <v>0.25142218341752609</v>
      </c>
      <c r="T5323">
        <v>5313</v>
      </c>
      <c r="U5323">
        <v>0.27110075352682333</v>
      </c>
    </row>
    <row r="5324" spans="14:21" x14ac:dyDescent="0.3">
      <c r="N5324">
        <v>5322</v>
      </c>
      <c r="O5324">
        <v>0.2332101248060367</v>
      </c>
      <c r="T5324">
        <v>5314</v>
      </c>
      <c r="U5324">
        <v>0.27110075352682333</v>
      </c>
    </row>
    <row r="5325" spans="14:21" x14ac:dyDescent="0.3">
      <c r="N5325">
        <v>5323</v>
      </c>
      <c r="O5325">
        <v>0.25923655378907695</v>
      </c>
      <c r="T5325">
        <v>5315</v>
      </c>
      <c r="U5325">
        <v>0.27110075352682333</v>
      </c>
    </row>
    <row r="5326" spans="14:21" x14ac:dyDescent="0.3">
      <c r="N5326">
        <v>5324</v>
      </c>
      <c r="O5326">
        <v>0.27464553417305815</v>
      </c>
      <c r="T5326">
        <v>5316</v>
      </c>
      <c r="U5326">
        <v>0.27110075352682333</v>
      </c>
    </row>
    <row r="5327" spans="14:21" x14ac:dyDescent="0.3">
      <c r="N5327">
        <v>5325</v>
      </c>
      <c r="O5327">
        <v>0.27954074860495404</v>
      </c>
      <c r="T5327">
        <v>5317</v>
      </c>
      <c r="U5327">
        <v>0.27110075352682333</v>
      </c>
    </row>
    <row r="5328" spans="14:21" x14ac:dyDescent="0.3">
      <c r="N5328">
        <v>5326</v>
      </c>
      <c r="O5328">
        <v>0.29593975195472833</v>
      </c>
      <c r="T5328">
        <v>5318</v>
      </c>
      <c r="U5328">
        <v>0.27110075352682333</v>
      </c>
    </row>
    <row r="5329" spans="14:21" x14ac:dyDescent="0.3">
      <c r="N5329">
        <v>5327</v>
      </c>
      <c r="O5329">
        <v>0.31067114008031477</v>
      </c>
      <c r="T5329">
        <v>5319</v>
      </c>
      <c r="U5329">
        <v>0.27110075352682333</v>
      </c>
    </row>
    <row r="5330" spans="14:21" x14ac:dyDescent="0.3">
      <c r="N5330">
        <v>5328</v>
      </c>
      <c r="O5330">
        <v>0.25617645775745862</v>
      </c>
      <c r="T5330">
        <v>5320</v>
      </c>
      <c r="U5330">
        <v>0.27110075352682333</v>
      </c>
    </row>
    <row r="5331" spans="14:21" x14ac:dyDescent="0.3">
      <c r="N5331">
        <v>5329</v>
      </c>
      <c r="O5331">
        <v>0.27617132347514811</v>
      </c>
      <c r="T5331">
        <v>5321</v>
      </c>
      <c r="U5331">
        <v>0.27110075352682333</v>
      </c>
    </row>
    <row r="5332" spans="14:21" x14ac:dyDescent="0.3">
      <c r="N5332">
        <v>5330</v>
      </c>
      <c r="O5332">
        <v>0.24373719489775625</v>
      </c>
      <c r="T5332">
        <v>5322</v>
      </c>
      <c r="U5332">
        <v>0.27110075352682333</v>
      </c>
    </row>
    <row r="5333" spans="14:21" x14ac:dyDescent="0.3">
      <c r="N5333">
        <v>5331</v>
      </c>
      <c r="O5333">
        <v>0.28634139233860917</v>
      </c>
      <c r="T5333">
        <v>5323</v>
      </c>
      <c r="U5333">
        <v>0.27110075352682333</v>
      </c>
    </row>
    <row r="5334" spans="14:21" x14ac:dyDescent="0.3">
      <c r="N5334">
        <v>5332</v>
      </c>
      <c r="O5334">
        <v>0.28775775183563446</v>
      </c>
      <c r="T5334">
        <v>5324</v>
      </c>
      <c r="U5334">
        <v>0.27110075352682333</v>
      </c>
    </row>
    <row r="5335" spans="14:21" x14ac:dyDescent="0.3">
      <c r="N5335">
        <v>5333</v>
      </c>
      <c r="O5335">
        <v>0.27058877757984012</v>
      </c>
      <c r="T5335">
        <v>5325</v>
      </c>
      <c r="U5335">
        <v>0.27110075352682333</v>
      </c>
    </row>
    <row r="5336" spans="14:21" x14ac:dyDescent="0.3">
      <c r="N5336">
        <v>5334</v>
      </c>
      <c r="O5336">
        <v>0.23889485963259044</v>
      </c>
      <c r="T5336">
        <v>5326</v>
      </c>
      <c r="U5336">
        <v>0.27110075352682333</v>
      </c>
    </row>
    <row r="5337" spans="14:21" x14ac:dyDescent="0.3">
      <c r="N5337">
        <v>5335</v>
      </c>
      <c r="O5337">
        <v>0.27177866450661747</v>
      </c>
      <c r="T5337">
        <v>5327</v>
      </c>
      <c r="U5337">
        <v>0.27110075352682333</v>
      </c>
    </row>
    <row r="5338" spans="14:21" x14ac:dyDescent="0.3">
      <c r="N5338">
        <v>5336</v>
      </c>
      <c r="O5338">
        <v>0.29210100952147217</v>
      </c>
      <c r="T5338">
        <v>5328</v>
      </c>
      <c r="U5338">
        <v>0.27110075352682333</v>
      </c>
    </row>
    <row r="5339" spans="14:21" x14ac:dyDescent="0.3">
      <c r="N5339">
        <v>5337</v>
      </c>
      <c r="O5339">
        <v>0.27563788026601949</v>
      </c>
      <c r="T5339">
        <v>5329</v>
      </c>
      <c r="U5339">
        <v>0.27110075352682333</v>
      </c>
    </row>
    <row r="5340" spans="14:21" x14ac:dyDescent="0.3">
      <c r="N5340">
        <v>5338</v>
      </c>
      <c r="O5340">
        <v>0.26313383496712978</v>
      </c>
      <c r="T5340">
        <v>5330</v>
      </c>
      <c r="U5340">
        <v>0.27110075352682333</v>
      </c>
    </row>
    <row r="5341" spans="14:21" x14ac:dyDescent="0.3">
      <c r="N5341">
        <v>5339</v>
      </c>
      <c r="O5341">
        <v>0.26519603800775282</v>
      </c>
      <c r="T5341">
        <v>5331</v>
      </c>
      <c r="U5341">
        <v>0.27110075352682333</v>
      </c>
    </row>
    <row r="5342" spans="14:21" x14ac:dyDescent="0.3">
      <c r="N5342">
        <v>5340</v>
      </c>
      <c r="O5342">
        <v>0.23566135959490545</v>
      </c>
      <c r="T5342">
        <v>5332</v>
      </c>
      <c r="U5342">
        <v>0.27110075352682333</v>
      </c>
    </row>
    <row r="5343" spans="14:21" x14ac:dyDescent="0.3">
      <c r="N5343">
        <v>5341</v>
      </c>
      <c r="O5343">
        <v>0.28349663511166323</v>
      </c>
      <c r="T5343">
        <v>5333</v>
      </c>
      <c r="U5343">
        <v>0.27110075352682333</v>
      </c>
    </row>
    <row r="5344" spans="14:21" x14ac:dyDescent="0.3">
      <c r="N5344">
        <v>5342</v>
      </c>
      <c r="O5344">
        <v>0.25261659840306788</v>
      </c>
      <c r="T5344">
        <v>5334</v>
      </c>
      <c r="U5344">
        <v>0.27110075352682333</v>
      </c>
    </row>
    <row r="5345" spans="14:21" x14ac:dyDescent="0.3">
      <c r="N5345">
        <v>5343</v>
      </c>
      <c r="O5345">
        <v>0.28590202892279626</v>
      </c>
      <c r="T5345">
        <v>5335</v>
      </c>
      <c r="U5345">
        <v>0.27110075352682333</v>
      </c>
    </row>
    <row r="5346" spans="14:21" x14ac:dyDescent="0.3">
      <c r="N5346">
        <v>5344</v>
      </c>
      <c r="O5346">
        <v>0.29398003515674082</v>
      </c>
      <c r="T5346">
        <v>5336</v>
      </c>
      <c r="U5346">
        <v>0.27110075352682333</v>
      </c>
    </row>
    <row r="5347" spans="14:21" x14ac:dyDescent="0.3">
      <c r="N5347">
        <v>5345</v>
      </c>
      <c r="O5347">
        <v>0.29894296712737056</v>
      </c>
      <c r="T5347">
        <v>5337</v>
      </c>
      <c r="U5347">
        <v>0.27110075352682333</v>
      </c>
    </row>
    <row r="5348" spans="14:21" x14ac:dyDescent="0.3">
      <c r="N5348">
        <v>5346</v>
      </c>
      <c r="O5348">
        <v>0.27302017401840462</v>
      </c>
      <c r="T5348">
        <v>5338</v>
      </c>
      <c r="U5348">
        <v>0.27110075352682333</v>
      </c>
    </row>
    <row r="5349" spans="14:21" x14ac:dyDescent="0.3">
      <c r="N5349">
        <v>5347</v>
      </c>
      <c r="O5349">
        <v>0.2966298035645043</v>
      </c>
      <c r="T5349">
        <v>5339</v>
      </c>
      <c r="U5349">
        <v>0.27110075352682333</v>
      </c>
    </row>
    <row r="5350" spans="14:21" x14ac:dyDescent="0.3">
      <c r="N5350">
        <v>5348</v>
      </c>
      <c r="O5350">
        <v>0.23172038733109149</v>
      </c>
      <c r="T5350">
        <v>5340</v>
      </c>
      <c r="U5350">
        <v>0.27110075352682333</v>
      </c>
    </row>
    <row r="5351" spans="14:21" x14ac:dyDescent="0.3">
      <c r="N5351">
        <v>5349</v>
      </c>
      <c r="O5351">
        <v>0.26767863139927772</v>
      </c>
      <c r="T5351">
        <v>5341</v>
      </c>
      <c r="U5351">
        <v>0.27110075352682333</v>
      </c>
    </row>
    <row r="5352" spans="14:21" x14ac:dyDescent="0.3">
      <c r="N5352">
        <v>5350</v>
      </c>
      <c r="O5352">
        <v>0.23821665107315756</v>
      </c>
      <c r="T5352">
        <v>5342</v>
      </c>
      <c r="U5352">
        <v>0.27110075352682333</v>
      </c>
    </row>
    <row r="5353" spans="14:21" x14ac:dyDescent="0.3">
      <c r="N5353">
        <v>5351</v>
      </c>
      <c r="O5353">
        <v>0.2610995533576409</v>
      </c>
      <c r="T5353">
        <v>5343</v>
      </c>
      <c r="U5353">
        <v>0.27110075352682333</v>
      </c>
    </row>
    <row r="5354" spans="14:21" x14ac:dyDescent="0.3">
      <c r="N5354">
        <v>5352</v>
      </c>
      <c r="O5354">
        <v>0.23342733678158814</v>
      </c>
      <c r="T5354">
        <v>5344</v>
      </c>
      <c r="U5354">
        <v>0.27110075352682333</v>
      </c>
    </row>
    <row r="5355" spans="14:21" x14ac:dyDescent="0.3">
      <c r="N5355">
        <v>5353</v>
      </c>
      <c r="O5355">
        <v>0.31022161192360248</v>
      </c>
      <c r="T5355">
        <v>5345</v>
      </c>
      <c r="U5355">
        <v>0.27110075352682333</v>
      </c>
    </row>
    <row r="5356" spans="14:21" x14ac:dyDescent="0.3">
      <c r="N5356">
        <v>5354</v>
      </c>
      <c r="O5356">
        <v>0.27730379586021586</v>
      </c>
      <c r="T5356">
        <v>5346</v>
      </c>
      <c r="U5356">
        <v>0.27110075352682333</v>
      </c>
    </row>
    <row r="5357" spans="14:21" x14ac:dyDescent="0.3">
      <c r="N5357">
        <v>5355</v>
      </c>
      <c r="O5357">
        <v>0.26062171862161415</v>
      </c>
      <c r="T5357">
        <v>5347</v>
      </c>
      <c r="U5357">
        <v>0.27110075352682333</v>
      </c>
    </row>
    <row r="5358" spans="14:21" x14ac:dyDescent="0.3">
      <c r="N5358">
        <v>5356</v>
      </c>
      <c r="O5358">
        <v>0.22103567008924807</v>
      </c>
      <c r="T5358">
        <v>5348</v>
      </c>
      <c r="U5358">
        <v>0.27110075352682333</v>
      </c>
    </row>
    <row r="5359" spans="14:21" x14ac:dyDescent="0.3">
      <c r="N5359">
        <v>5357</v>
      </c>
      <c r="O5359">
        <v>0.26640317121077023</v>
      </c>
      <c r="T5359">
        <v>5349</v>
      </c>
      <c r="U5359">
        <v>0.27110075352682333</v>
      </c>
    </row>
    <row r="5360" spans="14:21" x14ac:dyDescent="0.3">
      <c r="N5360">
        <v>5358</v>
      </c>
      <c r="O5360">
        <v>0.25710991268715172</v>
      </c>
      <c r="T5360">
        <v>5350</v>
      </c>
      <c r="U5360">
        <v>0.27110075352682333</v>
      </c>
    </row>
    <row r="5361" spans="14:21" x14ac:dyDescent="0.3">
      <c r="N5361">
        <v>5359</v>
      </c>
      <c r="O5361">
        <v>0.23372640869568806</v>
      </c>
      <c r="T5361">
        <v>5351</v>
      </c>
      <c r="U5361">
        <v>0.27110075352682333</v>
      </c>
    </row>
    <row r="5362" spans="14:21" x14ac:dyDescent="0.3">
      <c r="N5362">
        <v>5360</v>
      </c>
      <c r="O5362">
        <v>0.24896632247819053</v>
      </c>
      <c r="T5362">
        <v>5352</v>
      </c>
      <c r="U5362">
        <v>0.27110075352682333</v>
      </c>
    </row>
    <row r="5363" spans="14:21" x14ac:dyDescent="0.3">
      <c r="N5363">
        <v>5361</v>
      </c>
      <c r="O5363">
        <v>0.3021203544079536</v>
      </c>
      <c r="T5363">
        <v>5353</v>
      </c>
      <c r="U5363">
        <v>0.27110075352682333</v>
      </c>
    </row>
    <row r="5364" spans="14:21" x14ac:dyDescent="0.3">
      <c r="N5364">
        <v>5362</v>
      </c>
      <c r="O5364">
        <v>0.27798566256478247</v>
      </c>
      <c r="T5364">
        <v>5354</v>
      </c>
      <c r="U5364">
        <v>0.27110075352682333</v>
      </c>
    </row>
    <row r="5365" spans="14:21" x14ac:dyDescent="0.3">
      <c r="N5365">
        <v>5363</v>
      </c>
      <c r="O5365">
        <v>0.25534868491432988</v>
      </c>
      <c r="T5365">
        <v>5355</v>
      </c>
      <c r="U5365">
        <v>0.27110075352682333</v>
      </c>
    </row>
    <row r="5366" spans="14:21" x14ac:dyDescent="0.3">
      <c r="N5366">
        <v>5364</v>
      </c>
      <c r="O5366">
        <v>0.23993002348286968</v>
      </c>
      <c r="T5366">
        <v>5356</v>
      </c>
      <c r="U5366">
        <v>0.27110075352682333</v>
      </c>
    </row>
    <row r="5367" spans="14:21" x14ac:dyDescent="0.3">
      <c r="N5367">
        <v>5365</v>
      </c>
      <c r="O5367">
        <v>0.26500938127318729</v>
      </c>
      <c r="T5367">
        <v>5357</v>
      </c>
      <c r="U5367">
        <v>0.27110075352682333</v>
      </c>
    </row>
    <row r="5368" spans="14:21" x14ac:dyDescent="0.3">
      <c r="N5368">
        <v>5366</v>
      </c>
      <c r="O5368">
        <v>0.26464542829945664</v>
      </c>
      <c r="T5368">
        <v>5358</v>
      </c>
      <c r="U5368">
        <v>0.27110075352682333</v>
      </c>
    </row>
    <row r="5369" spans="14:21" x14ac:dyDescent="0.3">
      <c r="N5369">
        <v>5367</v>
      </c>
      <c r="O5369">
        <v>0.26618294660355546</v>
      </c>
      <c r="T5369">
        <v>5359</v>
      </c>
      <c r="U5369">
        <v>0.27110075352682333</v>
      </c>
    </row>
    <row r="5370" spans="14:21" x14ac:dyDescent="0.3">
      <c r="N5370">
        <v>5368</v>
      </c>
      <c r="O5370">
        <v>0.30135345691244614</v>
      </c>
      <c r="T5370">
        <v>5360</v>
      </c>
      <c r="U5370">
        <v>0.27110075352682333</v>
      </c>
    </row>
    <row r="5371" spans="14:21" x14ac:dyDescent="0.3">
      <c r="N5371">
        <v>5369</v>
      </c>
      <c r="O5371">
        <v>0.25923655378907695</v>
      </c>
      <c r="T5371">
        <v>5361</v>
      </c>
      <c r="U5371">
        <v>0.27110075352682333</v>
      </c>
    </row>
    <row r="5372" spans="14:21" x14ac:dyDescent="0.3">
      <c r="N5372">
        <v>5370</v>
      </c>
      <c r="O5372">
        <v>0.29134980644445441</v>
      </c>
      <c r="T5372">
        <v>5362</v>
      </c>
      <c r="U5372">
        <v>0.27110075352682333</v>
      </c>
    </row>
    <row r="5373" spans="14:21" x14ac:dyDescent="0.3">
      <c r="N5373">
        <v>5371</v>
      </c>
      <c r="O5373">
        <v>0.27711103283899319</v>
      </c>
      <c r="T5373">
        <v>5363</v>
      </c>
      <c r="U5373">
        <v>0.27110075352682333</v>
      </c>
    </row>
    <row r="5374" spans="14:21" x14ac:dyDescent="0.3">
      <c r="N5374">
        <v>5372</v>
      </c>
      <c r="O5374">
        <v>0.27848262275840024</v>
      </c>
      <c r="T5374">
        <v>5364</v>
      </c>
      <c r="U5374">
        <v>0.27110075352682333</v>
      </c>
    </row>
    <row r="5375" spans="14:21" x14ac:dyDescent="0.3">
      <c r="N5375">
        <v>5373</v>
      </c>
      <c r="O5375">
        <v>0.2108743884345872</v>
      </c>
      <c r="T5375">
        <v>5365</v>
      </c>
      <c r="U5375">
        <v>0.27110075352682333</v>
      </c>
    </row>
    <row r="5376" spans="14:21" x14ac:dyDescent="0.3">
      <c r="N5376">
        <v>5374</v>
      </c>
      <c r="O5376">
        <v>0.27468024464512725</v>
      </c>
      <c r="T5376">
        <v>5366</v>
      </c>
      <c r="U5376">
        <v>0.27110075352682333</v>
      </c>
    </row>
    <row r="5377" spans="14:21" x14ac:dyDescent="0.3">
      <c r="N5377">
        <v>5375</v>
      </c>
      <c r="O5377">
        <v>0.30233719261075426</v>
      </c>
      <c r="T5377">
        <v>5367</v>
      </c>
      <c r="U5377">
        <v>0.27110075352682333</v>
      </c>
    </row>
    <row r="5378" spans="14:21" x14ac:dyDescent="0.3">
      <c r="N5378">
        <v>5376</v>
      </c>
      <c r="O5378">
        <v>0.24350173100351724</v>
      </c>
      <c r="T5378">
        <v>5368</v>
      </c>
      <c r="U5378">
        <v>0.27110075352682333</v>
      </c>
    </row>
    <row r="5379" spans="14:21" x14ac:dyDescent="0.3">
      <c r="N5379">
        <v>5377</v>
      </c>
      <c r="O5379">
        <v>0.25324448397344818</v>
      </c>
      <c r="T5379">
        <v>5369</v>
      </c>
      <c r="U5379">
        <v>0.27110075352682333</v>
      </c>
    </row>
    <row r="5380" spans="14:21" x14ac:dyDescent="0.3">
      <c r="N5380">
        <v>5378</v>
      </c>
      <c r="O5380">
        <v>0.14301962233646426</v>
      </c>
      <c r="T5380">
        <v>5370</v>
      </c>
      <c r="U5380">
        <v>0.27110075352682333</v>
      </c>
    </row>
    <row r="5381" spans="14:21" x14ac:dyDescent="0.3">
      <c r="N5381">
        <v>5379</v>
      </c>
      <c r="O5381">
        <v>0.28163647296181588</v>
      </c>
      <c r="T5381">
        <v>5371</v>
      </c>
      <c r="U5381">
        <v>0.27110075352682333</v>
      </c>
    </row>
    <row r="5382" spans="14:21" x14ac:dyDescent="0.3">
      <c r="N5382">
        <v>5380</v>
      </c>
      <c r="O5382">
        <v>0.27209188421465419</v>
      </c>
      <c r="T5382">
        <v>5372</v>
      </c>
      <c r="U5382">
        <v>0.27110075352682333</v>
      </c>
    </row>
    <row r="5383" spans="14:21" x14ac:dyDescent="0.3">
      <c r="N5383">
        <v>5381</v>
      </c>
      <c r="O5383">
        <v>0.28187704291879884</v>
      </c>
      <c r="T5383">
        <v>5373</v>
      </c>
      <c r="U5383">
        <v>0.27110075352682333</v>
      </c>
    </row>
    <row r="5384" spans="14:21" x14ac:dyDescent="0.3">
      <c r="N5384">
        <v>5382</v>
      </c>
      <c r="O5384">
        <v>0.2790007063589704</v>
      </c>
      <c r="T5384">
        <v>5374</v>
      </c>
      <c r="U5384">
        <v>0.27110075352682333</v>
      </c>
    </row>
    <row r="5385" spans="14:21" x14ac:dyDescent="0.3">
      <c r="N5385">
        <v>5383</v>
      </c>
      <c r="O5385">
        <v>0.27234211332901537</v>
      </c>
      <c r="T5385">
        <v>5375</v>
      </c>
      <c r="U5385">
        <v>0.27110075352682333</v>
      </c>
    </row>
    <row r="5386" spans="14:21" x14ac:dyDescent="0.3">
      <c r="N5386">
        <v>5384</v>
      </c>
      <c r="O5386">
        <v>0.2475111493672868</v>
      </c>
      <c r="T5386">
        <v>5376</v>
      </c>
      <c r="U5386">
        <v>0.27110075352682333</v>
      </c>
    </row>
    <row r="5387" spans="14:21" x14ac:dyDescent="0.3">
      <c r="N5387">
        <v>5385</v>
      </c>
      <c r="O5387">
        <v>0.25180209439833751</v>
      </c>
      <c r="T5387">
        <v>5377</v>
      </c>
      <c r="U5387">
        <v>0.27110075352682333</v>
      </c>
    </row>
    <row r="5388" spans="14:21" x14ac:dyDescent="0.3">
      <c r="N5388">
        <v>5386</v>
      </c>
      <c r="O5388">
        <v>0.27627741459942945</v>
      </c>
      <c r="T5388">
        <v>5378</v>
      </c>
      <c r="U5388">
        <v>0.27110075352682333</v>
      </c>
    </row>
    <row r="5389" spans="14:21" x14ac:dyDescent="0.3">
      <c r="N5389">
        <v>5387</v>
      </c>
      <c r="O5389">
        <v>0.32330811763357548</v>
      </c>
      <c r="T5389">
        <v>5379</v>
      </c>
      <c r="U5389">
        <v>0.27110075352682333</v>
      </c>
    </row>
    <row r="5390" spans="14:21" x14ac:dyDescent="0.3">
      <c r="N5390">
        <v>5388</v>
      </c>
      <c r="O5390">
        <v>0.28929506728386045</v>
      </c>
      <c r="T5390">
        <v>5380</v>
      </c>
      <c r="U5390">
        <v>0.27110075352682333</v>
      </c>
    </row>
    <row r="5391" spans="14:21" x14ac:dyDescent="0.3">
      <c r="N5391">
        <v>5389</v>
      </c>
      <c r="O5391">
        <v>0.35245866913418888</v>
      </c>
      <c r="T5391">
        <v>5381</v>
      </c>
      <c r="U5391">
        <v>0.27110075352682333</v>
      </c>
    </row>
    <row r="5392" spans="14:21" x14ac:dyDescent="0.3">
      <c r="N5392">
        <v>5390</v>
      </c>
      <c r="O5392">
        <v>0.25899736084392538</v>
      </c>
      <c r="T5392">
        <v>5382</v>
      </c>
      <c r="U5392">
        <v>0.27110075352682333</v>
      </c>
    </row>
    <row r="5393" spans="14:21" x14ac:dyDescent="0.3">
      <c r="N5393">
        <v>5391</v>
      </c>
      <c r="O5393">
        <v>0.26085991857034252</v>
      </c>
      <c r="T5393">
        <v>5383</v>
      </c>
      <c r="U5393">
        <v>0.27110075352682333</v>
      </c>
    </row>
    <row r="5394" spans="14:21" x14ac:dyDescent="0.3">
      <c r="N5394">
        <v>5392</v>
      </c>
      <c r="O5394">
        <v>0.246799523562966</v>
      </c>
      <c r="T5394">
        <v>5384</v>
      </c>
      <c r="U5394">
        <v>0.27110075352682333</v>
      </c>
    </row>
    <row r="5395" spans="14:21" x14ac:dyDescent="0.3">
      <c r="N5395">
        <v>5393</v>
      </c>
      <c r="O5395">
        <v>0.26082573887155736</v>
      </c>
      <c r="T5395">
        <v>5385</v>
      </c>
      <c r="U5395">
        <v>0.27110075352682333</v>
      </c>
    </row>
    <row r="5396" spans="14:21" x14ac:dyDescent="0.3">
      <c r="N5396">
        <v>5394</v>
      </c>
      <c r="O5396">
        <v>0.26082573887155736</v>
      </c>
      <c r="T5396">
        <v>5386</v>
      </c>
      <c r="U5396">
        <v>0.27110075352682333</v>
      </c>
    </row>
    <row r="5397" spans="14:21" x14ac:dyDescent="0.3">
      <c r="N5397">
        <v>5395</v>
      </c>
      <c r="O5397">
        <v>0.27711103283899319</v>
      </c>
      <c r="T5397">
        <v>5387</v>
      </c>
      <c r="U5397">
        <v>0.27110075352682333</v>
      </c>
    </row>
    <row r="5398" spans="14:21" x14ac:dyDescent="0.3">
      <c r="N5398">
        <v>5396</v>
      </c>
      <c r="O5398">
        <v>0.34949994444257754</v>
      </c>
      <c r="T5398">
        <v>5388</v>
      </c>
      <c r="U5398">
        <v>0.27110075352682333</v>
      </c>
    </row>
    <row r="5399" spans="14:21" x14ac:dyDescent="0.3">
      <c r="N5399">
        <v>5397</v>
      </c>
      <c r="O5399">
        <v>0.29786407394994763</v>
      </c>
      <c r="T5399">
        <v>5389</v>
      </c>
      <c r="U5399">
        <v>0.27110075352682333</v>
      </c>
    </row>
    <row r="5400" spans="14:21" x14ac:dyDescent="0.3">
      <c r="N5400">
        <v>5398</v>
      </c>
      <c r="O5400">
        <v>0.23172038733109149</v>
      </c>
      <c r="T5400">
        <v>5390</v>
      </c>
      <c r="U5400">
        <v>0.27110075352682333</v>
      </c>
    </row>
    <row r="5401" spans="14:21" x14ac:dyDescent="0.3">
      <c r="N5401">
        <v>5399</v>
      </c>
      <c r="O5401">
        <v>0.30631977093504886</v>
      </c>
      <c r="T5401">
        <v>5391</v>
      </c>
      <c r="U5401">
        <v>0.27110075352682333</v>
      </c>
    </row>
    <row r="5402" spans="14:21" x14ac:dyDescent="0.3">
      <c r="N5402">
        <v>5400</v>
      </c>
      <c r="O5402">
        <v>0.31009338403305298</v>
      </c>
      <c r="T5402">
        <v>5392</v>
      </c>
      <c r="U5402">
        <v>0.27110075352682333</v>
      </c>
    </row>
    <row r="5403" spans="14:21" x14ac:dyDescent="0.3">
      <c r="N5403">
        <v>5401</v>
      </c>
      <c r="O5403">
        <v>0.22824780189885235</v>
      </c>
      <c r="T5403">
        <v>5393</v>
      </c>
      <c r="U5403">
        <v>0.27110075352682333</v>
      </c>
    </row>
    <row r="5404" spans="14:21" x14ac:dyDescent="0.3">
      <c r="N5404">
        <v>5402</v>
      </c>
      <c r="O5404">
        <v>0.25841181618954084</v>
      </c>
      <c r="T5404">
        <v>5394</v>
      </c>
      <c r="U5404">
        <v>0.27110075352682333</v>
      </c>
    </row>
    <row r="5405" spans="14:21" x14ac:dyDescent="0.3">
      <c r="N5405">
        <v>5403</v>
      </c>
      <c r="O5405">
        <v>0.26365143518319456</v>
      </c>
      <c r="T5405">
        <v>5395</v>
      </c>
      <c r="U5405">
        <v>0.27110075352682333</v>
      </c>
    </row>
    <row r="5406" spans="14:21" x14ac:dyDescent="0.3">
      <c r="N5406">
        <v>5404</v>
      </c>
      <c r="O5406">
        <v>0.24431393062837797</v>
      </c>
      <c r="T5406">
        <v>5396</v>
      </c>
      <c r="U5406">
        <v>0.27110075352682333</v>
      </c>
    </row>
    <row r="5407" spans="14:21" x14ac:dyDescent="0.3">
      <c r="N5407">
        <v>5405</v>
      </c>
      <c r="O5407">
        <v>0.31363779043196843</v>
      </c>
      <c r="T5407">
        <v>5397</v>
      </c>
      <c r="U5407">
        <v>0.27110075352682333</v>
      </c>
    </row>
    <row r="5408" spans="14:21" x14ac:dyDescent="0.3">
      <c r="N5408">
        <v>5406</v>
      </c>
      <c r="O5408">
        <v>0.2108743884345872</v>
      </c>
      <c r="T5408">
        <v>5398</v>
      </c>
      <c r="U5408">
        <v>0.27110075352682333</v>
      </c>
    </row>
    <row r="5409" spans="14:21" x14ac:dyDescent="0.3">
      <c r="N5409">
        <v>5407</v>
      </c>
      <c r="O5409">
        <v>0.2475111493672868</v>
      </c>
      <c r="T5409">
        <v>5399</v>
      </c>
      <c r="U5409">
        <v>0.27110075352682333</v>
      </c>
    </row>
    <row r="5410" spans="14:21" x14ac:dyDescent="0.3">
      <c r="N5410">
        <v>5408</v>
      </c>
      <c r="O5410">
        <v>0.27683305094210153</v>
      </c>
      <c r="T5410">
        <v>5400</v>
      </c>
      <c r="U5410">
        <v>0.27110075352682333</v>
      </c>
    </row>
    <row r="5411" spans="14:21" x14ac:dyDescent="0.3">
      <c r="N5411">
        <v>5409</v>
      </c>
      <c r="O5411">
        <v>0.28824990602201978</v>
      </c>
      <c r="T5411">
        <v>5401</v>
      </c>
      <c r="U5411">
        <v>0.27110075352682333</v>
      </c>
    </row>
    <row r="5412" spans="14:21" x14ac:dyDescent="0.3">
      <c r="N5412">
        <v>5410</v>
      </c>
      <c r="O5412">
        <v>0.25783214852885405</v>
      </c>
      <c r="T5412">
        <v>5402</v>
      </c>
      <c r="U5412">
        <v>0.27110075352682333</v>
      </c>
    </row>
    <row r="5413" spans="14:21" x14ac:dyDescent="0.3">
      <c r="N5413">
        <v>5411</v>
      </c>
      <c r="O5413">
        <v>0.29573396184369882</v>
      </c>
      <c r="T5413">
        <v>5403</v>
      </c>
      <c r="U5413">
        <v>0.27110075352682333</v>
      </c>
    </row>
    <row r="5414" spans="14:21" x14ac:dyDescent="0.3">
      <c r="N5414">
        <v>5412</v>
      </c>
      <c r="O5414">
        <v>0.26455691254811359</v>
      </c>
      <c r="T5414">
        <v>5404</v>
      </c>
      <c r="U5414">
        <v>0.27110075352682333</v>
      </c>
    </row>
    <row r="5415" spans="14:21" x14ac:dyDescent="0.3">
      <c r="N5415">
        <v>5413</v>
      </c>
      <c r="O5415">
        <v>0.27094087244321974</v>
      </c>
      <c r="T5415">
        <v>5405</v>
      </c>
      <c r="U5415">
        <v>0.27110075352682333</v>
      </c>
    </row>
    <row r="5416" spans="14:21" x14ac:dyDescent="0.3">
      <c r="N5416">
        <v>5414</v>
      </c>
      <c r="O5416">
        <v>0.26258426992388761</v>
      </c>
      <c r="T5416">
        <v>5406</v>
      </c>
      <c r="U5416">
        <v>0.27110075352682333</v>
      </c>
    </row>
    <row r="5417" spans="14:21" x14ac:dyDescent="0.3">
      <c r="N5417">
        <v>5415</v>
      </c>
      <c r="O5417">
        <v>0.30002933347223582</v>
      </c>
      <c r="T5417">
        <v>5407</v>
      </c>
      <c r="U5417">
        <v>0.27110075352682333</v>
      </c>
    </row>
    <row r="5418" spans="14:21" x14ac:dyDescent="0.3">
      <c r="N5418">
        <v>5416</v>
      </c>
      <c r="O5418">
        <v>0.27244023948630364</v>
      </c>
      <c r="T5418">
        <v>5408</v>
      </c>
      <c r="U5418">
        <v>0.27110075352682333</v>
      </c>
    </row>
    <row r="5419" spans="14:21" x14ac:dyDescent="0.3">
      <c r="N5419">
        <v>5417</v>
      </c>
      <c r="O5419">
        <v>0.14654281106234193</v>
      </c>
      <c r="T5419">
        <v>5409</v>
      </c>
      <c r="U5419">
        <v>0.27110075352682333</v>
      </c>
    </row>
    <row r="5420" spans="14:21" x14ac:dyDescent="0.3">
      <c r="N5420">
        <v>5418</v>
      </c>
      <c r="O5420">
        <v>0.20246876371016892</v>
      </c>
      <c r="T5420">
        <v>5410</v>
      </c>
      <c r="U5420">
        <v>0.27110075352682333</v>
      </c>
    </row>
    <row r="5421" spans="14:21" x14ac:dyDescent="0.3">
      <c r="N5421">
        <v>5419</v>
      </c>
      <c r="O5421">
        <v>0.26887840413879416</v>
      </c>
      <c r="T5421">
        <v>5411</v>
      </c>
      <c r="U5421">
        <v>0.27110075352682333</v>
      </c>
    </row>
    <row r="5422" spans="14:21" x14ac:dyDescent="0.3">
      <c r="N5422">
        <v>5420</v>
      </c>
      <c r="O5422">
        <v>0.26881720896788891</v>
      </c>
      <c r="T5422">
        <v>5412</v>
      </c>
      <c r="U5422">
        <v>0.27110075352682333</v>
      </c>
    </row>
    <row r="5423" spans="14:21" x14ac:dyDescent="0.3">
      <c r="N5423">
        <v>5421</v>
      </c>
      <c r="O5423">
        <v>0.22202687942807467</v>
      </c>
      <c r="T5423">
        <v>5413</v>
      </c>
      <c r="U5423">
        <v>0.27110075352682333</v>
      </c>
    </row>
    <row r="5424" spans="14:21" x14ac:dyDescent="0.3">
      <c r="N5424">
        <v>5422</v>
      </c>
      <c r="O5424">
        <v>0.27186080326696921</v>
      </c>
      <c r="T5424">
        <v>5414</v>
      </c>
      <c r="U5424">
        <v>0.27110075352682333</v>
      </c>
    </row>
    <row r="5425" spans="14:21" x14ac:dyDescent="0.3">
      <c r="N5425">
        <v>5423</v>
      </c>
      <c r="O5425">
        <v>0.24225193365092168</v>
      </c>
      <c r="T5425">
        <v>5415</v>
      </c>
      <c r="U5425">
        <v>0.27110075352682333</v>
      </c>
    </row>
    <row r="5426" spans="14:21" x14ac:dyDescent="0.3">
      <c r="N5426">
        <v>5424</v>
      </c>
      <c r="O5426">
        <v>0.30943606505821808</v>
      </c>
      <c r="T5426">
        <v>5416</v>
      </c>
      <c r="U5426">
        <v>0.27110075352682333</v>
      </c>
    </row>
    <row r="5427" spans="14:21" x14ac:dyDescent="0.3">
      <c r="N5427">
        <v>5425</v>
      </c>
      <c r="O5427">
        <v>0.2769377315886295</v>
      </c>
      <c r="T5427">
        <v>5417</v>
      </c>
      <c r="U5427">
        <v>0.27110075352682333</v>
      </c>
    </row>
    <row r="5428" spans="14:21" x14ac:dyDescent="0.3">
      <c r="N5428">
        <v>5426</v>
      </c>
      <c r="O5428">
        <v>0.24896632247819053</v>
      </c>
      <c r="T5428">
        <v>5418</v>
      </c>
      <c r="U5428">
        <v>0.27110075352682333</v>
      </c>
    </row>
    <row r="5429" spans="14:21" x14ac:dyDescent="0.3">
      <c r="N5429">
        <v>5427</v>
      </c>
      <c r="O5429">
        <v>0.26016394958990602</v>
      </c>
      <c r="T5429">
        <v>5419</v>
      </c>
      <c r="U5429">
        <v>0.27110075352682333</v>
      </c>
    </row>
    <row r="5430" spans="14:21" x14ac:dyDescent="0.3">
      <c r="N5430">
        <v>5428</v>
      </c>
      <c r="O5430">
        <v>0.28174677484250948</v>
      </c>
      <c r="T5430">
        <v>5420</v>
      </c>
      <c r="U5430">
        <v>0.27110075352682333</v>
      </c>
    </row>
    <row r="5431" spans="14:21" x14ac:dyDescent="0.3">
      <c r="N5431">
        <v>5429</v>
      </c>
      <c r="O5431">
        <v>0.14301962233646426</v>
      </c>
      <c r="T5431">
        <v>5421</v>
      </c>
      <c r="U5431">
        <v>0.27110075352682333</v>
      </c>
    </row>
    <row r="5432" spans="14:21" x14ac:dyDescent="0.3">
      <c r="N5432">
        <v>5430</v>
      </c>
      <c r="O5432">
        <v>0.24167597430225637</v>
      </c>
      <c r="T5432">
        <v>5422</v>
      </c>
      <c r="U5432">
        <v>0.27110075352682333</v>
      </c>
    </row>
    <row r="5433" spans="14:21" x14ac:dyDescent="0.3">
      <c r="N5433">
        <v>5431</v>
      </c>
      <c r="O5433">
        <v>0.26212215519627047</v>
      </c>
      <c r="T5433">
        <v>5423</v>
      </c>
      <c r="U5433">
        <v>0.27110075352682333</v>
      </c>
    </row>
    <row r="5434" spans="14:21" x14ac:dyDescent="0.3">
      <c r="N5434">
        <v>5432</v>
      </c>
      <c r="O5434">
        <v>0.24429714576554043</v>
      </c>
      <c r="T5434">
        <v>5424</v>
      </c>
      <c r="U5434">
        <v>0.27110075352682333</v>
      </c>
    </row>
    <row r="5435" spans="14:21" x14ac:dyDescent="0.3">
      <c r="N5435">
        <v>5433</v>
      </c>
      <c r="O5435">
        <v>0.20548174599541683</v>
      </c>
      <c r="T5435">
        <v>5425</v>
      </c>
      <c r="U5435">
        <v>0.27110075352682333</v>
      </c>
    </row>
    <row r="5436" spans="14:21" x14ac:dyDescent="0.3">
      <c r="N5436">
        <v>5434</v>
      </c>
      <c r="O5436">
        <v>0.28402101561025639</v>
      </c>
      <c r="T5436">
        <v>5426</v>
      </c>
      <c r="U5436">
        <v>0.27110075352682333</v>
      </c>
    </row>
    <row r="5437" spans="14:21" x14ac:dyDescent="0.3">
      <c r="N5437">
        <v>5435</v>
      </c>
      <c r="O5437">
        <v>0.26735951112292194</v>
      </c>
      <c r="T5437">
        <v>5427</v>
      </c>
      <c r="U5437">
        <v>0.27110075352682333</v>
      </c>
    </row>
    <row r="5438" spans="14:21" x14ac:dyDescent="0.3">
      <c r="N5438">
        <v>5436</v>
      </c>
      <c r="O5438">
        <v>0.21213354928405601</v>
      </c>
      <c r="T5438">
        <v>5428</v>
      </c>
      <c r="U5438">
        <v>0.27110075352682333</v>
      </c>
    </row>
    <row r="5439" spans="14:21" x14ac:dyDescent="0.3">
      <c r="N5439">
        <v>5437</v>
      </c>
      <c r="O5439">
        <v>0.25534868491432988</v>
      </c>
      <c r="T5439">
        <v>5429</v>
      </c>
      <c r="U5439">
        <v>0.27110075352682333</v>
      </c>
    </row>
    <row r="5440" spans="14:21" x14ac:dyDescent="0.3">
      <c r="N5440">
        <v>5438</v>
      </c>
      <c r="O5440">
        <v>0.23448791036624697</v>
      </c>
      <c r="T5440">
        <v>5430</v>
      </c>
      <c r="U5440">
        <v>0.27110075352682333</v>
      </c>
    </row>
    <row r="5441" spans="14:21" x14ac:dyDescent="0.3">
      <c r="N5441">
        <v>5439</v>
      </c>
      <c r="O5441">
        <v>0.28953308276524398</v>
      </c>
      <c r="T5441">
        <v>5431</v>
      </c>
      <c r="U5441">
        <v>0.27110075352682333</v>
      </c>
    </row>
    <row r="5442" spans="14:21" x14ac:dyDescent="0.3">
      <c r="N5442">
        <v>5440</v>
      </c>
      <c r="O5442">
        <v>0.3112846242720157</v>
      </c>
      <c r="T5442">
        <v>5432</v>
      </c>
      <c r="U5442">
        <v>0.27110075352682333</v>
      </c>
    </row>
    <row r="5443" spans="14:21" x14ac:dyDescent="0.3">
      <c r="N5443">
        <v>5441</v>
      </c>
      <c r="O5443">
        <v>0.27487262742637147</v>
      </c>
      <c r="T5443">
        <v>5433</v>
      </c>
      <c r="U5443">
        <v>0.27110075352682333</v>
      </c>
    </row>
    <row r="5444" spans="14:21" x14ac:dyDescent="0.3">
      <c r="N5444">
        <v>5442</v>
      </c>
      <c r="O5444">
        <v>0.26582290309586815</v>
      </c>
      <c r="T5444">
        <v>5434</v>
      </c>
      <c r="U5444">
        <v>0.27110075352682333</v>
      </c>
    </row>
    <row r="5445" spans="14:21" x14ac:dyDescent="0.3">
      <c r="N5445">
        <v>5443</v>
      </c>
      <c r="O5445">
        <v>0.32330811763357548</v>
      </c>
      <c r="T5445">
        <v>5435</v>
      </c>
      <c r="U5445">
        <v>0.27110075352682333</v>
      </c>
    </row>
    <row r="5446" spans="14:21" x14ac:dyDescent="0.3">
      <c r="N5446">
        <v>5444</v>
      </c>
      <c r="O5446">
        <v>0.32992734593982515</v>
      </c>
      <c r="T5446">
        <v>5436</v>
      </c>
      <c r="U5446">
        <v>0.27110075352682333</v>
      </c>
    </row>
    <row r="5447" spans="14:21" x14ac:dyDescent="0.3">
      <c r="N5447">
        <v>5445</v>
      </c>
      <c r="O5447">
        <v>0.29343643281384651</v>
      </c>
      <c r="T5447">
        <v>5437</v>
      </c>
      <c r="U5447">
        <v>0.27110075352682333</v>
      </c>
    </row>
    <row r="5448" spans="14:21" x14ac:dyDescent="0.3">
      <c r="N5448">
        <v>5446</v>
      </c>
      <c r="O5448">
        <v>0.26372259738122783</v>
      </c>
      <c r="T5448">
        <v>5438</v>
      </c>
      <c r="U5448">
        <v>0.27110075352682333</v>
      </c>
    </row>
    <row r="5449" spans="14:21" x14ac:dyDescent="0.3">
      <c r="N5449">
        <v>5447</v>
      </c>
      <c r="O5449">
        <v>0.28590202892279626</v>
      </c>
      <c r="T5449">
        <v>5439</v>
      </c>
      <c r="U5449">
        <v>0.27110075352682333</v>
      </c>
    </row>
    <row r="5450" spans="14:21" x14ac:dyDescent="0.3">
      <c r="N5450">
        <v>5448</v>
      </c>
      <c r="O5450">
        <v>0.26729677757712228</v>
      </c>
      <c r="T5450">
        <v>5440</v>
      </c>
      <c r="U5450">
        <v>0.27110075352682333</v>
      </c>
    </row>
    <row r="5451" spans="14:21" x14ac:dyDescent="0.3">
      <c r="N5451">
        <v>5449</v>
      </c>
      <c r="O5451">
        <v>0.25426501546551566</v>
      </c>
      <c r="T5451">
        <v>5441</v>
      </c>
      <c r="U5451">
        <v>0.27110075352682333</v>
      </c>
    </row>
    <row r="5452" spans="14:21" x14ac:dyDescent="0.3">
      <c r="N5452">
        <v>5450</v>
      </c>
      <c r="O5452">
        <v>0.24945472139062883</v>
      </c>
      <c r="T5452">
        <v>5442</v>
      </c>
      <c r="U5452">
        <v>0.27110075352682333</v>
      </c>
    </row>
    <row r="5453" spans="14:21" x14ac:dyDescent="0.3">
      <c r="N5453">
        <v>5451</v>
      </c>
      <c r="O5453">
        <v>0.27257527778554985</v>
      </c>
      <c r="T5453">
        <v>5443</v>
      </c>
      <c r="U5453">
        <v>0.27110075352682333</v>
      </c>
    </row>
    <row r="5454" spans="14:21" x14ac:dyDescent="0.3">
      <c r="N5454">
        <v>5452</v>
      </c>
      <c r="O5454">
        <v>0.30932597477793322</v>
      </c>
      <c r="T5454">
        <v>5444</v>
      </c>
      <c r="U5454">
        <v>0.27110075352682333</v>
      </c>
    </row>
    <row r="5455" spans="14:21" x14ac:dyDescent="0.3">
      <c r="N5455">
        <v>5453</v>
      </c>
      <c r="O5455">
        <v>0.24559095688252883</v>
      </c>
      <c r="T5455">
        <v>5445</v>
      </c>
      <c r="U5455">
        <v>0.27110075352682333</v>
      </c>
    </row>
    <row r="5456" spans="14:21" x14ac:dyDescent="0.3">
      <c r="N5456">
        <v>5454</v>
      </c>
      <c r="O5456">
        <v>0.23505656932314203</v>
      </c>
      <c r="T5456">
        <v>5446</v>
      </c>
      <c r="U5456">
        <v>0.27110075352682333</v>
      </c>
    </row>
    <row r="5457" spans="14:21" x14ac:dyDescent="0.3">
      <c r="N5457">
        <v>5455</v>
      </c>
      <c r="O5457">
        <v>0.26636824809328197</v>
      </c>
      <c r="T5457">
        <v>5447</v>
      </c>
      <c r="U5457">
        <v>0.27110075352682333</v>
      </c>
    </row>
    <row r="5458" spans="14:21" x14ac:dyDescent="0.3">
      <c r="N5458">
        <v>5456</v>
      </c>
      <c r="O5458">
        <v>0.26802650083068552</v>
      </c>
      <c r="T5458">
        <v>5448</v>
      </c>
      <c r="U5458">
        <v>0.27110075352682333</v>
      </c>
    </row>
    <row r="5459" spans="14:21" x14ac:dyDescent="0.3">
      <c r="N5459">
        <v>5457</v>
      </c>
      <c r="O5459">
        <v>0.25948260208682028</v>
      </c>
      <c r="T5459">
        <v>5449</v>
      </c>
      <c r="U5459">
        <v>0.27110075352682333</v>
      </c>
    </row>
    <row r="5460" spans="14:21" x14ac:dyDescent="0.3">
      <c r="N5460">
        <v>5458</v>
      </c>
      <c r="O5460">
        <v>0.27662541128396267</v>
      </c>
      <c r="T5460">
        <v>5450</v>
      </c>
      <c r="U5460">
        <v>0.27110075352682333</v>
      </c>
    </row>
    <row r="5461" spans="14:21" x14ac:dyDescent="0.3">
      <c r="N5461">
        <v>5459</v>
      </c>
      <c r="O5461">
        <v>0.24786329280832611</v>
      </c>
      <c r="T5461">
        <v>5451</v>
      </c>
      <c r="U5461">
        <v>0.27110075352682333</v>
      </c>
    </row>
    <row r="5462" spans="14:21" x14ac:dyDescent="0.3">
      <c r="N5462">
        <v>5460</v>
      </c>
      <c r="O5462">
        <v>0.2818110067319487</v>
      </c>
      <c r="T5462">
        <v>5452</v>
      </c>
      <c r="U5462">
        <v>0.27110075352682333</v>
      </c>
    </row>
    <row r="5463" spans="14:21" x14ac:dyDescent="0.3">
      <c r="N5463">
        <v>5461</v>
      </c>
      <c r="O5463">
        <v>0.2609999420716908</v>
      </c>
      <c r="T5463">
        <v>5453</v>
      </c>
      <c r="U5463">
        <v>0.27110075352682333</v>
      </c>
    </row>
    <row r="5464" spans="14:21" x14ac:dyDescent="0.3">
      <c r="N5464">
        <v>5462</v>
      </c>
      <c r="O5464">
        <v>0.23032494828189584</v>
      </c>
      <c r="T5464">
        <v>5454</v>
      </c>
      <c r="U5464">
        <v>0.27110075352682333</v>
      </c>
    </row>
    <row r="5465" spans="14:21" x14ac:dyDescent="0.3">
      <c r="N5465">
        <v>5463</v>
      </c>
      <c r="O5465">
        <v>0.25442089089143705</v>
      </c>
      <c r="T5465">
        <v>5455</v>
      </c>
      <c r="U5465">
        <v>0.27110075352682333</v>
      </c>
    </row>
    <row r="5466" spans="14:21" x14ac:dyDescent="0.3">
      <c r="N5466">
        <v>5464</v>
      </c>
      <c r="O5466">
        <v>0.30265934679197803</v>
      </c>
      <c r="T5466">
        <v>5456</v>
      </c>
      <c r="U5466">
        <v>0.27110075352682333</v>
      </c>
    </row>
    <row r="5467" spans="14:21" x14ac:dyDescent="0.3">
      <c r="N5467">
        <v>5465</v>
      </c>
      <c r="O5467">
        <v>0.26698547832491643</v>
      </c>
      <c r="T5467">
        <v>5457</v>
      </c>
      <c r="U5467">
        <v>0.27110075352682333</v>
      </c>
    </row>
    <row r="5468" spans="14:21" x14ac:dyDescent="0.3">
      <c r="N5468">
        <v>5466</v>
      </c>
      <c r="O5468">
        <v>0.28249822193837709</v>
      </c>
      <c r="T5468">
        <v>5458</v>
      </c>
      <c r="U5468">
        <v>0.27110075352682333</v>
      </c>
    </row>
    <row r="5469" spans="14:21" x14ac:dyDescent="0.3">
      <c r="N5469">
        <v>5467</v>
      </c>
      <c r="O5469">
        <v>0.24689343113788939</v>
      </c>
      <c r="T5469">
        <v>5459</v>
      </c>
      <c r="U5469">
        <v>0.27110075352682333</v>
      </c>
    </row>
    <row r="5470" spans="14:21" x14ac:dyDescent="0.3">
      <c r="N5470">
        <v>5468</v>
      </c>
      <c r="O5470">
        <v>0.28361603011794334</v>
      </c>
      <c r="T5470">
        <v>5460</v>
      </c>
      <c r="U5470">
        <v>0.27110075352682333</v>
      </c>
    </row>
    <row r="5471" spans="14:21" x14ac:dyDescent="0.3">
      <c r="N5471">
        <v>5469</v>
      </c>
      <c r="O5471">
        <v>0.28331802204192846</v>
      </c>
      <c r="T5471">
        <v>5461</v>
      </c>
      <c r="U5471">
        <v>0.27110075352682333</v>
      </c>
    </row>
    <row r="5472" spans="14:21" x14ac:dyDescent="0.3">
      <c r="N5472">
        <v>5470</v>
      </c>
      <c r="O5472">
        <v>0.25590836968727937</v>
      </c>
      <c r="T5472">
        <v>5462</v>
      </c>
      <c r="U5472">
        <v>0.27110075352682333</v>
      </c>
    </row>
    <row r="5473" spans="14:21" x14ac:dyDescent="0.3">
      <c r="N5473">
        <v>5471</v>
      </c>
      <c r="O5473">
        <v>0.17605165305675807</v>
      </c>
      <c r="T5473">
        <v>5463</v>
      </c>
      <c r="U5473">
        <v>0.27110075352682333</v>
      </c>
    </row>
    <row r="5474" spans="14:21" x14ac:dyDescent="0.3">
      <c r="N5474">
        <v>5472</v>
      </c>
      <c r="O5474">
        <v>0.25473073889096631</v>
      </c>
      <c r="T5474">
        <v>5464</v>
      </c>
      <c r="U5474">
        <v>0.27110075352682333</v>
      </c>
    </row>
    <row r="5475" spans="14:21" x14ac:dyDescent="0.3">
      <c r="N5475">
        <v>5473</v>
      </c>
      <c r="O5475">
        <v>0.26078418353612015</v>
      </c>
      <c r="T5475">
        <v>5465</v>
      </c>
      <c r="U5475">
        <v>0.27110075352682333</v>
      </c>
    </row>
    <row r="5476" spans="14:21" x14ac:dyDescent="0.3">
      <c r="N5476">
        <v>5474</v>
      </c>
      <c r="O5476">
        <v>0.23342733678158814</v>
      </c>
      <c r="T5476">
        <v>5466</v>
      </c>
      <c r="U5476">
        <v>0.27110075352682333</v>
      </c>
    </row>
    <row r="5477" spans="14:21" x14ac:dyDescent="0.3">
      <c r="N5477">
        <v>5475</v>
      </c>
      <c r="O5477">
        <v>0.30221076201524594</v>
      </c>
      <c r="T5477">
        <v>5467</v>
      </c>
      <c r="U5477">
        <v>0.27110075352682333</v>
      </c>
    </row>
    <row r="5478" spans="14:21" x14ac:dyDescent="0.3">
      <c r="N5478">
        <v>5476</v>
      </c>
      <c r="O5478">
        <v>0.2590894938651141</v>
      </c>
      <c r="T5478">
        <v>5468</v>
      </c>
      <c r="U5478">
        <v>0.27110075352682333</v>
      </c>
    </row>
    <row r="5479" spans="14:21" x14ac:dyDescent="0.3">
      <c r="N5479">
        <v>5477</v>
      </c>
      <c r="O5479">
        <v>0.27266443325683226</v>
      </c>
      <c r="T5479">
        <v>5469</v>
      </c>
      <c r="U5479">
        <v>0.27110075352682333</v>
      </c>
    </row>
    <row r="5480" spans="14:21" x14ac:dyDescent="0.3">
      <c r="N5480">
        <v>5478</v>
      </c>
      <c r="O5480">
        <v>0.26920481849513994</v>
      </c>
      <c r="T5480">
        <v>5470</v>
      </c>
      <c r="U5480">
        <v>0.27110075352682333</v>
      </c>
    </row>
    <row r="5481" spans="14:21" x14ac:dyDescent="0.3">
      <c r="N5481">
        <v>5479</v>
      </c>
      <c r="O5481">
        <v>0.27354111410721682</v>
      </c>
      <c r="T5481">
        <v>5471</v>
      </c>
      <c r="U5481">
        <v>0.27110075352682333</v>
      </c>
    </row>
    <row r="5482" spans="14:21" x14ac:dyDescent="0.3">
      <c r="N5482">
        <v>5480</v>
      </c>
      <c r="O5482">
        <v>0.26294326013649</v>
      </c>
      <c r="T5482">
        <v>5472</v>
      </c>
      <c r="U5482">
        <v>0.27110075352682333</v>
      </c>
    </row>
    <row r="5483" spans="14:21" x14ac:dyDescent="0.3">
      <c r="N5483">
        <v>5481</v>
      </c>
      <c r="O5483">
        <v>0.30267637606110009</v>
      </c>
      <c r="T5483">
        <v>5473</v>
      </c>
      <c r="U5483">
        <v>0.27110075352682333</v>
      </c>
    </row>
    <row r="5484" spans="14:21" x14ac:dyDescent="0.3">
      <c r="N5484">
        <v>5482</v>
      </c>
      <c r="O5484">
        <v>0.26226587802667006</v>
      </c>
      <c r="T5484">
        <v>5474</v>
      </c>
      <c r="U5484">
        <v>0.27110075352682333</v>
      </c>
    </row>
    <row r="5485" spans="14:21" x14ac:dyDescent="0.3">
      <c r="N5485">
        <v>5483</v>
      </c>
      <c r="O5485">
        <v>0.2301396707067937</v>
      </c>
      <c r="T5485">
        <v>5475</v>
      </c>
      <c r="U5485">
        <v>0.27110075352682333</v>
      </c>
    </row>
    <row r="5486" spans="14:21" x14ac:dyDescent="0.3">
      <c r="N5486">
        <v>5484</v>
      </c>
      <c r="O5486">
        <v>0.19862248519304254</v>
      </c>
      <c r="T5486">
        <v>5476</v>
      </c>
      <c r="U5486">
        <v>0.27110075352682333</v>
      </c>
    </row>
    <row r="5487" spans="14:21" x14ac:dyDescent="0.3">
      <c r="N5487">
        <v>5485</v>
      </c>
      <c r="O5487">
        <v>0.25096971889749653</v>
      </c>
      <c r="T5487">
        <v>5477</v>
      </c>
      <c r="U5487">
        <v>0.27110075352682333</v>
      </c>
    </row>
    <row r="5488" spans="14:21" x14ac:dyDescent="0.3">
      <c r="N5488">
        <v>5486</v>
      </c>
      <c r="O5488">
        <v>0.29210100952147217</v>
      </c>
      <c r="T5488">
        <v>5478</v>
      </c>
      <c r="U5488">
        <v>0.27110075352682333</v>
      </c>
    </row>
    <row r="5489" spans="14:21" x14ac:dyDescent="0.3">
      <c r="N5489">
        <v>5487</v>
      </c>
      <c r="O5489">
        <v>0.28591166787851285</v>
      </c>
      <c r="T5489">
        <v>5479</v>
      </c>
      <c r="U5489">
        <v>0.27110075352682333</v>
      </c>
    </row>
    <row r="5490" spans="14:21" x14ac:dyDescent="0.3">
      <c r="N5490">
        <v>5488</v>
      </c>
      <c r="O5490">
        <v>0.27544609441272233</v>
      </c>
      <c r="T5490">
        <v>5480</v>
      </c>
      <c r="U5490">
        <v>0.27110075352682333</v>
      </c>
    </row>
    <row r="5491" spans="14:21" x14ac:dyDescent="0.3">
      <c r="N5491">
        <v>5489</v>
      </c>
      <c r="O5491">
        <v>0.20675193629559857</v>
      </c>
      <c r="T5491">
        <v>5481</v>
      </c>
      <c r="U5491">
        <v>0.27110075352682333</v>
      </c>
    </row>
    <row r="5492" spans="14:21" x14ac:dyDescent="0.3">
      <c r="N5492">
        <v>5490</v>
      </c>
      <c r="O5492">
        <v>0.2332879421064549</v>
      </c>
      <c r="T5492">
        <v>5482</v>
      </c>
      <c r="U5492">
        <v>0.27110075352682333</v>
      </c>
    </row>
    <row r="5493" spans="14:21" x14ac:dyDescent="0.3">
      <c r="N5493">
        <v>5491</v>
      </c>
      <c r="O5493">
        <v>0.25195456745705341</v>
      </c>
      <c r="T5493">
        <v>5483</v>
      </c>
      <c r="U5493">
        <v>0.27110075352682333</v>
      </c>
    </row>
    <row r="5494" spans="14:21" x14ac:dyDescent="0.3">
      <c r="N5494">
        <v>5492</v>
      </c>
      <c r="O5494">
        <v>0.26617219304249862</v>
      </c>
      <c r="T5494">
        <v>5484</v>
      </c>
      <c r="U5494">
        <v>0.27110075352682333</v>
      </c>
    </row>
    <row r="5495" spans="14:21" x14ac:dyDescent="0.3">
      <c r="N5495">
        <v>5493</v>
      </c>
      <c r="O5495">
        <v>0.27504164759573196</v>
      </c>
      <c r="T5495">
        <v>5485</v>
      </c>
      <c r="U5495">
        <v>0.27110075352682333</v>
      </c>
    </row>
    <row r="5496" spans="14:21" x14ac:dyDescent="0.3">
      <c r="N5496">
        <v>5494</v>
      </c>
      <c r="O5496">
        <v>0.24717864908044168</v>
      </c>
      <c r="T5496">
        <v>5486</v>
      </c>
      <c r="U5496">
        <v>0.27110075352682333</v>
      </c>
    </row>
    <row r="5497" spans="14:21" x14ac:dyDescent="0.3">
      <c r="N5497">
        <v>5495</v>
      </c>
      <c r="O5497">
        <v>0.23774872537269268</v>
      </c>
      <c r="T5497">
        <v>5487</v>
      </c>
      <c r="U5497">
        <v>0.27110075352682333</v>
      </c>
    </row>
    <row r="5498" spans="14:21" x14ac:dyDescent="0.3">
      <c r="N5498">
        <v>5496</v>
      </c>
      <c r="O5498">
        <v>0.30002933347223582</v>
      </c>
      <c r="T5498">
        <v>5488</v>
      </c>
      <c r="U5498">
        <v>0.27110075352682333</v>
      </c>
    </row>
    <row r="5499" spans="14:21" x14ac:dyDescent="0.3">
      <c r="N5499">
        <v>5497</v>
      </c>
      <c r="O5499">
        <v>0.26841731190353035</v>
      </c>
      <c r="T5499">
        <v>5489</v>
      </c>
      <c r="U5499">
        <v>0.27110075352682333</v>
      </c>
    </row>
    <row r="5500" spans="14:21" x14ac:dyDescent="0.3">
      <c r="N5500">
        <v>5498</v>
      </c>
      <c r="O5500">
        <v>0.26965933208214565</v>
      </c>
      <c r="T5500">
        <v>5490</v>
      </c>
      <c r="U5500">
        <v>0.27110075352682333</v>
      </c>
    </row>
    <row r="5501" spans="14:21" x14ac:dyDescent="0.3">
      <c r="N5501">
        <v>5499</v>
      </c>
      <c r="O5501">
        <v>0.26650762066544137</v>
      </c>
      <c r="T5501">
        <v>5491</v>
      </c>
      <c r="U5501">
        <v>0.27110075352682333</v>
      </c>
    </row>
    <row r="5502" spans="14:21" x14ac:dyDescent="0.3">
      <c r="N5502">
        <v>5500</v>
      </c>
      <c r="O5502">
        <v>0.23032494828189584</v>
      </c>
      <c r="T5502">
        <v>5492</v>
      </c>
      <c r="U5502">
        <v>0.27110075352682333</v>
      </c>
    </row>
    <row r="5503" spans="14:21" x14ac:dyDescent="0.3">
      <c r="N5503">
        <v>5501</v>
      </c>
      <c r="O5503">
        <v>0.22324178251729832</v>
      </c>
      <c r="T5503">
        <v>5493</v>
      </c>
      <c r="U5503">
        <v>0.27110075352682333</v>
      </c>
    </row>
    <row r="5504" spans="14:21" x14ac:dyDescent="0.3">
      <c r="N5504">
        <v>5502</v>
      </c>
      <c r="O5504">
        <v>0.30631977093504886</v>
      </c>
      <c r="T5504">
        <v>5494</v>
      </c>
      <c r="U5504">
        <v>0.27110075352682333</v>
      </c>
    </row>
    <row r="5505" spans="14:21" x14ac:dyDescent="0.3">
      <c r="N5505">
        <v>5503</v>
      </c>
      <c r="O5505">
        <v>0.25885127346288828</v>
      </c>
      <c r="T5505">
        <v>5495</v>
      </c>
      <c r="U5505">
        <v>0.27110075352682333</v>
      </c>
    </row>
    <row r="5506" spans="14:21" x14ac:dyDescent="0.3">
      <c r="N5506">
        <v>5504</v>
      </c>
      <c r="O5506">
        <v>0.27702006037679527</v>
      </c>
      <c r="T5506">
        <v>5496</v>
      </c>
      <c r="U5506">
        <v>0.27110075352682333</v>
      </c>
    </row>
    <row r="5507" spans="14:21" x14ac:dyDescent="0.3">
      <c r="N5507">
        <v>5505</v>
      </c>
      <c r="O5507">
        <v>0.23462153685826592</v>
      </c>
      <c r="T5507">
        <v>5497</v>
      </c>
      <c r="U5507">
        <v>0.27110075352682333</v>
      </c>
    </row>
    <row r="5508" spans="14:21" x14ac:dyDescent="0.3">
      <c r="N5508">
        <v>5506</v>
      </c>
      <c r="O5508">
        <v>0.27875400478413459</v>
      </c>
      <c r="T5508">
        <v>5498</v>
      </c>
      <c r="U5508">
        <v>0.27110075352682333</v>
      </c>
    </row>
    <row r="5509" spans="14:21" x14ac:dyDescent="0.3">
      <c r="N5509">
        <v>5507</v>
      </c>
      <c r="O5509">
        <v>0.28900863377375696</v>
      </c>
      <c r="T5509">
        <v>5499</v>
      </c>
      <c r="U5509">
        <v>0.27110075352682333</v>
      </c>
    </row>
    <row r="5510" spans="14:21" x14ac:dyDescent="0.3">
      <c r="N5510">
        <v>5508</v>
      </c>
      <c r="O5510">
        <v>0.26843141437541368</v>
      </c>
      <c r="T5510">
        <v>5500</v>
      </c>
      <c r="U5510">
        <v>0.27110075352682333</v>
      </c>
    </row>
    <row r="5511" spans="14:21" x14ac:dyDescent="0.3">
      <c r="N5511">
        <v>5509</v>
      </c>
      <c r="O5511">
        <v>0.2661954870820335</v>
      </c>
      <c r="T5511">
        <v>5501</v>
      </c>
      <c r="U5511">
        <v>0.27110075352682333</v>
      </c>
    </row>
    <row r="5512" spans="14:21" x14ac:dyDescent="0.3">
      <c r="N5512">
        <v>5510</v>
      </c>
      <c r="O5512">
        <v>0.32912977507512337</v>
      </c>
      <c r="T5512">
        <v>5502</v>
      </c>
      <c r="U5512">
        <v>0.27110075352682333</v>
      </c>
    </row>
    <row r="5513" spans="14:21" x14ac:dyDescent="0.3">
      <c r="N5513">
        <v>5511</v>
      </c>
      <c r="O5513">
        <v>0.26179534348624894</v>
      </c>
      <c r="T5513">
        <v>5503</v>
      </c>
      <c r="U5513">
        <v>0.27110075352682333</v>
      </c>
    </row>
    <row r="5514" spans="14:21" x14ac:dyDescent="0.3">
      <c r="N5514">
        <v>5512</v>
      </c>
      <c r="O5514">
        <v>0.25823542494356727</v>
      </c>
      <c r="T5514">
        <v>5504</v>
      </c>
      <c r="U5514">
        <v>0.27110075352682333</v>
      </c>
    </row>
    <row r="5515" spans="14:21" x14ac:dyDescent="0.3">
      <c r="N5515">
        <v>5513</v>
      </c>
      <c r="O5515">
        <v>0.20459780456867657</v>
      </c>
      <c r="T5515">
        <v>5505</v>
      </c>
      <c r="U5515">
        <v>0.27110075352682333</v>
      </c>
    </row>
    <row r="5516" spans="14:21" x14ac:dyDescent="0.3">
      <c r="N5516">
        <v>5514</v>
      </c>
      <c r="O5516">
        <v>0.27408803773053675</v>
      </c>
      <c r="T5516">
        <v>5506</v>
      </c>
      <c r="U5516">
        <v>0.27110075352682333</v>
      </c>
    </row>
    <row r="5517" spans="14:21" x14ac:dyDescent="0.3">
      <c r="N5517">
        <v>5515</v>
      </c>
      <c r="O5517">
        <v>0.24437235976074353</v>
      </c>
      <c r="T5517">
        <v>5507</v>
      </c>
      <c r="U5517">
        <v>0.27110075352682333</v>
      </c>
    </row>
    <row r="5518" spans="14:21" x14ac:dyDescent="0.3">
      <c r="N5518">
        <v>5516</v>
      </c>
      <c r="O5518">
        <v>0.29325877134433209</v>
      </c>
      <c r="T5518">
        <v>5508</v>
      </c>
      <c r="U5518">
        <v>0.27110075352682333</v>
      </c>
    </row>
    <row r="5519" spans="14:21" x14ac:dyDescent="0.3">
      <c r="N5519">
        <v>5517</v>
      </c>
      <c r="O5519">
        <v>0.22829619626541484</v>
      </c>
      <c r="T5519">
        <v>5509</v>
      </c>
      <c r="U5519">
        <v>0.27110075352682333</v>
      </c>
    </row>
    <row r="5520" spans="14:21" x14ac:dyDescent="0.3">
      <c r="N5520">
        <v>5518</v>
      </c>
      <c r="O5520">
        <v>0.27361238313036651</v>
      </c>
      <c r="T5520">
        <v>5510</v>
      </c>
      <c r="U5520">
        <v>0.27110075352682333</v>
      </c>
    </row>
    <row r="5521" spans="14:21" x14ac:dyDescent="0.3">
      <c r="N5521">
        <v>5519</v>
      </c>
      <c r="O5521">
        <v>0.2873320909146283</v>
      </c>
      <c r="T5521">
        <v>5511</v>
      </c>
      <c r="U5521">
        <v>0.27110075352682333</v>
      </c>
    </row>
    <row r="5522" spans="14:21" x14ac:dyDescent="0.3">
      <c r="N5522">
        <v>5520</v>
      </c>
      <c r="O5522">
        <v>0.26274482351825962</v>
      </c>
      <c r="T5522">
        <v>5512</v>
      </c>
      <c r="U5522">
        <v>0.27110075352682333</v>
      </c>
    </row>
    <row r="5523" spans="14:21" x14ac:dyDescent="0.3">
      <c r="N5523">
        <v>5521</v>
      </c>
      <c r="O5523">
        <v>0.28589573792996342</v>
      </c>
      <c r="T5523">
        <v>5513</v>
      </c>
      <c r="U5523">
        <v>0.27110075352682333</v>
      </c>
    </row>
    <row r="5524" spans="14:21" x14ac:dyDescent="0.3">
      <c r="N5524">
        <v>5522</v>
      </c>
      <c r="O5524">
        <v>0.23463785596905232</v>
      </c>
      <c r="T5524">
        <v>5514</v>
      </c>
      <c r="U5524">
        <v>0.27110075352682333</v>
      </c>
    </row>
    <row r="5525" spans="14:21" x14ac:dyDescent="0.3">
      <c r="N5525">
        <v>5523</v>
      </c>
      <c r="O5525">
        <v>0.30002408662779917</v>
      </c>
      <c r="T5525">
        <v>5515</v>
      </c>
      <c r="U5525">
        <v>0.27110075352682333</v>
      </c>
    </row>
    <row r="5526" spans="14:21" x14ac:dyDescent="0.3">
      <c r="N5526">
        <v>5524</v>
      </c>
      <c r="O5526">
        <v>0.26841028324291177</v>
      </c>
      <c r="T5526">
        <v>5516</v>
      </c>
      <c r="U5526">
        <v>0.27110075352682333</v>
      </c>
    </row>
    <row r="5527" spans="14:21" x14ac:dyDescent="0.3">
      <c r="N5527">
        <v>5525</v>
      </c>
      <c r="O5527">
        <v>0.25580215246704752</v>
      </c>
      <c r="T5527">
        <v>5517</v>
      </c>
      <c r="U5527">
        <v>0.27110075352682333</v>
      </c>
    </row>
    <row r="5528" spans="14:21" x14ac:dyDescent="0.3">
      <c r="N5528">
        <v>5526</v>
      </c>
      <c r="O5528">
        <v>0.27273947122037429</v>
      </c>
      <c r="T5528">
        <v>5518</v>
      </c>
      <c r="U5528">
        <v>0.27110075352682333</v>
      </c>
    </row>
    <row r="5529" spans="14:21" x14ac:dyDescent="0.3">
      <c r="N5529">
        <v>5527</v>
      </c>
      <c r="O5529">
        <v>0.2332101248060367</v>
      </c>
      <c r="T5529">
        <v>5519</v>
      </c>
      <c r="U5529">
        <v>0.27110075352682333</v>
      </c>
    </row>
    <row r="5530" spans="14:21" x14ac:dyDescent="0.3">
      <c r="N5530">
        <v>5528</v>
      </c>
      <c r="O5530">
        <v>0.2876557702680313</v>
      </c>
      <c r="T5530">
        <v>5520</v>
      </c>
      <c r="U5530">
        <v>0.27110075352682333</v>
      </c>
    </row>
    <row r="5531" spans="14:21" x14ac:dyDescent="0.3">
      <c r="N5531">
        <v>5529</v>
      </c>
      <c r="O5531">
        <v>0.26285712582245896</v>
      </c>
      <c r="T5531">
        <v>5521</v>
      </c>
      <c r="U5531">
        <v>0.27110075352682333</v>
      </c>
    </row>
    <row r="5532" spans="14:21" x14ac:dyDescent="0.3">
      <c r="N5532">
        <v>5530</v>
      </c>
      <c r="O5532">
        <v>0.2502198251636833</v>
      </c>
      <c r="T5532">
        <v>5522</v>
      </c>
      <c r="U5532">
        <v>0.27110075352682333</v>
      </c>
    </row>
    <row r="5533" spans="14:21" x14ac:dyDescent="0.3">
      <c r="N5533">
        <v>5531</v>
      </c>
      <c r="O5533">
        <v>0.29215989583233387</v>
      </c>
      <c r="T5533">
        <v>5523</v>
      </c>
      <c r="U5533">
        <v>0.27110075352682333</v>
      </c>
    </row>
    <row r="5534" spans="14:21" x14ac:dyDescent="0.3">
      <c r="N5534">
        <v>5532</v>
      </c>
      <c r="O5534">
        <v>0.29098739412480951</v>
      </c>
      <c r="T5534">
        <v>5524</v>
      </c>
      <c r="U5534">
        <v>0.27110075352682333</v>
      </c>
    </row>
    <row r="5535" spans="14:21" x14ac:dyDescent="0.3">
      <c r="N5535">
        <v>5533</v>
      </c>
      <c r="O5535">
        <v>0.24676832671414853</v>
      </c>
      <c r="T5535">
        <v>5525</v>
      </c>
      <c r="U5535">
        <v>0.27110075352682333</v>
      </c>
    </row>
    <row r="5536" spans="14:21" x14ac:dyDescent="0.3">
      <c r="N5536">
        <v>5534</v>
      </c>
      <c r="O5536">
        <v>0.25425577033936725</v>
      </c>
      <c r="T5536">
        <v>5526</v>
      </c>
      <c r="U5536">
        <v>0.27110075352682333</v>
      </c>
    </row>
    <row r="5537" spans="14:21" x14ac:dyDescent="0.3">
      <c r="N5537">
        <v>5535</v>
      </c>
      <c r="O5537">
        <v>0.24387678221837236</v>
      </c>
      <c r="T5537">
        <v>5527</v>
      </c>
      <c r="U5537">
        <v>0.27110075352682333</v>
      </c>
    </row>
    <row r="5538" spans="14:21" x14ac:dyDescent="0.3">
      <c r="N5538">
        <v>5536</v>
      </c>
      <c r="O5538">
        <v>0.29222377644069508</v>
      </c>
      <c r="T5538">
        <v>5528</v>
      </c>
      <c r="U5538">
        <v>0.27110075352682333</v>
      </c>
    </row>
    <row r="5539" spans="14:21" x14ac:dyDescent="0.3">
      <c r="N5539">
        <v>5537</v>
      </c>
      <c r="O5539">
        <v>0.27768200141258925</v>
      </c>
      <c r="T5539">
        <v>5529</v>
      </c>
      <c r="U5539">
        <v>0.27110075352682333</v>
      </c>
    </row>
    <row r="5540" spans="14:21" x14ac:dyDescent="0.3">
      <c r="N5540">
        <v>5538</v>
      </c>
      <c r="O5540">
        <v>0.28824852875586487</v>
      </c>
      <c r="T5540">
        <v>5530</v>
      </c>
      <c r="U5540">
        <v>0.27110075352682333</v>
      </c>
    </row>
    <row r="5541" spans="14:21" x14ac:dyDescent="0.3">
      <c r="N5541">
        <v>5539</v>
      </c>
      <c r="O5541">
        <v>0.23726908424599566</v>
      </c>
      <c r="T5541">
        <v>5531</v>
      </c>
      <c r="U5541">
        <v>0.27110075352682333</v>
      </c>
    </row>
    <row r="5542" spans="14:21" x14ac:dyDescent="0.3">
      <c r="N5542">
        <v>5540</v>
      </c>
      <c r="O5542">
        <v>0.28818922058938679</v>
      </c>
      <c r="T5542">
        <v>5532</v>
      </c>
      <c r="U5542">
        <v>0.27110075352682333</v>
      </c>
    </row>
    <row r="5543" spans="14:21" x14ac:dyDescent="0.3">
      <c r="N5543">
        <v>5541</v>
      </c>
      <c r="O5543">
        <v>0.27605134211498977</v>
      </c>
      <c r="T5543">
        <v>5533</v>
      </c>
      <c r="U5543">
        <v>0.27110075352682333</v>
      </c>
    </row>
    <row r="5544" spans="14:21" x14ac:dyDescent="0.3">
      <c r="N5544">
        <v>5542</v>
      </c>
      <c r="O5544">
        <v>0.29081503524866803</v>
      </c>
      <c r="T5544">
        <v>5534</v>
      </c>
      <c r="U5544">
        <v>0.27110075352682333</v>
      </c>
    </row>
    <row r="5545" spans="14:21" x14ac:dyDescent="0.3">
      <c r="N5545">
        <v>5543</v>
      </c>
      <c r="O5545">
        <v>0.18341222767629067</v>
      </c>
      <c r="T5545">
        <v>5535</v>
      </c>
      <c r="U5545">
        <v>0.27110075352682333</v>
      </c>
    </row>
    <row r="5546" spans="14:21" x14ac:dyDescent="0.3">
      <c r="N5546">
        <v>5544</v>
      </c>
      <c r="O5546">
        <v>0.29324774766964501</v>
      </c>
      <c r="T5546">
        <v>5536</v>
      </c>
      <c r="U5546">
        <v>0.27110075352682333</v>
      </c>
    </row>
    <row r="5547" spans="14:21" x14ac:dyDescent="0.3">
      <c r="N5547">
        <v>5545</v>
      </c>
      <c r="O5547">
        <v>0.20362254316089098</v>
      </c>
      <c r="T5547">
        <v>5537</v>
      </c>
      <c r="U5547">
        <v>0.27110075352682333</v>
      </c>
    </row>
    <row r="5548" spans="14:21" x14ac:dyDescent="0.3">
      <c r="N5548">
        <v>5546</v>
      </c>
      <c r="O5548">
        <v>0.26376688446326196</v>
      </c>
      <c r="T5548">
        <v>5538</v>
      </c>
      <c r="U5548">
        <v>0.27110075352682333</v>
      </c>
    </row>
    <row r="5549" spans="14:21" x14ac:dyDescent="0.3">
      <c r="N5549">
        <v>5547</v>
      </c>
      <c r="O5549">
        <v>0.28348749479062346</v>
      </c>
      <c r="T5549">
        <v>5539</v>
      </c>
      <c r="U5549">
        <v>0.27110075352682333</v>
      </c>
    </row>
    <row r="5550" spans="14:21" x14ac:dyDescent="0.3">
      <c r="N5550">
        <v>5548</v>
      </c>
      <c r="O5550">
        <v>0.27108047759481507</v>
      </c>
      <c r="T5550">
        <v>5540</v>
      </c>
      <c r="U5550">
        <v>0.27110075352682333</v>
      </c>
    </row>
    <row r="5551" spans="14:21" x14ac:dyDescent="0.3">
      <c r="N5551">
        <v>5549</v>
      </c>
      <c r="O5551">
        <v>0.27421566896901595</v>
      </c>
      <c r="T5551">
        <v>5541</v>
      </c>
      <c r="U5551">
        <v>0.27110075352682333</v>
      </c>
    </row>
    <row r="5552" spans="14:21" x14ac:dyDescent="0.3">
      <c r="N5552">
        <v>5550</v>
      </c>
      <c r="O5552">
        <v>0.25732704930691225</v>
      </c>
      <c r="T5552">
        <v>5542</v>
      </c>
      <c r="U5552">
        <v>0.27110075352682333</v>
      </c>
    </row>
    <row r="5553" spans="14:21" x14ac:dyDescent="0.3">
      <c r="N5553">
        <v>5551</v>
      </c>
      <c r="O5553">
        <v>0.25824515047933549</v>
      </c>
      <c r="T5553">
        <v>5543</v>
      </c>
      <c r="U5553">
        <v>0.27110075352682333</v>
      </c>
    </row>
    <row r="5554" spans="14:21" x14ac:dyDescent="0.3">
      <c r="N5554">
        <v>5552</v>
      </c>
      <c r="O5554">
        <v>0.27273947122037429</v>
      </c>
      <c r="T5554">
        <v>5544</v>
      </c>
      <c r="U5554">
        <v>0.27110075352682333</v>
      </c>
    </row>
    <row r="5555" spans="14:21" x14ac:dyDescent="0.3">
      <c r="N5555">
        <v>5553</v>
      </c>
      <c r="O5555">
        <v>0.26339970929233558</v>
      </c>
      <c r="T5555">
        <v>5545</v>
      </c>
      <c r="U5555">
        <v>0.27110075352682333</v>
      </c>
    </row>
    <row r="5556" spans="14:21" x14ac:dyDescent="0.3">
      <c r="N5556">
        <v>5554</v>
      </c>
      <c r="O5556">
        <v>0.25525939470535514</v>
      </c>
      <c r="T5556">
        <v>5546</v>
      </c>
      <c r="U5556">
        <v>0.27110075352682333</v>
      </c>
    </row>
    <row r="5557" spans="14:21" x14ac:dyDescent="0.3">
      <c r="N5557">
        <v>5555</v>
      </c>
      <c r="O5557">
        <v>0.23714954576510386</v>
      </c>
      <c r="T5557">
        <v>5547</v>
      </c>
      <c r="U5557">
        <v>0.27110075352682333</v>
      </c>
    </row>
    <row r="5558" spans="14:21" x14ac:dyDescent="0.3">
      <c r="N5558">
        <v>5556</v>
      </c>
      <c r="O5558">
        <v>0.29569238471932024</v>
      </c>
      <c r="T5558">
        <v>5548</v>
      </c>
      <c r="U5558">
        <v>0.27110075352682333</v>
      </c>
    </row>
    <row r="5559" spans="14:21" x14ac:dyDescent="0.3">
      <c r="N5559">
        <v>5557</v>
      </c>
      <c r="O5559">
        <v>0.24251262468604631</v>
      </c>
      <c r="T5559">
        <v>5549</v>
      </c>
      <c r="U5559">
        <v>0.27110075352682333</v>
      </c>
    </row>
    <row r="5560" spans="14:21" x14ac:dyDescent="0.3">
      <c r="N5560">
        <v>5558</v>
      </c>
      <c r="O5560">
        <v>0.28545917935429288</v>
      </c>
      <c r="T5560">
        <v>5550</v>
      </c>
      <c r="U5560">
        <v>0.27110075352682333</v>
      </c>
    </row>
    <row r="5561" spans="14:21" x14ac:dyDescent="0.3">
      <c r="N5561">
        <v>5559</v>
      </c>
      <c r="O5561">
        <v>0.24271355869167252</v>
      </c>
      <c r="T5561">
        <v>5551</v>
      </c>
      <c r="U5561">
        <v>0.27110075352682333</v>
      </c>
    </row>
    <row r="5562" spans="14:21" x14ac:dyDescent="0.3">
      <c r="N5562">
        <v>5560</v>
      </c>
      <c r="O5562">
        <v>0.26617219304249862</v>
      </c>
      <c r="T5562">
        <v>5552</v>
      </c>
      <c r="U5562">
        <v>0.27110075352682333</v>
      </c>
    </row>
    <row r="5563" spans="14:21" x14ac:dyDescent="0.3">
      <c r="N5563">
        <v>5561</v>
      </c>
      <c r="O5563">
        <v>0.24225193365092168</v>
      </c>
      <c r="T5563">
        <v>5553</v>
      </c>
      <c r="U5563">
        <v>0.27110075352682333</v>
      </c>
    </row>
    <row r="5564" spans="14:21" x14ac:dyDescent="0.3">
      <c r="N5564">
        <v>5562</v>
      </c>
      <c r="O5564">
        <v>0.24729043956913738</v>
      </c>
      <c r="T5564">
        <v>5554</v>
      </c>
      <c r="U5564">
        <v>0.27110075352682333</v>
      </c>
    </row>
    <row r="5565" spans="14:21" x14ac:dyDescent="0.3">
      <c r="N5565">
        <v>5563</v>
      </c>
      <c r="O5565">
        <v>0.25965976579963018</v>
      </c>
      <c r="T5565">
        <v>5555</v>
      </c>
      <c r="U5565">
        <v>0.27110075352682333</v>
      </c>
    </row>
    <row r="5566" spans="14:21" x14ac:dyDescent="0.3">
      <c r="N5566">
        <v>5564</v>
      </c>
      <c r="O5566">
        <v>0.25288630800175899</v>
      </c>
      <c r="T5566">
        <v>5556</v>
      </c>
      <c r="U5566">
        <v>0.27110075352682333</v>
      </c>
    </row>
    <row r="5567" spans="14:21" x14ac:dyDescent="0.3">
      <c r="N5567">
        <v>5565</v>
      </c>
      <c r="O5567">
        <v>0.29593975195472833</v>
      </c>
      <c r="T5567">
        <v>5557</v>
      </c>
      <c r="U5567">
        <v>0.27110075352682333</v>
      </c>
    </row>
    <row r="5568" spans="14:21" x14ac:dyDescent="0.3">
      <c r="N5568">
        <v>5566</v>
      </c>
      <c r="O5568">
        <v>0.23794835702716668</v>
      </c>
      <c r="T5568">
        <v>5558</v>
      </c>
      <c r="U5568">
        <v>0.27110075352682333</v>
      </c>
    </row>
    <row r="5569" spans="14:21" x14ac:dyDescent="0.3">
      <c r="N5569">
        <v>5567</v>
      </c>
      <c r="O5569">
        <v>0.27209188421465419</v>
      </c>
      <c r="T5569">
        <v>5559</v>
      </c>
      <c r="U5569">
        <v>0.27110075352682333</v>
      </c>
    </row>
    <row r="5570" spans="14:21" x14ac:dyDescent="0.3">
      <c r="N5570">
        <v>5568</v>
      </c>
      <c r="O5570">
        <v>0.29915884580218277</v>
      </c>
      <c r="T5570">
        <v>5560</v>
      </c>
      <c r="U5570">
        <v>0.27110075352682333</v>
      </c>
    </row>
    <row r="5571" spans="14:21" x14ac:dyDescent="0.3">
      <c r="N5571">
        <v>5569</v>
      </c>
      <c r="O5571">
        <v>0.27658757734969874</v>
      </c>
      <c r="T5571">
        <v>5561</v>
      </c>
      <c r="U5571">
        <v>0.27110075352682333</v>
      </c>
    </row>
    <row r="5572" spans="14:21" x14ac:dyDescent="0.3">
      <c r="N5572">
        <v>5570</v>
      </c>
      <c r="O5572">
        <v>0.27703888807467109</v>
      </c>
      <c r="T5572">
        <v>5562</v>
      </c>
      <c r="U5572">
        <v>0.27110075352682333</v>
      </c>
    </row>
    <row r="5573" spans="14:21" x14ac:dyDescent="0.3">
      <c r="N5573">
        <v>5571</v>
      </c>
      <c r="O5573">
        <v>0.25223053439073551</v>
      </c>
      <c r="T5573">
        <v>5563</v>
      </c>
      <c r="U5573">
        <v>0.27110075352682333</v>
      </c>
    </row>
    <row r="5574" spans="14:21" x14ac:dyDescent="0.3">
      <c r="N5574">
        <v>5572</v>
      </c>
      <c r="O5574">
        <v>0.28900863377375696</v>
      </c>
      <c r="T5574">
        <v>5564</v>
      </c>
      <c r="U5574">
        <v>0.27110075352682333</v>
      </c>
    </row>
    <row r="5575" spans="14:21" x14ac:dyDescent="0.3">
      <c r="N5575">
        <v>5573</v>
      </c>
      <c r="O5575">
        <v>0.35245866913418888</v>
      </c>
      <c r="T5575">
        <v>5565</v>
      </c>
      <c r="U5575">
        <v>0.27110075352682333</v>
      </c>
    </row>
    <row r="5576" spans="14:21" x14ac:dyDescent="0.3">
      <c r="N5576">
        <v>5574</v>
      </c>
      <c r="O5576">
        <v>0.25538956655907674</v>
      </c>
      <c r="T5576">
        <v>5566</v>
      </c>
      <c r="U5576">
        <v>0.27110075352682333</v>
      </c>
    </row>
    <row r="5577" spans="14:21" x14ac:dyDescent="0.3">
      <c r="N5577">
        <v>5575</v>
      </c>
      <c r="O5577">
        <v>0.28383460178373998</v>
      </c>
      <c r="T5577">
        <v>5567</v>
      </c>
      <c r="U5577">
        <v>0.27110075352682333</v>
      </c>
    </row>
    <row r="5578" spans="14:21" x14ac:dyDescent="0.3">
      <c r="N5578">
        <v>5576</v>
      </c>
      <c r="O5578">
        <v>0.28311695573548001</v>
      </c>
      <c r="T5578">
        <v>5568</v>
      </c>
      <c r="U5578">
        <v>0.27110075352682333</v>
      </c>
    </row>
    <row r="5579" spans="14:21" x14ac:dyDescent="0.3">
      <c r="N5579">
        <v>5577</v>
      </c>
      <c r="O5579">
        <v>0.24017520288086855</v>
      </c>
      <c r="T5579">
        <v>5569</v>
      </c>
      <c r="U5579">
        <v>0.27110075352682333</v>
      </c>
    </row>
    <row r="5580" spans="14:21" x14ac:dyDescent="0.3">
      <c r="N5580">
        <v>5578</v>
      </c>
      <c r="O5580">
        <v>0.30636203017041752</v>
      </c>
      <c r="T5580">
        <v>5570</v>
      </c>
      <c r="U5580">
        <v>0.27110075352682333</v>
      </c>
    </row>
    <row r="5581" spans="14:21" x14ac:dyDescent="0.3">
      <c r="N5581">
        <v>5579</v>
      </c>
      <c r="O5581">
        <v>0.26313383496712978</v>
      </c>
      <c r="T5581">
        <v>5571</v>
      </c>
      <c r="U5581">
        <v>0.27110075352682333</v>
      </c>
    </row>
    <row r="5582" spans="14:21" x14ac:dyDescent="0.3">
      <c r="N5582">
        <v>5580</v>
      </c>
      <c r="O5582">
        <v>0.2408536194649453</v>
      </c>
      <c r="T5582">
        <v>5572</v>
      </c>
      <c r="U5582">
        <v>0.27110075352682333</v>
      </c>
    </row>
    <row r="5583" spans="14:21" x14ac:dyDescent="0.3">
      <c r="N5583">
        <v>5581</v>
      </c>
      <c r="O5583">
        <v>0.2790007063589704</v>
      </c>
      <c r="T5583">
        <v>5573</v>
      </c>
      <c r="U5583">
        <v>0.27110075352682333</v>
      </c>
    </row>
    <row r="5584" spans="14:21" x14ac:dyDescent="0.3">
      <c r="N5584">
        <v>5582</v>
      </c>
      <c r="O5584">
        <v>0.25590836968727937</v>
      </c>
      <c r="T5584">
        <v>5574</v>
      </c>
      <c r="U5584">
        <v>0.27110075352682333</v>
      </c>
    </row>
    <row r="5585" spans="14:21" x14ac:dyDescent="0.3">
      <c r="N5585">
        <v>5583</v>
      </c>
      <c r="O5585">
        <v>0.26582290309586815</v>
      </c>
      <c r="T5585">
        <v>5575</v>
      </c>
      <c r="U5585">
        <v>0.27110075352682333</v>
      </c>
    </row>
    <row r="5586" spans="14:21" x14ac:dyDescent="0.3">
      <c r="N5586">
        <v>5584</v>
      </c>
      <c r="O5586">
        <v>0.26094687403769479</v>
      </c>
      <c r="T5586">
        <v>5576</v>
      </c>
      <c r="U5586">
        <v>0.27110075352682333</v>
      </c>
    </row>
    <row r="5587" spans="14:21" x14ac:dyDescent="0.3">
      <c r="N5587">
        <v>5585</v>
      </c>
      <c r="O5587">
        <v>0.25362466318586985</v>
      </c>
      <c r="T5587">
        <v>5577</v>
      </c>
      <c r="U5587">
        <v>0.27110075352682333</v>
      </c>
    </row>
    <row r="5588" spans="14:21" x14ac:dyDescent="0.3">
      <c r="N5588">
        <v>5586</v>
      </c>
      <c r="O5588">
        <v>0.23042502911288251</v>
      </c>
      <c r="T5588">
        <v>5578</v>
      </c>
      <c r="U5588">
        <v>0.27110075352682333</v>
      </c>
    </row>
    <row r="5589" spans="14:21" x14ac:dyDescent="0.3">
      <c r="N5589">
        <v>5587</v>
      </c>
      <c r="O5589">
        <v>0.24549301172294033</v>
      </c>
      <c r="T5589">
        <v>5579</v>
      </c>
      <c r="U5589">
        <v>0.27110075352682333</v>
      </c>
    </row>
    <row r="5590" spans="14:21" x14ac:dyDescent="0.3">
      <c r="N5590">
        <v>5588</v>
      </c>
      <c r="O5590">
        <v>0.30371766365399944</v>
      </c>
      <c r="T5590">
        <v>5580</v>
      </c>
      <c r="U5590">
        <v>0.27110075352682333</v>
      </c>
    </row>
    <row r="5591" spans="14:21" x14ac:dyDescent="0.3">
      <c r="N5591">
        <v>5589</v>
      </c>
      <c r="O5591">
        <v>0.25458121873729167</v>
      </c>
      <c r="T5591">
        <v>5581</v>
      </c>
      <c r="U5591">
        <v>0.27110075352682333</v>
      </c>
    </row>
    <row r="5592" spans="14:21" x14ac:dyDescent="0.3">
      <c r="N5592">
        <v>5590</v>
      </c>
      <c r="O5592">
        <v>0.24808436457123306</v>
      </c>
      <c r="T5592">
        <v>5582</v>
      </c>
      <c r="U5592">
        <v>0.27110075352682333</v>
      </c>
    </row>
    <row r="5593" spans="14:21" x14ac:dyDescent="0.3">
      <c r="N5593">
        <v>5591</v>
      </c>
      <c r="O5593">
        <v>0.24017520288086855</v>
      </c>
      <c r="T5593">
        <v>5583</v>
      </c>
      <c r="U5593">
        <v>0.27110075352682333</v>
      </c>
    </row>
    <row r="5594" spans="14:21" x14ac:dyDescent="0.3">
      <c r="N5594">
        <v>5592</v>
      </c>
      <c r="O5594">
        <v>0.25758796876597578</v>
      </c>
      <c r="T5594">
        <v>5584</v>
      </c>
      <c r="U5594">
        <v>0.27110075352682333</v>
      </c>
    </row>
    <row r="5595" spans="14:21" x14ac:dyDescent="0.3">
      <c r="N5595">
        <v>5593</v>
      </c>
      <c r="O5595">
        <v>0.27354111410721682</v>
      </c>
      <c r="T5595">
        <v>5585</v>
      </c>
      <c r="U5595">
        <v>0.27110075352682333</v>
      </c>
    </row>
    <row r="5596" spans="14:21" x14ac:dyDescent="0.3">
      <c r="N5596">
        <v>5594</v>
      </c>
      <c r="O5596">
        <v>0.28302655153290701</v>
      </c>
      <c r="T5596">
        <v>5586</v>
      </c>
      <c r="U5596">
        <v>0.27110075352682333</v>
      </c>
    </row>
    <row r="5597" spans="14:21" x14ac:dyDescent="0.3">
      <c r="N5597">
        <v>5595</v>
      </c>
      <c r="O5597">
        <v>0.29219461094772592</v>
      </c>
      <c r="T5597">
        <v>5587</v>
      </c>
      <c r="U5597">
        <v>0.27110075352682333</v>
      </c>
    </row>
    <row r="5598" spans="14:21" x14ac:dyDescent="0.3">
      <c r="N5598">
        <v>5596</v>
      </c>
      <c r="O5598">
        <v>0.21275445432555495</v>
      </c>
      <c r="T5598">
        <v>5588</v>
      </c>
      <c r="U5598">
        <v>0.27110075352682333</v>
      </c>
    </row>
    <row r="5599" spans="14:21" x14ac:dyDescent="0.3">
      <c r="N5599">
        <v>5597</v>
      </c>
      <c r="O5599">
        <v>0.27607352890704689</v>
      </c>
      <c r="T5599">
        <v>5589</v>
      </c>
      <c r="U5599">
        <v>0.27110075352682333</v>
      </c>
    </row>
    <row r="5600" spans="14:21" x14ac:dyDescent="0.3">
      <c r="N5600">
        <v>5598</v>
      </c>
      <c r="O5600">
        <v>0.23492307572959681</v>
      </c>
      <c r="T5600">
        <v>5590</v>
      </c>
      <c r="U5600">
        <v>0.27110075352682333</v>
      </c>
    </row>
    <row r="5601" spans="14:21" x14ac:dyDescent="0.3">
      <c r="N5601">
        <v>5599</v>
      </c>
      <c r="O5601">
        <v>0.283734851641809</v>
      </c>
      <c r="T5601">
        <v>5591</v>
      </c>
      <c r="U5601">
        <v>0.27110075352682333</v>
      </c>
    </row>
    <row r="5602" spans="14:21" x14ac:dyDescent="0.3">
      <c r="N5602">
        <v>5600</v>
      </c>
      <c r="O5602">
        <v>0.27405007603757114</v>
      </c>
      <c r="T5602">
        <v>5592</v>
      </c>
      <c r="U5602">
        <v>0.27110075352682333</v>
      </c>
    </row>
    <row r="5603" spans="14:21" x14ac:dyDescent="0.3">
      <c r="N5603">
        <v>5601</v>
      </c>
      <c r="O5603">
        <v>0.19812180311411454</v>
      </c>
      <c r="T5603">
        <v>5593</v>
      </c>
      <c r="U5603">
        <v>0.27110075352682333</v>
      </c>
    </row>
    <row r="5604" spans="14:21" x14ac:dyDescent="0.3">
      <c r="N5604">
        <v>5602</v>
      </c>
      <c r="O5604">
        <v>0.27624844729787135</v>
      </c>
      <c r="T5604">
        <v>5594</v>
      </c>
      <c r="U5604">
        <v>0.27110075352682333</v>
      </c>
    </row>
    <row r="5605" spans="14:21" x14ac:dyDescent="0.3">
      <c r="N5605">
        <v>5603</v>
      </c>
      <c r="O5605">
        <v>0.25828800286504972</v>
      </c>
      <c r="T5605">
        <v>5595</v>
      </c>
      <c r="U5605">
        <v>0.27110075352682333</v>
      </c>
    </row>
    <row r="5606" spans="14:21" x14ac:dyDescent="0.3">
      <c r="N5606">
        <v>5604</v>
      </c>
      <c r="O5606">
        <v>0.29210100952147217</v>
      </c>
      <c r="T5606">
        <v>5596</v>
      </c>
      <c r="U5606">
        <v>0.27110075352682333</v>
      </c>
    </row>
    <row r="5607" spans="14:21" x14ac:dyDescent="0.3">
      <c r="N5607">
        <v>5605</v>
      </c>
      <c r="O5607">
        <v>0.2158311285184418</v>
      </c>
      <c r="T5607">
        <v>5597</v>
      </c>
      <c r="U5607">
        <v>0.27110075352682333</v>
      </c>
    </row>
    <row r="5608" spans="14:21" x14ac:dyDescent="0.3">
      <c r="N5608">
        <v>5606</v>
      </c>
      <c r="O5608">
        <v>0.19619739461224289</v>
      </c>
      <c r="T5608">
        <v>5598</v>
      </c>
      <c r="U5608">
        <v>0.27110075352682333</v>
      </c>
    </row>
    <row r="5609" spans="14:21" x14ac:dyDescent="0.3">
      <c r="N5609">
        <v>5607</v>
      </c>
      <c r="O5609">
        <v>0.25828800286504972</v>
      </c>
      <c r="T5609">
        <v>5599</v>
      </c>
      <c r="U5609">
        <v>0.27110075352682333</v>
      </c>
    </row>
    <row r="5610" spans="14:21" x14ac:dyDescent="0.3">
      <c r="N5610">
        <v>5608</v>
      </c>
      <c r="O5610">
        <v>0.21559829846674267</v>
      </c>
      <c r="T5610">
        <v>5600</v>
      </c>
      <c r="U5610">
        <v>0.27110075352682333</v>
      </c>
    </row>
    <row r="5611" spans="14:21" x14ac:dyDescent="0.3">
      <c r="N5611">
        <v>5609</v>
      </c>
      <c r="O5611">
        <v>0.27008588860666216</v>
      </c>
      <c r="T5611">
        <v>5601</v>
      </c>
      <c r="U5611">
        <v>0.27110075352682333</v>
      </c>
    </row>
    <row r="5612" spans="14:21" x14ac:dyDescent="0.3">
      <c r="N5612">
        <v>5610</v>
      </c>
      <c r="O5612">
        <v>0.28486771682508061</v>
      </c>
      <c r="T5612">
        <v>5602</v>
      </c>
      <c r="U5612">
        <v>0.27110075352682333</v>
      </c>
    </row>
    <row r="5613" spans="14:21" x14ac:dyDescent="0.3">
      <c r="N5613">
        <v>5611</v>
      </c>
      <c r="O5613">
        <v>0.26037499257735353</v>
      </c>
      <c r="T5613">
        <v>5603</v>
      </c>
      <c r="U5613">
        <v>0.27110075352682333</v>
      </c>
    </row>
    <row r="5614" spans="14:21" x14ac:dyDescent="0.3">
      <c r="N5614">
        <v>5612</v>
      </c>
      <c r="O5614">
        <v>0.26570793936892789</v>
      </c>
      <c r="T5614">
        <v>5604</v>
      </c>
      <c r="U5614">
        <v>0.27110075352682333</v>
      </c>
    </row>
    <row r="5615" spans="14:21" x14ac:dyDescent="0.3">
      <c r="N5615">
        <v>5613</v>
      </c>
      <c r="O5615">
        <v>0.283734851641809</v>
      </c>
      <c r="T5615">
        <v>5605</v>
      </c>
      <c r="U5615">
        <v>0.27110075352682333</v>
      </c>
    </row>
    <row r="5616" spans="14:21" x14ac:dyDescent="0.3">
      <c r="N5616">
        <v>5614</v>
      </c>
      <c r="O5616">
        <v>0.30221076201524594</v>
      </c>
      <c r="T5616">
        <v>5606</v>
      </c>
      <c r="U5616">
        <v>0.27110075352682333</v>
      </c>
    </row>
    <row r="5617" spans="14:21" x14ac:dyDescent="0.3">
      <c r="N5617">
        <v>5615</v>
      </c>
      <c r="O5617">
        <v>0.26095797612678606</v>
      </c>
      <c r="T5617">
        <v>5607</v>
      </c>
      <c r="U5617">
        <v>0.27110075352682333</v>
      </c>
    </row>
    <row r="5618" spans="14:21" x14ac:dyDescent="0.3">
      <c r="N5618">
        <v>5616</v>
      </c>
      <c r="O5618">
        <v>0.26268825440199417</v>
      </c>
      <c r="T5618">
        <v>5608</v>
      </c>
      <c r="U5618">
        <v>0.27110075352682333</v>
      </c>
    </row>
    <row r="5619" spans="14:21" x14ac:dyDescent="0.3">
      <c r="N5619">
        <v>5617</v>
      </c>
      <c r="O5619">
        <v>0.26294326013649</v>
      </c>
      <c r="T5619">
        <v>5609</v>
      </c>
      <c r="U5619">
        <v>0.27110075352682333</v>
      </c>
    </row>
    <row r="5620" spans="14:21" x14ac:dyDescent="0.3">
      <c r="N5620">
        <v>5618</v>
      </c>
      <c r="O5620">
        <v>0.28173119572958649</v>
      </c>
      <c r="T5620">
        <v>5610</v>
      </c>
      <c r="U5620">
        <v>0.27110075352682333</v>
      </c>
    </row>
    <row r="5621" spans="14:21" x14ac:dyDescent="0.3">
      <c r="N5621">
        <v>5619</v>
      </c>
      <c r="O5621">
        <v>0.22665952483468219</v>
      </c>
      <c r="T5621">
        <v>5611</v>
      </c>
      <c r="U5621">
        <v>0.27110075352682333</v>
      </c>
    </row>
    <row r="5622" spans="14:21" x14ac:dyDescent="0.3">
      <c r="N5622">
        <v>5620</v>
      </c>
      <c r="O5622">
        <v>0.25142218341752609</v>
      </c>
      <c r="T5622">
        <v>5612</v>
      </c>
      <c r="U5622">
        <v>0.27110075352682333</v>
      </c>
    </row>
    <row r="5623" spans="14:21" x14ac:dyDescent="0.3">
      <c r="N5623">
        <v>5621</v>
      </c>
      <c r="O5623">
        <v>0.25702655968907945</v>
      </c>
      <c r="T5623">
        <v>5613</v>
      </c>
      <c r="U5623">
        <v>0.27110075352682333</v>
      </c>
    </row>
    <row r="5624" spans="14:21" x14ac:dyDescent="0.3">
      <c r="N5624">
        <v>5622</v>
      </c>
      <c r="O5624">
        <v>0.20682921484999828</v>
      </c>
      <c r="T5624">
        <v>5614</v>
      </c>
      <c r="U5624">
        <v>0.27110075352682333</v>
      </c>
    </row>
    <row r="5625" spans="14:21" x14ac:dyDescent="0.3">
      <c r="N5625">
        <v>5623</v>
      </c>
      <c r="O5625">
        <v>0.290358418239681</v>
      </c>
      <c r="T5625">
        <v>5615</v>
      </c>
      <c r="U5625">
        <v>0.27110075352682333</v>
      </c>
    </row>
    <row r="5626" spans="14:21" x14ac:dyDescent="0.3">
      <c r="N5626">
        <v>5624</v>
      </c>
      <c r="O5626">
        <v>0.27092516670657868</v>
      </c>
      <c r="T5626">
        <v>5616</v>
      </c>
      <c r="U5626">
        <v>0.27110075352682333</v>
      </c>
    </row>
    <row r="5627" spans="14:21" x14ac:dyDescent="0.3">
      <c r="N5627">
        <v>5625</v>
      </c>
      <c r="O5627">
        <v>0.30052008886935322</v>
      </c>
      <c r="T5627">
        <v>5617</v>
      </c>
      <c r="U5627">
        <v>0.27110075352682333</v>
      </c>
    </row>
    <row r="5628" spans="14:21" x14ac:dyDescent="0.3">
      <c r="N5628">
        <v>5626</v>
      </c>
      <c r="O5628">
        <v>0.24686821229671127</v>
      </c>
      <c r="T5628">
        <v>5618</v>
      </c>
      <c r="U5628">
        <v>0.27110075352682333</v>
      </c>
    </row>
    <row r="5629" spans="14:21" x14ac:dyDescent="0.3">
      <c r="N5629">
        <v>5627</v>
      </c>
      <c r="O5629">
        <v>0.2489075592444504</v>
      </c>
      <c r="T5629">
        <v>5619</v>
      </c>
      <c r="U5629">
        <v>0.27110075352682333</v>
      </c>
    </row>
    <row r="5630" spans="14:21" x14ac:dyDescent="0.3">
      <c r="N5630">
        <v>5628</v>
      </c>
      <c r="O5630">
        <v>0.24813556460375172</v>
      </c>
      <c r="T5630">
        <v>5620</v>
      </c>
      <c r="U5630">
        <v>0.27110075352682333</v>
      </c>
    </row>
    <row r="5631" spans="14:21" x14ac:dyDescent="0.3">
      <c r="N5631">
        <v>5629</v>
      </c>
      <c r="O5631">
        <v>0.25096971889749653</v>
      </c>
      <c r="T5631">
        <v>5621</v>
      </c>
      <c r="U5631">
        <v>0.27110075352682333</v>
      </c>
    </row>
    <row r="5632" spans="14:21" x14ac:dyDescent="0.3">
      <c r="N5632">
        <v>5630</v>
      </c>
      <c r="O5632">
        <v>0.28602999445166727</v>
      </c>
      <c r="T5632">
        <v>5622</v>
      </c>
      <c r="U5632">
        <v>0.27110075352682333</v>
      </c>
    </row>
    <row r="5633" spans="14:21" x14ac:dyDescent="0.3">
      <c r="N5633">
        <v>5631</v>
      </c>
      <c r="O5633">
        <v>0.26408491397401851</v>
      </c>
      <c r="T5633">
        <v>5623</v>
      </c>
      <c r="U5633">
        <v>0.27110075352682333</v>
      </c>
    </row>
    <row r="5634" spans="14:21" x14ac:dyDescent="0.3">
      <c r="N5634">
        <v>5632</v>
      </c>
      <c r="O5634">
        <v>0.28437728719970984</v>
      </c>
      <c r="T5634">
        <v>5624</v>
      </c>
      <c r="U5634">
        <v>0.27110075352682333</v>
      </c>
    </row>
    <row r="5635" spans="14:21" x14ac:dyDescent="0.3">
      <c r="N5635">
        <v>5633</v>
      </c>
      <c r="O5635">
        <v>0.20682921484999828</v>
      </c>
      <c r="T5635">
        <v>5625</v>
      </c>
      <c r="U5635">
        <v>0.27110075352682333</v>
      </c>
    </row>
    <row r="5636" spans="14:21" x14ac:dyDescent="0.3">
      <c r="N5636">
        <v>5634</v>
      </c>
      <c r="O5636">
        <v>0.24731242068221965</v>
      </c>
      <c r="T5636">
        <v>5626</v>
      </c>
      <c r="U5636">
        <v>0.27110075352682333</v>
      </c>
    </row>
    <row r="5637" spans="14:21" x14ac:dyDescent="0.3">
      <c r="N5637">
        <v>5635</v>
      </c>
      <c r="O5637">
        <v>0.24515888781837405</v>
      </c>
      <c r="T5637">
        <v>5627</v>
      </c>
      <c r="U5637">
        <v>0.27110075352682333</v>
      </c>
    </row>
    <row r="5638" spans="14:21" x14ac:dyDescent="0.3">
      <c r="N5638">
        <v>5636</v>
      </c>
      <c r="O5638">
        <v>0.26647902515888378</v>
      </c>
      <c r="T5638">
        <v>5628</v>
      </c>
      <c r="U5638">
        <v>0.27110075352682333</v>
      </c>
    </row>
    <row r="5639" spans="14:21" x14ac:dyDescent="0.3">
      <c r="N5639">
        <v>5637</v>
      </c>
      <c r="O5639">
        <v>0.25710991268715172</v>
      </c>
      <c r="T5639">
        <v>5629</v>
      </c>
      <c r="U5639">
        <v>0.27110075352682333</v>
      </c>
    </row>
    <row r="5640" spans="14:21" x14ac:dyDescent="0.3">
      <c r="N5640">
        <v>5638</v>
      </c>
      <c r="O5640">
        <v>0.29098739412480951</v>
      </c>
      <c r="T5640">
        <v>5630</v>
      </c>
      <c r="U5640">
        <v>0.27110075352682333</v>
      </c>
    </row>
    <row r="5641" spans="14:21" x14ac:dyDescent="0.3">
      <c r="N5641">
        <v>5639</v>
      </c>
      <c r="O5641">
        <v>0.32992734593982515</v>
      </c>
      <c r="T5641">
        <v>5631</v>
      </c>
      <c r="U5641">
        <v>0.27110075352682333</v>
      </c>
    </row>
    <row r="5642" spans="14:21" x14ac:dyDescent="0.3">
      <c r="N5642">
        <v>5640</v>
      </c>
      <c r="O5642">
        <v>0.23753437601952487</v>
      </c>
      <c r="T5642">
        <v>5632</v>
      </c>
      <c r="U5642">
        <v>0.27110075352682333</v>
      </c>
    </row>
    <row r="5643" spans="14:21" x14ac:dyDescent="0.3">
      <c r="N5643">
        <v>5641</v>
      </c>
      <c r="O5643">
        <v>0.26416047548226645</v>
      </c>
      <c r="T5643">
        <v>5633</v>
      </c>
      <c r="U5643">
        <v>0.27110075352682333</v>
      </c>
    </row>
    <row r="5644" spans="14:21" x14ac:dyDescent="0.3">
      <c r="N5644">
        <v>5642</v>
      </c>
      <c r="O5644">
        <v>0.26242950949776928</v>
      </c>
      <c r="T5644">
        <v>5634</v>
      </c>
      <c r="U5644">
        <v>0.27110075352682333</v>
      </c>
    </row>
    <row r="5645" spans="14:21" x14ac:dyDescent="0.3">
      <c r="N5645">
        <v>5643</v>
      </c>
      <c r="O5645">
        <v>0.24225193365092168</v>
      </c>
      <c r="T5645">
        <v>5635</v>
      </c>
      <c r="U5645">
        <v>0.27110075352682333</v>
      </c>
    </row>
    <row r="5646" spans="14:21" x14ac:dyDescent="0.3">
      <c r="N5646">
        <v>5644</v>
      </c>
      <c r="O5646">
        <v>0.29849550867340396</v>
      </c>
      <c r="T5646">
        <v>5636</v>
      </c>
      <c r="U5646">
        <v>0.27110075352682333</v>
      </c>
    </row>
    <row r="5647" spans="14:21" x14ac:dyDescent="0.3">
      <c r="N5647">
        <v>5645</v>
      </c>
      <c r="O5647">
        <v>0.28771015029250618</v>
      </c>
      <c r="T5647">
        <v>5637</v>
      </c>
      <c r="U5647">
        <v>0.27110075352682333</v>
      </c>
    </row>
    <row r="5648" spans="14:21" x14ac:dyDescent="0.3">
      <c r="N5648">
        <v>5646</v>
      </c>
      <c r="O5648">
        <v>0.27639121658724819</v>
      </c>
      <c r="T5648">
        <v>5638</v>
      </c>
      <c r="U5648">
        <v>0.27110075352682333</v>
      </c>
    </row>
    <row r="5649" spans="14:21" x14ac:dyDescent="0.3">
      <c r="N5649">
        <v>5647</v>
      </c>
      <c r="O5649">
        <v>0.26542354685142266</v>
      </c>
      <c r="T5649">
        <v>5639</v>
      </c>
      <c r="U5649">
        <v>0.27110075352682333</v>
      </c>
    </row>
    <row r="5650" spans="14:21" x14ac:dyDescent="0.3">
      <c r="N5650">
        <v>5648</v>
      </c>
      <c r="O5650">
        <v>0.30932597477793322</v>
      </c>
      <c r="T5650">
        <v>5640</v>
      </c>
      <c r="U5650">
        <v>0.27110075352682333</v>
      </c>
    </row>
    <row r="5651" spans="14:21" x14ac:dyDescent="0.3">
      <c r="N5651">
        <v>5649</v>
      </c>
      <c r="O5651">
        <v>0.25604079601329988</v>
      </c>
      <c r="T5651">
        <v>5641</v>
      </c>
      <c r="U5651">
        <v>0.27110075352682333</v>
      </c>
    </row>
    <row r="5652" spans="14:21" x14ac:dyDescent="0.3">
      <c r="N5652">
        <v>5650</v>
      </c>
      <c r="O5652">
        <v>0.28267853640781182</v>
      </c>
      <c r="T5652">
        <v>5642</v>
      </c>
      <c r="U5652">
        <v>0.27110075352682333</v>
      </c>
    </row>
    <row r="5653" spans="14:21" x14ac:dyDescent="0.3">
      <c r="N5653">
        <v>5651</v>
      </c>
      <c r="O5653">
        <v>0.29098739412480951</v>
      </c>
      <c r="T5653">
        <v>5643</v>
      </c>
      <c r="U5653">
        <v>0.27110075352682333</v>
      </c>
    </row>
    <row r="5654" spans="14:21" x14ac:dyDescent="0.3">
      <c r="N5654">
        <v>5652</v>
      </c>
      <c r="O5654">
        <v>0.25732704930691225</v>
      </c>
      <c r="T5654">
        <v>5644</v>
      </c>
      <c r="U5654">
        <v>0.27110075352682333</v>
      </c>
    </row>
    <row r="5655" spans="14:21" x14ac:dyDescent="0.3">
      <c r="N5655">
        <v>5653</v>
      </c>
      <c r="O5655">
        <v>0.28929308273227128</v>
      </c>
      <c r="T5655">
        <v>5645</v>
      </c>
      <c r="U5655">
        <v>0.27110075352682333</v>
      </c>
    </row>
    <row r="5656" spans="14:21" x14ac:dyDescent="0.3">
      <c r="N5656">
        <v>5654</v>
      </c>
      <c r="O5656">
        <v>0.25954923831198429</v>
      </c>
      <c r="T5656">
        <v>5646</v>
      </c>
      <c r="U5656">
        <v>0.27110075352682333</v>
      </c>
    </row>
    <row r="5657" spans="14:21" x14ac:dyDescent="0.3">
      <c r="N5657">
        <v>5655</v>
      </c>
      <c r="O5657">
        <v>0.25590836968727937</v>
      </c>
      <c r="T5657">
        <v>5647</v>
      </c>
      <c r="U5657">
        <v>0.27110075352682333</v>
      </c>
    </row>
    <row r="5658" spans="14:21" x14ac:dyDescent="0.3">
      <c r="N5658">
        <v>5656</v>
      </c>
      <c r="O5658">
        <v>0.25760806323371294</v>
      </c>
      <c r="T5658">
        <v>5648</v>
      </c>
      <c r="U5658">
        <v>0.27110075352682333</v>
      </c>
    </row>
    <row r="5659" spans="14:21" x14ac:dyDescent="0.3">
      <c r="N5659">
        <v>5657</v>
      </c>
      <c r="O5659">
        <v>0.25745273851141975</v>
      </c>
      <c r="T5659">
        <v>5649</v>
      </c>
      <c r="U5659">
        <v>0.27110075352682333</v>
      </c>
    </row>
    <row r="5660" spans="14:21" x14ac:dyDescent="0.3">
      <c r="N5660">
        <v>5658</v>
      </c>
      <c r="O5660">
        <v>0.254674842934764</v>
      </c>
      <c r="T5660">
        <v>5650</v>
      </c>
      <c r="U5660">
        <v>0.27110075352682333</v>
      </c>
    </row>
    <row r="5661" spans="14:21" x14ac:dyDescent="0.3">
      <c r="N5661">
        <v>5659</v>
      </c>
      <c r="O5661">
        <v>0.2623835207934353</v>
      </c>
      <c r="T5661">
        <v>5651</v>
      </c>
      <c r="U5661">
        <v>0.27110075352682333</v>
      </c>
    </row>
    <row r="5662" spans="14:21" x14ac:dyDescent="0.3">
      <c r="N5662">
        <v>5660</v>
      </c>
      <c r="O5662">
        <v>0.27260833751842489</v>
      </c>
      <c r="T5662">
        <v>5652</v>
      </c>
      <c r="U5662">
        <v>0.27110075352682333</v>
      </c>
    </row>
    <row r="5663" spans="14:21" x14ac:dyDescent="0.3">
      <c r="N5663">
        <v>5661</v>
      </c>
      <c r="O5663">
        <v>0.3112846242720157</v>
      </c>
      <c r="T5663">
        <v>5653</v>
      </c>
      <c r="U5663">
        <v>0.27110075352682333</v>
      </c>
    </row>
    <row r="5664" spans="14:21" x14ac:dyDescent="0.3">
      <c r="N5664">
        <v>5662</v>
      </c>
      <c r="O5664">
        <v>0.26994610855523699</v>
      </c>
      <c r="T5664">
        <v>5654</v>
      </c>
      <c r="U5664">
        <v>0.27110075352682333</v>
      </c>
    </row>
    <row r="5665" spans="14:21" x14ac:dyDescent="0.3">
      <c r="N5665">
        <v>5663</v>
      </c>
      <c r="O5665">
        <v>0.30191551455664517</v>
      </c>
      <c r="T5665">
        <v>5655</v>
      </c>
      <c r="U5665">
        <v>0.27110075352682333</v>
      </c>
    </row>
    <row r="5666" spans="14:21" x14ac:dyDescent="0.3">
      <c r="N5666">
        <v>5664</v>
      </c>
      <c r="O5666">
        <v>0.3370721204627829</v>
      </c>
      <c r="T5666">
        <v>5656</v>
      </c>
      <c r="U5666">
        <v>0.27110075352682333</v>
      </c>
    </row>
    <row r="5667" spans="14:21" x14ac:dyDescent="0.3">
      <c r="N5667">
        <v>5665</v>
      </c>
      <c r="O5667">
        <v>0.31767096814788542</v>
      </c>
      <c r="T5667">
        <v>5657</v>
      </c>
      <c r="U5667">
        <v>0.27110075352682333</v>
      </c>
    </row>
    <row r="5668" spans="14:21" x14ac:dyDescent="0.3">
      <c r="N5668">
        <v>5666</v>
      </c>
      <c r="O5668">
        <v>0.25778438187908781</v>
      </c>
      <c r="T5668">
        <v>5658</v>
      </c>
      <c r="U5668">
        <v>0.27110075352682333</v>
      </c>
    </row>
    <row r="5669" spans="14:21" x14ac:dyDescent="0.3">
      <c r="N5669">
        <v>5667</v>
      </c>
      <c r="O5669">
        <v>0.28976752037577325</v>
      </c>
      <c r="T5669">
        <v>5659</v>
      </c>
      <c r="U5669">
        <v>0.27110075352682333</v>
      </c>
    </row>
    <row r="5670" spans="14:21" x14ac:dyDescent="0.3">
      <c r="N5670">
        <v>5668</v>
      </c>
      <c r="O5670">
        <v>0.26016394958990602</v>
      </c>
      <c r="T5670">
        <v>5660</v>
      </c>
      <c r="U5670">
        <v>0.27110075352682333</v>
      </c>
    </row>
    <row r="5671" spans="14:21" x14ac:dyDescent="0.3">
      <c r="N5671">
        <v>5669</v>
      </c>
      <c r="O5671">
        <v>0.29046275928152221</v>
      </c>
      <c r="T5671">
        <v>5661</v>
      </c>
      <c r="U5671">
        <v>0.27110075352682333</v>
      </c>
    </row>
    <row r="5672" spans="14:21" x14ac:dyDescent="0.3">
      <c r="N5672">
        <v>5670</v>
      </c>
      <c r="O5672">
        <v>0.2550330822001054</v>
      </c>
      <c r="T5672">
        <v>5662</v>
      </c>
      <c r="U5672">
        <v>0.27110075352682333</v>
      </c>
    </row>
    <row r="5673" spans="14:21" x14ac:dyDescent="0.3">
      <c r="N5673">
        <v>5671</v>
      </c>
      <c r="O5673">
        <v>0.28953308276524398</v>
      </c>
      <c r="T5673">
        <v>5663</v>
      </c>
      <c r="U5673">
        <v>0.27110075352682333</v>
      </c>
    </row>
    <row r="5674" spans="14:21" x14ac:dyDescent="0.3">
      <c r="N5674">
        <v>5672</v>
      </c>
      <c r="O5674">
        <v>0.32500787405170795</v>
      </c>
      <c r="T5674">
        <v>5664</v>
      </c>
      <c r="U5674">
        <v>0.27110075352682333</v>
      </c>
    </row>
    <row r="5675" spans="14:21" x14ac:dyDescent="0.3">
      <c r="N5675">
        <v>5673</v>
      </c>
      <c r="O5675">
        <v>0.27512845259257496</v>
      </c>
      <c r="T5675">
        <v>5665</v>
      </c>
      <c r="U5675">
        <v>0.27110075352682333</v>
      </c>
    </row>
    <row r="5676" spans="14:21" x14ac:dyDescent="0.3">
      <c r="N5676">
        <v>5674</v>
      </c>
      <c r="O5676">
        <v>0.26227430302847288</v>
      </c>
      <c r="T5676">
        <v>5666</v>
      </c>
      <c r="U5676">
        <v>0.27110075352682333</v>
      </c>
    </row>
    <row r="5677" spans="14:21" x14ac:dyDescent="0.3">
      <c r="N5677">
        <v>5675</v>
      </c>
      <c r="O5677">
        <v>0.23564295950005909</v>
      </c>
      <c r="T5677">
        <v>5667</v>
      </c>
      <c r="U5677">
        <v>0.27110075352682333</v>
      </c>
    </row>
    <row r="5678" spans="14:21" x14ac:dyDescent="0.3">
      <c r="N5678">
        <v>5676</v>
      </c>
      <c r="O5678">
        <v>0.26328624420623536</v>
      </c>
      <c r="T5678">
        <v>5668</v>
      </c>
      <c r="U5678">
        <v>0.27110075352682333</v>
      </c>
    </row>
    <row r="5679" spans="14:21" x14ac:dyDescent="0.3">
      <c r="N5679">
        <v>5677</v>
      </c>
      <c r="O5679">
        <v>0.27972031794747099</v>
      </c>
      <c r="T5679">
        <v>5669</v>
      </c>
      <c r="U5679">
        <v>0.27110075352682333</v>
      </c>
    </row>
    <row r="5680" spans="14:21" x14ac:dyDescent="0.3">
      <c r="N5680">
        <v>5678</v>
      </c>
      <c r="O5680">
        <v>0.24111765098420593</v>
      </c>
      <c r="T5680">
        <v>5670</v>
      </c>
      <c r="U5680">
        <v>0.27110075352682333</v>
      </c>
    </row>
    <row r="5681" spans="14:21" x14ac:dyDescent="0.3">
      <c r="N5681">
        <v>5679</v>
      </c>
      <c r="O5681">
        <v>0.2624759761028026</v>
      </c>
      <c r="T5681">
        <v>5671</v>
      </c>
      <c r="U5681">
        <v>0.27110075352682333</v>
      </c>
    </row>
    <row r="5682" spans="14:21" x14ac:dyDescent="0.3">
      <c r="N5682">
        <v>5680</v>
      </c>
      <c r="O5682">
        <v>0.27402067626155724</v>
      </c>
      <c r="T5682">
        <v>5672</v>
      </c>
      <c r="U5682">
        <v>0.27110075352682333</v>
      </c>
    </row>
    <row r="5683" spans="14:21" x14ac:dyDescent="0.3">
      <c r="N5683">
        <v>5681</v>
      </c>
      <c r="O5683">
        <v>0.17605165305675807</v>
      </c>
      <c r="T5683">
        <v>5673</v>
      </c>
      <c r="U5683">
        <v>0.27110075352682333</v>
      </c>
    </row>
    <row r="5684" spans="14:21" x14ac:dyDescent="0.3">
      <c r="N5684">
        <v>5682</v>
      </c>
      <c r="O5684">
        <v>0.24717864908044168</v>
      </c>
      <c r="T5684">
        <v>5674</v>
      </c>
      <c r="U5684">
        <v>0.27110075352682333</v>
      </c>
    </row>
    <row r="5685" spans="14:21" x14ac:dyDescent="0.3">
      <c r="N5685">
        <v>5683</v>
      </c>
      <c r="O5685">
        <v>0.35975625339597861</v>
      </c>
      <c r="T5685">
        <v>5675</v>
      </c>
      <c r="U5685">
        <v>0.27110075352682333</v>
      </c>
    </row>
    <row r="5686" spans="14:21" x14ac:dyDescent="0.3">
      <c r="N5686">
        <v>5684</v>
      </c>
      <c r="O5686">
        <v>0.25964736656181803</v>
      </c>
      <c r="T5686">
        <v>5676</v>
      </c>
      <c r="U5686">
        <v>0.27110075352682333</v>
      </c>
    </row>
    <row r="5687" spans="14:21" x14ac:dyDescent="0.3">
      <c r="N5687">
        <v>5685</v>
      </c>
      <c r="O5687">
        <v>0.27329041864521531</v>
      </c>
      <c r="T5687">
        <v>5677</v>
      </c>
      <c r="U5687">
        <v>0.27110075352682333</v>
      </c>
    </row>
    <row r="5688" spans="14:21" x14ac:dyDescent="0.3">
      <c r="N5688">
        <v>5686</v>
      </c>
      <c r="O5688">
        <v>0.27110080242820617</v>
      </c>
      <c r="T5688">
        <v>5678</v>
      </c>
      <c r="U5688">
        <v>0.27110075352682333</v>
      </c>
    </row>
    <row r="5689" spans="14:21" x14ac:dyDescent="0.3">
      <c r="N5689">
        <v>5687</v>
      </c>
      <c r="O5689">
        <v>0.27325995483710619</v>
      </c>
      <c r="T5689">
        <v>5679</v>
      </c>
      <c r="U5689">
        <v>0.27110075352682333</v>
      </c>
    </row>
    <row r="5690" spans="14:21" x14ac:dyDescent="0.3">
      <c r="N5690">
        <v>5688</v>
      </c>
      <c r="O5690">
        <v>0.27947324409102431</v>
      </c>
      <c r="T5690">
        <v>5680</v>
      </c>
      <c r="U5690">
        <v>0.27110075352682333</v>
      </c>
    </row>
    <row r="5691" spans="14:21" x14ac:dyDescent="0.3">
      <c r="N5691">
        <v>5689</v>
      </c>
      <c r="O5691">
        <v>0.27584378101753176</v>
      </c>
      <c r="T5691">
        <v>5681</v>
      </c>
      <c r="U5691">
        <v>0.27110075352682333</v>
      </c>
    </row>
    <row r="5692" spans="14:21" x14ac:dyDescent="0.3">
      <c r="N5692">
        <v>5690</v>
      </c>
      <c r="O5692">
        <v>0.2966298035645043</v>
      </c>
      <c r="T5692">
        <v>5682</v>
      </c>
      <c r="U5692">
        <v>0.27110075352682333</v>
      </c>
    </row>
    <row r="5693" spans="14:21" x14ac:dyDescent="0.3">
      <c r="N5693">
        <v>5691</v>
      </c>
      <c r="O5693">
        <v>0.26139231747758535</v>
      </c>
      <c r="T5693">
        <v>5683</v>
      </c>
      <c r="U5693">
        <v>0.27110075352682333</v>
      </c>
    </row>
    <row r="5694" spans="14:21" x14ac:dyDescent="0.3">
      <c r="N5694">
        <v>5692</v>
      </c>
      <c r="O5694">
        <v>0.25212027492761413</v>
      </c>
      <c r="T5694">
        <v>5684</v>
      </c>
      <c r="U5694">
        <v>0.27110075352682333</v>
      </c>
    </row>
    <row r="5695" spans="14:21" x14ac:dyDescent="0.3">
      <c r="N5695">
        <v>5693</v>
      </c>
      <c r="O5695">
        <v>0.28971247582170373</v>
      </c>
      <c r="T5695">
        <v>5685</v>
      </c>
      <c r="U5695">
        <v>0.27110075352682333</v>
      </c>
    </row>
    <row r="5696" spans="14:21" x14ac:dyDescent="0.3">
      <c r="N5696">
        <v>5694</v>
      </c>
      <c r="O5696">
        <v>0.27094087244321974</v>
      </c>
      <c r="T5696">
        <v>5686</v>
      </c>
      <c r="U5696">
        <v>0.27110075352682333</v>
      </c>
    </row>
    <row r="5697" spans="14:21" x14ac:dyDescent="0.3">
      <c r="N5697">
        <v>5695</v>
      </c>
      <c r="O5697">
        <v>0.29098739412480951</v>
      </c>
      <c r="T5697">
        <v>5687</v>
      </c>
      <c r="U5697">
        <v>0.27110075352682333</v>
      </c>
    </row>
    <row r="5698" spans="14:21" x14ac:dyDescent="0.3">
      <c r="N5698">
        <v>5696</v>
      </c>
      <c r="O5698">
        <v>0.2377492508014121</v>
      </c>
      <c r="T5698">
        <v>5688</v>
      </c>
      <c r="U5698">
        <v>0.27110075352682333</v>
      </c>
    </row>
    <row r="5699" spans="14:21" x14ac:dyDescent="0.3">
      <c r="N5699">
        <v>5697</v>
      </c>
      <c r="O5699">
        <v>0.26582290309586815</v>
      </c>
      <c r="T5699">
        <v>5689</v>
      </c>
      <c r="U5699">
        <v>0.27110075352682333</v>
      </c>
    </row>
    <row r="5700" spans="14:21" x14ac:dyDescent="0.3">
      <c r="N5700">
        <v>5698</v>
      </c>
      <c r="O5700">
        <v>0.24767152388996419</v>
      </c>
      <c r="T5700">
        <v>5690</v>
      </c>
      <c r="U5700">
        <v>0.27110075352682333</v>
      </c>
    </row>
    <row r="5701" spans="14:21" x14ac:dyDescent="0.3">
      <c r="N5701">
        <v>5699</v>
      </c>
      <c r="O5701">
        <v>0.27405007603757114</v>
      </c>
      <c r="T5701">
        <v>5691</v>
      </c>
      <c r="U5701">
        <v>0.27110075352682333</v>
      </c>
    </row>
    <row r="5702" spans="14:21" x14ac:dyDescent="0.3">
      <c r="N5702">
        <v>5700</v>
      </c>
      <c r="O5702">
        <v>0.2667820931946317</v>
      </c>
      <c r="T5702">
        <v>5692</v>
      </c>
      <c r="U5702">
        <v>0.27110075352682333</v>
      </c>
    </row>
    <row r="5703" spans="14:21" x14ac:dyDescent="0.3">
      <c r="N5703">
        <v>5701</v>
      </c>
      <c r="O5703">
        <v>0.27989671013789691</v>
      </c>
      <c r="T5703">
        <v>5693</v>
      </c>
      <c r="U5703">
        <v>0.27110075352682333</v>
      </c>
    </row>
    <row r="5704" spans="14:21" x14ac:dyDescent="0.3">
      <c r="N5704">
        <v>5702</v>
      </c>
      <c r="O5704">
        <v>0.20692985673208736</v>
      </c>
      <c r="T5704">
        <v>5694</v>
      </c>
      <c r="U5704">
        <v>0.27110075352682333</v>
      </c>
    </row>
    <row r="5705" spans="14:21" x14ac:dyDescent="0.3">
      <c r="N5705">
        <v>5703</v>
      </c>
      <c r="O5705">
        <v>0.28895610215598561</v>
      </c>
      <c r="T5705">
        <v>5695</v>
      </c>
      <c r="U5705">
        <v>0.27110075352682333</v>
      </c>
    </row>
    <row r="5706" spans="14:21" x14ac:dyDescent="0.3">
      <c r="N5706">
        <v>5704</v>
      </c>
      <c r="O5706">
        <v>0.27768200141258925</v>
      </c>
      <c r="T5706">
        <v>5696</v>
      </c>
      <c r="U5706">
        <v>0.27110075352682333</v>
      </c>
    </row>
    <row r="5707" spans="14:21" x14ac:dyDescent="0.3">
      <c r="N5707">
        <v>5705</v>
      </c>
      <c r="O5707">
        <v>0.26328624420623536</v>
      </c>
      <c r="T5707">
        <v>5697</v>
      </c>
      <c r="U5707">
        <v>0.27110075352682333</v>
      </c>
    </row>
    <row r="5708" spans="14:21" x14ac:dyDescent="0.3">
      <c r="N5708">
        <v>5706</v>
      </c>
      <c r="O5708">
        <v>0.16077189576303708</v>
      </c>
      <c r="T5708">
        <v>5698</v>
      </c>
      <c r="U5708">
        <v>0.27110075352682333</v>
      </c>
    </row>
    <row r="5709" spans="14:21" x14ac:dyDescent="0.3">
      <c r="N5709">
        <v>5707</v>
      </c>
      <c r="O5709">
        <v>0.26258690091790532</v>
      </c>
      <c r="T5709">
        <v>5699</v>
      </c>
      <c r="U5709">
        <v>0.27110075352682333</v>
      </c>
    </row>
    <row r="5710" spans="14:21" x14ac:dyDescent="0.3">
      <c r="N5710">
        <v>5708</v>
      </c>
      <c r="O5710">
        <v>0.24437903156503388</v>
      </c>
      <c r="T5710">
        <v>5700</v>
      </c>
      <c r="U5710">
        <v>0.27110075352682333</v>
      </c>
    </row>
    <row r="5711" spans="14:21" x14ac:dyDescent="0.3">
      <c r="N5711">
        <v>5709</v>
      </c>
      <c r="O5711">
        <v>0.31268689928389121</v>
      </c>
      <c r="T5711">
        <v>5701</v>
      </c>
      <c r="U5711">
        <v>0.27110075352682333</v>
      </c>
    </row>
    <row r="5712" spans="14:21" x14ac:dyDescent="0.3">
      <c r="N5712">
        <v>5710</v>
      </c>
      <c r="O5712">
        <v>0.28928592932053843</v>
      </c>
      <c r="T5712">
        <v>5702</v>
      </c>
      <c r="U5712">
        <v>0.27110075352682333</v>
      </c>
    </row>
    <row r="5713" spans="14:21" x14ac:dyDescent="0.3">
      <c r="N5713">
        <v>5711</v>
      </c>
      <c r="O5713">
        <v>0.26841484906786306</v>
      </c>
      <c r="T5713">
        <v>5703</v>
      </c>
      <c r="U5713">
        <v>0.27110075352682333</v>
      </c>
    </row>
    <row r="5714" spans="14:21" x14ac:dyDescent="0.3">
      <c r="N5714">
        <v>5712</v>
      </c>
      <c r="O5714">
        <v>0.27108047759481507</v>
      </c>
      <c r="T5714">
        <v>5704</v>
      </c>
      <c r="U5714">
        <v>0.27110075352682333</v>
      </c>
    </row>
    <row r="5715" spans="14:21" x14ac:dyDescent="0.3">
      <c r="N5715">
        <v>5713</v>
      </c>
      <c r="O5715">
        <v>0.25261659840306788</v>
      </c>
      <c r="T5715">
        <v>5705</v>
      </c>
      <c r="U5715">
        <v>0.27110075352682333</v>
      </c>
    </row>
    <row r="5716" spans="14:21" x14ac:dyDescent="0.3">
      <c r="N5716">
        <v>5714</v>
      </c>
      <c r="O5716">
        <v>0.25468815220981722</v>
      </c>
      <c r="T5716">
        <v>5706</v>
      </c>
      <c r="U5716">
        <v>0.27110075352682333</v>
      </c>
    </row>
    <row r="5717" spans="14:21" x14ac:dyDescent="0.3">
      <c r="N5717">
        <v>5715</v>
      </c>
      <c r="O5717">
        <v>0.27104085177431453</v>
      </c>
      <c r="T5717">
        <v>5707</v>
      </c>
      <c r="U5717">
        <v>0.27110075352682333</v>
      </c>
    </row>
    <row r="5718" spans="14:21" x14ac:dyDescent="0.3">
      <c r="N5718">
        <v>5716</v>
      </c>
      <c r="O5718">
        <v>0.2364984082965261</v>
      </c>
      <c r="T5718">
        <v>5708</v>
      </c>
      <c r="U5718">
        <v>0.27110075352682333</v>
      </c>
    </row>
    <row r="5719" spans="14:21" x14ac:dyDescent="0.3">
      <c r="N5719">
        <v>5717</v>
      </c>
      <c r="O5719">
        <v>0.2541812770624417</v>
      </c>
      <c r="T5719">
        <v>5709</v>
      </c>
      <c r="U5719">
        <v>0.27110075352682333</v>
      </c>
    </row>
    <row r="5720" spans="14:21" x14ac:dyDescent="0.3">
      <c r="N5720">
        <v>5718</v>
      </c>
      <c r="O5720">
        <v>0.25356648700541939</v>
      </c>
      <c r="T5720">
        <v>5710</v>
      </c>
      <c r="U5720">
        <v>0.27110075352682333</v>
      </c>
    </row>
    <row r="5721" spans="14:21" x14ac:dyDescent="0.3">
      <c r="N5721">
        <v>5719</v>
      </c>
      <c r="O5721">
        <v>0.3021203544079536</v>
      </c>
      <c r="T5721">
        <v>5711</v>
      </c>
      <c r="U5721">
        <v>0.27110075352682333</v>
      </c>
    </row>
    <row r="5722" spans="14:21" x14ac:dyDescent="0.3">
      <c r="N5722">
        <v>5720</v>
      </c>
      <c r="O5722">
        <v>0.30549437979929051</v>
      </c>
      <c r="T5722">
        <v>5712</v>
      </c>
      <c r="U5722">
        <v>0.27110075352682333</v>
      </c>
    </row>
    <row r="5723" spans="14:21" x14ac:dyDescent="0.3">
      <c r="N5723">
        <v>5721</v>
      </c>
      <c r="O5723">
        <v>0.23075807531988621</v>
      </c>
      <c r="T5723">
        <v>5713</v>
      </c>
      <c r="U5723">
        <v>0.27110075352682333</v>
      </c>
    </row>
    <row r="5724" spans="14:21" x14ac:dyDescent="0.3">
      <c r="N5724">
        <v>5722</v>
      </c>
      <c r="O5724">
        <v>0.31645974966526863</v>
      </c>
      <c r="T5724">
        <v>5714</v>
      </c>
      <c r="U5724">
        <v>0.27110075352682333</v>
      </c>
    </row>
    <row r="5725" spans="14:21" x14ac:dyDescent="0.3">
      <c r="N5725">
        <v>5723</v>
      </c>
      <c r="O5725">
        <v>0.27340280122602428</v>
      </c>
      <c r="T5725">
        <v>5715</v>
      </c>
      <c r="U5725">
        <v>0.27110075352682333</v>
      </c>
    </row>
    <row r="5726" spans="14:21" x14ac:dyDescent="0.3">
      <c r="N5726">
        <v>5724</v>
      </c>
      <c r="O5726">
        <v>0.30816209935686079</v>
      </c>
      <c r="T5726">
        <v>5716</v>
      </c>
      <c r="U5726">
        <v>0.27110075352682333</v>
      </c>
    </row>
    <row r="5727" spans="14:21" x14ac:dyDescent="0.3">
      <c r="N5727">
        <v>5725</v>
      </c>
      <c r="O5727">
        <v>0.27008588860666216</v>
      </c>
      <c r="T5727">
        <v>5717</v>
      </c>
      <c r="U5727">
        <v>0.27110075352682333</v>
      </c>
    </row>
    <row r="5728" spans="14:21" x14ac:dyDescent="0.3">
      <c r="N5728">
        <v>5726</v>
      </c>
      <c r="O5728">
        <v>0.27274918012111476</v>
      </c>
      <c r="T5728">
        <v>5718</v>
      </c>
      <c r="U5728">
        <v>0.27110075352682333</v>
      </c>
    </row>
    <row r="5729" spans="14:21" x14ac:dyDescent="0.3">
      <c r="N5729">
        <v>5727</v>
      </c>
      <c r="O5729">
        <v>0.290358418239681</v>
      </c>
      <c r="T5729">
        <v>5719</v>
      </c>
      <c r="U5729">
        <v>0.27110075352682333</v>
      </c>
    </row>
    <row r="5730" spans="14:21" x14ac:dyDescent="0.3">
      <c r="N5730">
        <v>5728</v>
      </c>
      <c r="O5730">
        <v>0.27219260746550428</v>
      </c>
      <c r="T5730">
        <v>5720</v>
      </c>
      <c r="U5730">
        <v>0.27110075352682333</v>
      </c>
    </row>
    <row r="5731" spans="14:21" x14ac:dyDescent="0.3">
      <c r="N5731">
        <v>5729</v>
      </c>
      <c r="O5731">
        <v>0.26667586660965165</v>
      </c>
      <c r="T5731">
        <v>5721</v>
      </c>
      <c r="U5731">
        <v>0.27110075352682333</v>
      </c>
    </row>
    <row r="5732" spans="14:21" x14ac:dyDescent="0.3">
      <c r="N5732">
        <v>5730</v>
      </c>
      <c r="O5732">
        <v>0.29222377644069508</v>
      </c>
      <c r="T5732">
        <v>5722</v>
      </c>
      <c r="U5732">
        <v>0.27110075352682333</v>
      </c>
    </row>
    <row r="5733" spans="14:21" x14ac:dyDescent="0.3">
      <c r="N5733">
        <v>5731</v>
      </c>
      <c r="O5733">
        <v>0.27695305094281975</v>
      </c>
      <c r="T5733">
        <v>5723</v>
      </c>
      <c r="U5733">
        <v>0.27110075352682333</v>
      </c>
    </row>
    <row r="5734" spans="14:21" x14ac:dyDescent="0.3">
      <c r="N5734">
        <v>5732</v>
      </c>
      <c r="O5734">
        <v>0.24699941018399049</v>
      </c>
      <c r="T5734">
        <v>5724</v>
      </c>
      <c r="U5734">
        <v>0.27110075352682333</v>
      </c>
    </row>
    <row r="5735" spans="14:21" x14ac:dyDescent="0.3">
      <c r="N5735">
        <v>5733</v>
      </c>
      <c r="O5735">
        <v>0.24218663865385834</v>
      </c>
      <c r="T5735">
        <v>5725</v>
      </c>
      <c r="U5735">
        <v>0.27110075352682333</v>
      </c>
    </row>
    <row r="5736" spans="14:21" x14ac:dyDescent="0.3">
      <c r="N5736">
        <v>5734</v>
      </c>
      <c r="O5736">
        <v>0.27359522585728963</v>
      </c>
      <c r="T5736">
        <v>5726</v>
      </c>
      <c r="U5736">
        <v>0.27110075352682333</v>
      </c>
    </row>
    <row r="5737" spans="14:21" x14ac:dyDescent="0.3">
      <c r="N5737">
        <v>5735</v>
      </c>
      <c r="O5737">
        <v>0.28265679661287557</v>
      </c>
      <c r="T5737">
        <v>5727</v>
      </c>
      <c r="U5737">
        <v>0.27110075352682333</v>
      </c>
    </row>
    <row r="5738" spans="14:21" x14ac:dyDescent="0.3">
      <c r="N5738">
        <v>5736</v>
      </c>
      <c r="O5738">
        <v>0.28787624843317411</v>
      </c>
      <c r="T5738">
        <v>5728</v>
      </c>
      <c r="U5738">
        <v>0.27110075352682333</v>
      </c>
    </row>
    <row r="5739" spans="14:21" x14ac:dyDescent="0.3">
      <c r="N5739">
        <v>5737</v>
      </c>
      <c r="O5739">
        <v>0.26555532049909836</v>
      </c>
      <c r="T5739">
        <v>5729</v>
      </c>
      <c r="U5739">
        <v>0.27110075352682333</v>
      </c>
    </row>
    <row r="5740" spans="14:21" x14ac:dyDescent="0.3">
      <c r="N5740">
        <v>5738</v>
      </c>
      <c r="O5740">
        <v>0.24271355869167252</v>
      </c>
      <c r="T5740">
        <v>5730</v>
      </c>
      <c r="U5740">
        <v>0.27110075352682333</v>
      </c>
    </row>
    <row r="5741" spans="14:21" x14ac:dyDescent="0.3">
      <c r="N5741">
        <v>5739</v>
      </c>
      <c r="O5741">
        <v>0.25534868491432988</v>
      </c>
      <c r="T5741">
        <v>5731</v>
      </c>
      <c r="U5741">
        <v>0.27110075352682333</v>
      </c>
    </row>
    <row r="5742" spans="14:21" x14ac:dyDescent="0.3">
      <c r="N5742">
        <v>5740</v>
      </c>
      <c r="O5742">
        <v>0.24074547760090964</v>
      </c>
      <c r="T5742">
        <v>5732</v>
      </c>
      <c r="U5742">
        <v>0.27110075352682333</v>
      </c>
    </row>
    <row r="5743" spans="14:21" x14ac:dyDescent="0.3">
      <c r="N5743">
        <v>5741</v>
      </c>
      <c r="O5743">
        <v>0.2846925713802182</v>
      </c>
      <c r="T5743">
        <v>5733</v>
      </c>
      <c r="U5743">
        <v>0.27110075352682333</v>
      </c>
    </row>
    <row r="5744" spans="14:21" x14ac:dyDescent="0.3">
      <c r="N5744">
        <v>5742</v>
      </c>
      <c r="O5744">
        <v>0.27242282292896386</v>
      </c>
      <c r="T5744">
        <v>5734</v>
      </c>
      <c r="U5744">
        <v>0.27110075352682333</v>
      </c>
    </row>
    <row r="5745" spans="14:21" x14ac:dyDescent="0.3">
      <c r="N5745">
        <v>5743</v>
      </c>
      <c r="O5745">
        <v>0.25558700511315174</v>
      </c>
      <c r="T5745">
        <v>5735</v>
      </c>
      <c r="U5745">
        <v>0.27110075352682333</v>
      </c>
    </row>
    <row r="5746" spans="14:21" x14ac:dyDescent="0.3">
      <c r="N5746">
        <v>5744</v>
      </c>
      <c r="O5746">
        <v>0.25142218341752609</v>
      </c>
      <c r="T5746">
        <v>5736</v>
      </c>
      <c r="U5746">
        <v>0.27110075352682333</v>
      </c>
    </row>
    <row r="5747" spans="14:21" x14ac:dyDescent="0.3">
      <c r="N5747">
        <v>5745</v>
      </c>
      <c r="O5747">
        <v>0.18341222767629067</v>
      </c>
      <c r="T5747">
        <v>5737</v>
      </c>
      <c r="U5747">
        <v>0.27110075352682333</v>
      </c>
    </row>
    <row r="5748" spans="14:21" x14ac:dyDescent="0.3">
      <c r="N5748">
        <v>5746</v>
      </c>
      <c r="O5748">
        <v>0.31645974966526863</v>
      </c>
      <c r="T5748">
        <v>5738</v>
      </c>
      <c r="U5748">
        <v>0.27110075352682333</v>
      </c>
    </row>
    <row r="5749" spans="14:21" x14ac:dyDescent="0.3">
      <c r="N5749">
        <v>5747</v>
      </c>
      <c r="O5749">
        <v>0.24703790495079669</v>
      </c>
      <c r="T5749">
        <v>5739</v>
      </c>
      <c r="U5749">
        <v>0.27110075352682333</v>
      </c>
    </row>
    <row r="5750" spans="14:21" x14ac:dyDescent="0.3">
      <c r="N5750">
        <v>5748</v>
      </c>
      <c r="O5750">
        <v>0.24359910571478977</v>
      </c>
      <c r="T5750">
        <v>5740</v>
      </c>
      <c r="U5750">
        <v>0.27110075352682333</v>
      </c>
    </row>
    <row r="5751" spans="14:21" x14ac:dyDescent="0.3">
      <c r="N5751">
        <v>5749</v>
      </c>
      <c r="O5751">
        <v>0.27939762562811443</v>
      </c>
      <c r="T5751">
        <v>5741</v>
      </c>
      <c r="U5751">
        <v>0.27110075352682333</v>
      </c>
    </row>
    <row r="5752" spans="14:21" x14ac:dyDescent="0.3">
      <c r="N5752">
        <v>5750</v>
      </c>
      <c r="O5752">
        <v>0.26523862430355455</v>
      </c>
      <c r="T5752">
        <v>5742</v>
      </c>
      <c r="U5752">
        <v>0.27110075352682333</v>
      </c>
    </row>
    <row r="5753" spans="14:21" x14ac:dyDescent="0.3">
      <c r="N5753">
        <v>5751</v>
      </c>
      <c r="O5753">
        <v>0.2872501261773176</v>
      </c>
      <c r="T5753">
        <v>5743</v>
      </c>
      <c r="U5753">
        <v>0.27110075352682333</v>
      </c>
    </row>
    <row r="5754" spans="14:21" x14ac:dyDescent="0.3">
      <c r="N5754">
        <v>5752</v>
      </c>
      <c r="O5754">
        <v>0.30891026998214455</v>
      </c>
      <c r="T5754">
        <v>5744</v>
      </c>
      <c r="U5754">
        <v>0.27110075352682333</v>
      </c>
    </row>
    <row r="5755" spans="14:21" x14ac:dyDescent="0.3">
      <c r="N5755">
        <v>5753</v>
      </c>
      <c r="O5755">
        <v>0.24716632406954481</v>
      </c>
      <c r="T5755">
        <v>5745</v>
      </c>
      <c r="U5755">
        <v>0.27110075352682333</v>
      </c>
    </row>
    <row r="5756" spans="14:21" x14ac:dyDescent="0.3">
      <c r="N5756">
        <v>5754</v>
      </c>
      <c r="O5756">
        <v>0.2541812770624417</v>
      </c>
      <c r="T5756">
        <v>5746</v>
      </c>
      <c r="U5756">
        <v>0.27110075352682333</v>
      </c>
    </row>
    <row r="5757" spans="14:21" x14ac:dyDescent="0.3">
      <c r="N5757">
        <v>5755</v>
      </c>
      <c r="O5757">
        <v>0.25771924546273395</v>
      </c>
      <c r="T5757">
        <v>5747</v>
      </c>
      <c r="U5757">
        <v>0.27110075352682333</v>
      </c>
    </row>
    <row r="5758" spans="14:21" x14ac:dyDescent="0.3">
      <c r="N5758">
        <v>5756</v>
      </c>
      <c r="O5758">
        <v>0.22789442546865452</v>
      </c>
      <c r="T5758">
        <v>5748</v>
      </c>
      <c r="U5758">
        <v>0.27110075352682333</v>
      </c>
    </row>
    <row r="5759" spans="14:21" x14ac:dyDescent="0.3">
      <c r="N5759">
        <v>5757</v>
      </c>
      <c r="O5759">
        <v>0.26172500235936813</v>
      </c>
      <c r="T5759">
        <v>5749</v>
      </c>
      <c r="U5759">
        <v>0.27110075352682333</v>
      </c>
    </row>
    <row r="5760" spans="14:21" x14ac:dyDescent="0.3">
      <c r="N5760">
        <v>5758</v>
      </c>
      <c r="O5760">
        <v>0.28051475177247248</v>
      </c>
      <c r="T5760">
        <v>5750</v>
      </c>
      <c r="U5760">
        <v>0.27110075352682333</v>
      </c>
    </row>
    <row r="5761" spans="14:21" x14ac:dyDescent="0.3">
      <c r="N5761">
        <v>5759</v>
      </c>
      <c r="O5761">
        <v>0.28361603011794334</v>
      </c>
      <c r="T5761">
        <v>5751</v>
      </c>
      <c r="U5761">
        <v>0.27110075352682333</v>
      </c>
    </row>
    <row r="5762" spans="14:21" x14ac:dyDescent="0.3">
      <c r="N5762">
        <v>5760</v>
      </c>
      <c r="O5762">
        <v>0.27072481985303282</v>
      </c>
      <c r="T5762">
        <v>5752</v>
      </c>
      <c r="U5762">
        <v>0.27110075352682333</v>
      </c>
    </row>
    <row r="5763" spans="14:21" x14ac:dyDescent="0.3">
      <c r="N5763">
        <v>5761</v>
      </c>
      <c r="O5763">
        <v>0.27730379586021586</v>
      </c>
      <c r="T5763">
        <v>5753</v>
      </c>
      <c r="U5763">
        <v>0.27110075352682333</v>
      </c>
    </row>
    <row r="5764" spans="14:21" x14ac:dyDescent="0.3">
      <c r="N5764">
        <v>5762</v>
      </c>
      <c r="O5764">
        <v>0.31645974966526863</v>
      </c>
      <c r="T5764">
        <v>5754</v>
      </c>
      <c r="U5764">
        <v>0.27110075352682333</v>
      </c>
    </row>
    <row r="5765" spans="14:21" x14ac:dyDescent="0.3">
      <c r="N5765">
        <v>5763</v>
      </c>
      <c r="O5765">
        <v>0.26826917261781708</v>
      </c>
      <c r="T5765">
        <v>5755</v>
      </c>
      <c r="U5765">
        <v>0.27110075352682333</v>
      </c>
    </row>
    <row r="5766" spans="14:21" x14ac:dyDescent="0.3">
      <c r="N5766">
        <v>5764</v>
      </c>
      <c r="O5766">
        <v>0.25229603312928917</v>
      </c>
      <c r="T5766">
        <v>5756</v>
      </c>
      <c r="U5766">
        <v>0.27110075352682333</v>
      </c>
    </row>
    <row r="5767" spans="14:21" x14ac:dyDescent="0.3">
      <c r="N5767">
        <v>5765</v>
      </c>
      <c r="O5767">
        <v>0.25900659277402582</v>
      </c>
      <c r="T5767">
        <v>5757</v>
      </c>
      <c r="U5767">
        <v>0.27110075352682333</v>
      </c>
    </row>
    <row r="5768" spans="14:21" x14ac:dyDescent="0.3">
      <c r="N5768">
        <v>5766</v>
      </c>
      <c r="O5768">
        <v>0.26954573222772898</v>
      </c>
      <c r="T5768">
        <v>5758</v>
      </c>
      <c r="U5768">
        <v>0.27110075352682333</v>
      </c>
    </row>
    <row r="5769" spans="14:21" x14ac:dyDescent="0.3">
      <c r="N5769">
        <v>5767</v>
      </c>
      <c r="O5769">
        <v>0.23759817067246669</v>
      </c>
      <c r="T5769">
        <v>5759</v>
      </c>
      <c r="U5769">
        <v>0.27110075352682333</v>
      </c>
    </row>
    <row r="5770" spans="14:21" x14ac:dyDescent="0.3">
      <c r="N5770">
        <v>5768</v>
      </c>
      <c r="O5770">
        <v>0.25870777852086801</v>
      </c>
      <c r="T5770">
        <v>5760</v>
      </c>
      <c r="U5770">
        <v>0.27110075352682333</v>
      </c>
    </row>
    <row r="5771" spans="14:21" x14ac:dyDescent="0.3">
      <c r="N5771">
        <v>5769</v>
      </c>
      <c r="O5771">
        <v>0.249788892615216</v>
      </c>
      <c r="T5771">
        <v>5761</v>
      </c>
      <c r="U5771">
        <v>0.27110075352682333</v>
      </c>
    </row>
    <row r="5772" spans="14:21" x14ac:dyDescent="0.3">
      <c r="N5772">
        <v>5770</v>
      </c>
      <c r="O5772">
        <v>0.24896632247819053</v>
      </c>
      <c r="T5772">
        <v>5762</v>
      </c>
      <c r="U5772">
        <v>0.27110075352682333</v>
      </c>
    </row>
    <row r="5773" spans="14:21" x14ac:dyDescent="0.3">
      <c r="N5773">
        <v>5771</v>
      </c>
      <c r="O5773">
        <v>0.26640317121077023</v>
      </c>
      <c r="T5773">
        <v>5763</v>
      </c>
      <c r="U5773">
        <v>0.27110075352682333</v>
      </c>
    </row>
    <row r="5774" spans="14:21" x14ac:dyDescent="0.3">
      <c r="N5774">
        <v>5772</v>
      </c>
      <c r="O5774">
        <v>0.24321440625990326</v>
      </c>
      <c r="T5774">
        <v>5764</v>
      </c>
      <c r="U5774">
        <v>0.27110075352682333</v>
      </c>
    </row>
    <row r="5775" spans="14:21" x14ac:dyDescent="0.3">
      <c r="N5775">
        <v>5773</v>
      </c>
      <c r="O5775">
        <v>0.25733275784351983</v>
      </c>
      <c r="T5775">
        <v>5765</v>
      </c>
      <c r="U5775">
        <v>0.27110075352682333</v>
      </c>
    </row>
    <row r="5776" spans="14:21" x14ac:dyDescent="0.3">
      <c r="N5776">
        <v>5774</v>
      </c>
      <c r="O5776">
        <v>0.27186080326696921</v>
      </c>
      <c r="T5776">
        <v>5766</v>
      </c>
      <c r="U5776">
        <v>0.27110075352682333</v>
      </c>
    </row>
    <row r="5777" spans="14:21" x14ac:dyDescent="0.3">
      <c r="N5777">
        <v>5775</v>
      </c>
      <c r="O5777">
        <v>0.31403395594591471</v>
      </c>
      <c r="T5777">
        <v>5767</v>
      </c>
      <c r="U5777">
        <v>0.27110075352682333</v>
      </c>
    </row>
    <row r="5778" spans="14:21" x14ac:dyDescent="0.3">
      <c r="N5778">
        <v>5776</v>
      </c>
      <c r="O5778">
        <v>0.34949994444257754</v>
      </c>
      <c r="T5778">
        <v>5768</v>
      </c>
      <c r="U5778">
        <v>0.27110075352682333</v>
      </c>
    </row>
    <row r="5779" spans="14:21" x14ac:dyDescent="0.3">
      <c r="N5779">
        <v>5777</v>
      </c>
      <c r="O5779">
        <v>0.32686106031275197</v>
      </c>
      <c r="T5779">
        <v>5769</v>
      </c>
      <c r="U5779">
        <v>0.27110075352682333</v>
      </c>
    </row>
    <row r="5780" spans="14:21" x14ac:dyDescent="0.3">
      <c r="N5780">
        <v>5778</v>
      </c>
      <c r="O5780">
        <v>0.24896632247819053</v>
      </c>
      <c r="T5780">
        <v>5770</v>
      </c>
      <c r="U5780">
        <v>0.27110075352682333</v>
      </c>
    </row>
    <row r="5781" spans="14:21" x14ac:dyDescent="0.3">
      <c r="N5781">
        <v>5779</v>
      </c>
      <c r="O5781">
        <v>0.2610995533576409</v>
      </c>
      <c r="T5781">
        <v>5771</v>
      </c>
      <c r="U5781">
        <v>0.27110075352682333</v>
      </c>
    </row>
    <row r="5782" spans="14:21" x14ac:dyDescent="0.3">
      <c r="N5782">
        <v>5780</v>
      </c>
      <c r="O5782">
        <v>0.27703809933594981</v>
      </c>
      <c r="T5782">
        <v>5772</v>
      </c>
      <c r="U5782">
        <v>0.27110075352682333</v>
      </c>
    </row>
    <row r="5783" spans="14:21" x14ac:dyDescent="0.3">
      <c r="N5783">
        <v>5781</v>
      </c>
      <c r="O5783">
        <v>0.26258690091790532</v>
      </c>
      <c r="T5783">
        <v>5773</v>
      </c>
      <c r="U5783">
        <v>0.27110075352682333</v>
      </c>
    </row>
    <row r="5784" spans="14:21" x14ac:dyDescent="0.3">
      <c r="N5784">
        <v>5782</v>
      </c>
      <c r="O5784">
        <v>0.24600056758041972</v>
      </c>
      <c r="T5784">
        <v>5774</v>
      </c>
      <c r="U5784">
        <v>0.27110075352682333</v>
      </c>
    </row>
    <row r="5785" spans="14:21" x14ac:dyDescent="0.3">
      <c r="N5785">
        <v>5783</v>
      </c>
      <c r="O5785">
        <v>0.24167597430225637</v>
      </c>
      <c r="T5785">
        <v>5775</v>
      </c>
      <c r="U5785">
        <v>0.27110075352682333</v>
      </c>
    </row>
    <row r="5786" spans="14:21" x14ac:dyDescent="0.3">
      <c r="N5786">
        <v>5784</v>
      </c>
      <c r="O5786">
        <v>0.29033368388936487</v>
      </c>
      <c r="T5786">
        <v>5776</v>
      </c>
      <c r="U5786">
        <v>0.27110075352682333</v>
      </c>
    </row>
    <row r="5787" spans="14:21" x14ac:dyDescent="0.3">
      <c r="N5787">
        <v>5785</v>
      </c>
      <c r="O5787">
        <v>0.26798021196648031</v>
      </c>
      <c r="T5787">
        <v>5777</v>
      </c>
      <c r="U5787">
        <v>0.27110075352682333</v>
      </c>
    </row>
    <row r="5788" spans="14:21" x14ac:dyDescent="0.3">
      <c r="N5788">
        <v>5786</v>
      </c>
      <c r="O5788">
        <v>0.29896990453884603</v>
      </c>
      <c r="T5788">
        <v>5778</v>
      </c>
      <c r="U5788">
        <v>0.27110075352682333</v>
      </c>
    </row>
    <row r="5789" spans="14:21" x14ac:dyDescent="0.3">
      <c r="N5789">
        <v>5787</v>
      </c>
      <c r="O5789">
        <v>0.25492140885820364</v>
      </c>
      <c r="T5789">
        <v>5779</v>
      </c>
      <c r="U5789">
        <v>0.27110075352682333</v>
      </c>
    </row>
    <row r="5790" spans="14:21" x14ac:dyDescent="0.3">
      <c r="N5790">
        <v>5788</v>
      </c>
      <c r="O5790">
        <v>0.26887916672167661</v>
      </c>
      <c r="T5790">
        <v>5780</v>
      </c>
      <c r="U5790">
        <v>0.27110075352682333</v>
      </c>
    </row>
    <row r="5791" spans="14:21" x14ac:dyDescent="0.3">
      <c r="N5791">
        <v>5789</v>
      </c>
      <c r="O5791">
        <v>0.2700269499725475</v>
      </c>
      <c r="T5791">
        <v>5781</v>
      </c>
      <c r="U5791">
        <v>0.27110075352682333</v>
      </c>
    </row>
    <row r="5792" spans="14:21" x14ac:dyDescent="0.3">
      <c r="N5792">
        <v>5790</v>
      </c>
      <c r="O5792">
        <v>0.25817676174747739</v>
      </c>
      <c r="T5792">
        <v>5782</v>
      </c>
      <c r="U5792">
        <v>0.27110075352682333</v>
      </c>
    </row>
    <row r="5793" spans="14:21" x14ac:dyDescent="0.3">
      <c r="N5793">
        <v>5791</v>
      </c>
      <c r="O5793">
        <v>0.2352812193648724</v>
      </c>
      <c r="T5793">
        <v>5783</v>
      </c>
      <c r="U5793">
        <v>0.27110075352682333</v>
      </c>
    </row>
    <row r="5794" spans="14:21" x14ac:dyDescent="0.3">
      <c r="N5794">
        <v>5792</v>
      </c>
      <c r="O5794">
        <v>0.25890503583965807</v>
      </c>
      <c r="T5794">
        <v>5784</v>
      </c>
      <c r="U5794">
        <v>0.27110075352682333</v>
      </c>
    </row>
    <row r="5795" spans="14:21" x14ac:dyDescent="0.3">
      <c r="N5795">
        <v>5793</v>
      </c>
      <c r="O5795">
        <v>0.28590202892279626</v>
      </c>
      <c r="T5795">
        <v>5785</v>
      </c>
      <c r="U5795">
        <v>0.27110075352682333</v>
      </c>
    </row>
    <row r="5796" spans="14:21" x14ac:dyDescent="0.3">
      <c r="N5796">
        <v>5794</v>
      </c>
      <c r="O5796">
        <v>0.34688512489233481</v>
      </c>
      <c r="T5796">
        <v>5786</v>
      </c>
      <c r="U5796">
        <v>0.27110075352682333</v>
      </c>
    </row>
    <row r="5797" spans="14:21" x14ac:dyDescent="0.3">
      <c r="N5797">
        <v>5795</v>
      </c>
      <c r="O5797">
        <v>0.25276521126872359</v>
      </c>
      <c r="T5797">
        <v>5787</v>
      </c>
      <c r="U5797">
        <v>0.27110075352682333</v>
      </c>
    </row>
    <row r="5798" spans="14:21" x14ac:dyDescent="0.3">
      <c r="N5798">
        <v>5796</v>
      </c>
      <c r="O5798">
        <v>0.27092082065050155</v>
      </c>
      <c r="T5798">
        <v>5788</v>
      </c>
      <c r="U5798">
        <v>0.27110075352682333</v>
      </c>
    </row>
    <row r="5799" spans="14:21" x14ac:dyDescent="0.3">
      <c r="N5799">
        <v>5797</v>
      </c>
      <c r="O5799">
        <v>0.26802650083068552</v>
      </c>
      <c r="T5799">
        <v>5789</v>
      </c>
      <c r="U5799">
        <v>0.27110075352682333</v>
      </c>
    </row>
    <row r="5800" spans="14:21" x14ac:dyDescent="0.3">
      <c r="N5800">
        <v>5798</v>
      </c>
      <c r="O5800">
        <v>0.25174108185395461</v>
      </c>
      <c r="T5800">
        <v>5790</v>
      </c>
      <c r="U5800">
        <v>0.27110075352682333</v>
      </c>
    </row>
    <row r="5801" spans="14:21" x14ac:dyDescent="0.3">
      <c r="N5801">
        <v>5799</v>
      </c>
      <c r="O5801">
        <v>0.20432638143158094</v>
      </c>
      <c r="T5801">
        <v>5791</v>
      </c>
      <c r="U5801">
        <v>0.27110075352682333</v>
      </c>
    </row>
    <row r="5802" spans="14:21" x14ac:dyDescent="0.3">
      <c r="N5802">
        <v>5800</v>
      </c>
      <c r="O5802">
        <v>0.26179534348624894</v>
      </c>
      <c r="T5802">
        <v>5792</v>
      </c>
      <c r="U5802">
        <v>0.27110075352682333</v>
      </c>
    </row>
    <row r="5803" spans="14:21" x14ac:dyDescent="0.3">
      <c r="N5803">
        <v>5801</v>
      </c>
      <c r="O5803">
        <v>0.26618294660355546</v>
      </c>
      <c r="T5803">
        <v>5793</v>
      </c>
      <c r="U5803">
        <v>0.27110075352682333</v>
      </c>
    </row>
    <row r="5804" spans="14:21" x14ac:dyDescent="0.3">
      <c r="N5804">
        <v>5802</v>
      </c>
      <c r="O5804">
        <v>0.28216961549833269</v>
      </c>
      <c r="T5804">
        <v>5794</v>
      </c>
      <c r="U5804">
        <v>0.27110075352682333</v>
      </c>
    </row>
    <row r="5805" spans="14:21" x14ac:dyDescent="0.3">
      <c r="N5805">
        <v>5803</v>
      </c>
      <c r="O5805">
        <v>0.26650762066544137</v>
      </c>
      <c r="T5805">
        <v>5795</v>
      </c>
      <c r="U5805">
        <v>0.27110075352682333</v>
      </c>
    </row>
    <row r="5806" spans="14:21" x14ac:dyDescent="0.3">
      <c r="N5806">
        <v>5804</v>
      </c>
      <c r="O5806">
        <v>0.24350173100351724</v>
      </c>
      <c r="T5806">
        <v>5796</v>
      </c>
      <c r="U5806">
        <v>0.27110075352682333</v>
      </c>
    </row>
    <row r="5807" spans="14:21" x14ac:dyDescent="0.3">
      <c r="N5807">
        <v>5805</v>
      </c>
      <c r="O5807">
        <v>0.2621139525242559</v>
      </c>
      <c r="T5807">
        <v>5797</v>
      </c>
      <c r="U5807">
        <v>0.27110075352682333</v>
      </c>
    </row>
    <row r="5808" spans="14:21" x14ac:dyDescent="0.3">
      <c r="N5808">
        <v>5806</v>
      </c>
      <c r="O5808">
        <v>0.2454762662861012</v>
      </c>
      <c r="T5808">
        <v>5798</v>
      </c>
      <c r="U5808">
        <v>0.27110075352682333</v>
      </c>
    </row>
    <row r="5809" spans="14:21" x14ac:dyDescent="0.3">
      <c r="N5809">
        <v>5807</v>
      </c>
      <c r="O5809">
        <v>0.25223053439073551</v>
      </c>
      <c r="T5809">
        <v>5799</v>
      </c>
      <c r="U5809">
        <v>0.27110075352682333</v>
      </c>
    </row>
    <row r="5810" spans="14:21" x14ac:dyDescent="0.3">
      <c r="N5810">
        <v>5808</v>
      </c>
      <c r="O5810">
        <v>0.28976752037577325</v>
      </c>
      <c r="T5810">
        <v>5800</v>
      </c>
      <c r="U5810">
        <v>0.27110075352682333</v>
      </c>
    </row>
    <row r="5811" spans="14:21" x14ac:dyDescent="0.3">
      <c r="N5811">
        <v>5809</v>
      </c>
      <c r="O5811">
        <v>0.27209188421465419</v>
      </c>
      <c r="T5811">
        <v>5801</v>
      </c>
      <c r="U5811">
        <v>0.27110075352682333</v>
      </c>
    </row>
    <row r="5812" spans="14:21" x14ac:dyDescent="0.3">
      <c r="N5812">
        <v>5810</v>
      </c>
      <c r="O5812">
        <v>0.21869010309552583</v>
      </c>
      <c r="T5812">
        <v>5802</v>
      </c>
      <c r="U5812">
        <v>0.27110075352682333</v>
      </c>
    </row>
    <row r="5813" spans="14:21" x14ac:dyDescent="0.3">
      <c r="N5813">
        <v>5811</v>
      </c>
      <c r="O5813">
        <v>0.22762219536584069</v>
      </c>
      <c r="T5813">
        <v>5803</v>
      </c>
      <c r="U5813">
        <v>0.27110075352682333</v>
      </c>
    </row>
    <row r="5814" spans="14:21" x14ac:dyDescent="0.3">
      <c r="N5814">
        <v>5812</v>
      </c>
      <c r="O5814">
        <v>0.31586686715687762</v>
      </c>
      <c r="T5814">
        <v>5804</v>
      </c>
      <c r="U5814">
        <v>0.27110075352682333</v>
      </c>
    </row>
    <row r="5815" spans="14:21" x14ac:dyDescent="0.3">
      <c r="N5815">
        <v>5813</v>
      </c>
      <c r="O5815">
        <v>0.30265934679197803</v>
      </c>
      <c r="T5815">
        <v>5805</v>
      </c>
      <c r="U5815">
        <v>0.27110075352682333</v>
      </c>
    </row>
    <row r="5816" spans="14:21" x14ac:dyDescent="0.3">
      <c r="N5816">
        <v>5814</v>
      </c>
      <c r="O5816">
        <v>0.25300839012052984</v>
      </c>
      <c r="T5816">
        <v>5806</v>
      </c>
      <c r="U5816">
        <v>0.27110075352682333</v>
      </c>
    </row>
    <row r="5817" spans="14:21" x14ac:dyDescent="0.3">
      <c r="N5817">
        <v>5815</v>
      </c>
      <c r="O5817">
        <v>0.35626024000525114</v>
      </c>
      <c r="T5817">
        <v>5807</v>
      </c>
      <c r="U5817">
        <v>0.27110075352682333</v>
      </c>
    </row>
    <row r="5818" spans="14:21" x14ac:dyDescent="0.3">
      <c r="N5818">
        <v>5816</v>
      </c>
      <c r="O5818">
        <v>0.2489075592444504</v>
      </c>
      <c r="T5818">
        <v>5808</v>
      </c>
      <c r="U5818">
        <v>0.27110075352682333</v>
      </c>
    </row>
    <row r="5819" spans="14:21" x14ac:dyDescent="0.3">
      <c r="N5819">
        <v>5817</v>
      </c>
      <c r="O5819">
        <v>0.2482182316868235</v>
      </c>
      <c r="T5819">
        <v>5809</v>
      </c>
      <c r="U5819">
        <v>0.27110075352682333</v>
      </c>
    </row>
    <row r="5820" spans="14:21" x14ac:dyDescent="0.3">
      <c r="N5820">
        <v>5818</v>
      </c>
      <c r="O5820">
        <v>0.22813337234292602</v>
      </c>
      <c r="T5820">
        <v>5810</v>
      </c>
      <c r="U5820">
        <v>0.27110075352682333</v>
      </c>
    </row>
    <row r="5821" spans="14:21" x14ac:dyDescent="0.3">
      <c r="N5821">
        <v>5819</v>
      </c>
      <c r="O5821">
        <v>0.27420545593011747</v>
      </c>
      <c r="T5821">
        <v>5811</v>
      </c>
      <c r="U5821">
        <v>0.27110075352682333</v>
      </c>
    </row>
    <row r="5822" spans="14:21" x14ac:dyDescent="0.3">
      <c r="N5822">
        <v>5820</v>
      </c>
      <c r="O5822">
        <v>0.26917750035726395</v>
      </c>
      <c r="T5822">
        <v>5812</v>
      </c>
      <c r="U5822">
        <v>0.27110075352682333</v>
      </c>
    </row>
    <row r="5823" spans="14:21" x14ac:dyDescent="0.3">
      <c r="N5823">
        <v>5821</v>
      </c>
      <c r="O5823">
        <v>0.24731242068221965</v>
      </c>
      <c r="T5823">
        <v>5813</v>
      </c>
      <c r="U5823">
        <v>0.27110075352682333</v>
      </c>
    </row>
    <row r="5824" spans="14:21" x14ac:dyDescent="0.3">
      <c r="N5824">
        <v>5822</v>
      </c>
      <c r="O5824">
        <v>0.22476604813350132</v>
      </c>
      <c r="T5824">
        <v>5814</v>
      </c>
      <c r="U5824">
        <v>0.27110075352682333</v>
      </c>
    </row>
    <row r="5825" spans="14:21" x14ac:dyDescent="0.3">
      <c r="N5825">
        <v>5823</v>
      </c>
      <c r="O5825">
        <v>0.24633524865215298</v>
      </c>
      <c r="T5825">
        <v>5815</v>
      </c>
      <c r="U5825">
        <v>0.27110075352682333</v>
      </c>
    </row>
    <row r="5826" spans="14:21" x14ac:dyDescent="0.3">
      <c r="N5826">
        <v>5824</v>
      </c>
      <c r="O5826">
        <v>0.25664188233268825</v>
      </c>
      <c r="T5826">
        <v>5816</v>
      </c>
      <c r="U5826">
        <v>0.27110075352682333</v>
      </c>
    </row>
    <row r="5827" spans="14:21" x14ac:dyDescent="0.3">
      <c r="N5827">
        <v>5825</v>
      </c>
      <c r="O5827">
        <v>0.27454003645561548</v>
      </c>
      <c r="T5827">
        <v>5817</v>
      </c>
      <c r="U5827">
        <v>0.27110075352682333</v>
      </c>
    </row>
    <row r="5828" spans="14:21" x14ac:dyDescent="0.3">
      <c r="N5828">
        <v>5826</v>
      </c>
      <c r="O5828">
        <v>0.25116641678608109</v>
      </c>
      <c r="T5828">
        <v>5818</v>
      </c>
      <c r="U5828">
        <v>0.27110075352682333</v>
      </c>
    </row>
    <row r="5829" spans="14:21" x14ac:dyDescent="0.3">
      <c r="N5829">
        <v>5827</v>
      </c>
      <c r="O5829">
        <v>0.27984066076881065</v>
      </c>
      <c r="T5829">
        <v>5819</v>
      </c>
      <c r="U5829">
        <v>0.27110075352682333</v>
      </c>
    </row>
    <row r="5830" spans="14:21" x14ac:dyDescent="0.3">
      <c r="N5830">
        <v>5828</v>
      </c>
      <c r="O5830">
        <v>0.27115061696405429</v>
      </c>
      <c r="T5830">
        <v>5820</v>
      </c>
      <c r="U5830">
        <v>0.27110075352682333</v>
      </c>
    </row>
    <row r="5831" spans="14:21" x14ac:dyDescent="0.3">
      <c r="N5831">
        <v>5829</v>
      </c>
      <c r="O5831">
        <v>0.26443491448291656</v>
      </c>
      <c r="T5831">
        <v>5821</v>
      </c>
      <c r="U5831">
        <v>0.27110075352682333</v>
      </c>
    </row>
    <row r="5832" spans="14:21" x14ac:dyDescent="0.3">
      <c r="N5832">
        <v>5830</v>
      </c>
      <c r="O5832">
        <v>0.25551036941905358</v>
      </c>
      <c r="T5832">
        <v>5822</v>
      </c>
      <c r="U5832">
        <v>0.27110075352682333</v>
      </c>
    </row>
    <row r="5833" spans="14:21" x14ac:dyDescent="0.3">
      <c r="N5833">
        <v>5831</v>
      </c>
      <c r="O5833">
        <v>0.21113695693750631</v>
      </c>
      <c r="T5833">
        <v>5823</v>
      </c>
      <c r="U5833">
        <v>0.27110075352682333</v>
      </c>
    </row>
    <row r="5834" spans="14:21" x14ac:dyDescent="0.3">
      <c r="N5834">
        <v>5832</v>
      </c>
      <c r="O5834">
        <v>0.3021203544079536</v>
      </c>
      <c r="T5834">
        <v>5824</v>
      </c>
      <c r="U5834">
        <v>0.27110075352682333</v>
      </c>
    </row>
    <row r="5835" spans="14:21" x14ac:dyDescent="0.3">
      <c r="N5835">
        <v>5833</v>
      </c>
      <c r="O5835">
        <v>0.29224845171238334</v>
      </c>
      <c r="T5835">
        <v>5825</v>
      </c>
      <c r="U5835">
        <v>0.27110075352682333</v>
      </c>
    </row>
    <row r="5836" spans="14:21" x14ac:dyDescent="0.3">
      <c r="N5836">
        <v>5834</v>
      </c>
      <c r="O5836">
        <v>0.28311695573548001</v>
      </c>
      <c r="T5836">
        <v>5826</v>
      </c>
      <c r="U5836">
        <v>0.27110075352682333</v>
      </c>
    </row>
    <row r="5837" spans="14:21" x14ac:dyDescent="0.3">
      <c r="N5837">
        <v>5835</v>
      </c>
      <c r="O5837">
        <v>0.24623918240094214</v>
      </c>
      <c r="T5837">
        <v>5827</v>
      </c>
      <c r="U5837">
        <v>0.27110075352682333</v>
      </c>
    </row>
    <row r="5838" spans="14:21" x14ac:dyDescent="0.3">
      <c r="N5838">
        <v>5836</v>
      </c>
      <c r="O5838">
        <v>0.28325449252240148</v>
      </c>
      <c r="T5838">
        <v>5828</v>
      </c>
      <c r="U5838">
        <v>0.27110075352682333</v>
      </c>
    </row>
    <row r="5839" spans="14:21" x14ac:dyDescent="0.3">
      <c r="N5839">
        <v>5837</v>
      </c>
      <c r="O5839">
        <v>0.26617219304249862</v>
      </c>
      <c r="T5839">
        <v>5829</v>
      </c>
      <c r="U5839">
        <v>0.27110075352682333</v>
      </c>
    </row>
    <row r="5840" spans="14:21" x14ac:dyDescent="0.3">
      <c r="N5840">
        <v>5838</v>
      </c>
      <c r="O5840">
        <v>0.26221645486604961</v>
      </c>
      <c r="T5840">
        <v>5830</v>
      </c>
      <c r="U5840">
        <v>0.27110075352682333</v>
      </c>
    </row>
    <row r="5841" spans="14:21" x14ac:dyDescent="0.3">
      <c r="N5841">
        <v>5839</v>
      </c>
      <c r="O5841">
        <v>0.28437728719970984</v>
      </c>
      <c r="T5841">
        <v>5831</v>
      </c>
      <c r="U5841">
        <v>0.27110075352682333</v>
      </c>
    </row>
    <row r="5842" spans="14:21" x14ac:dyDescent="0.3">
      <c r="N5842">
        <v>5840</v>
      </c>
      <c r="O5842">
        <v>0.29081503524866803</v>
      </c>
      <c r="T5842">
        <v>5832</v>
      </c>
      <c r="U5842">
        <v>0.27110075352682333</v>
      </c>
    </row>
    <row r="5843" spans="14:21" x14ac:dyDescent="0.3">
      <c r="N5843">
        <v>5841</v>
      </c>
      <c r="O5843">
        <v>0.26372259738122783</v>
      </c>
      <c r="T5843">
        <v>5833</v>
      </c>
      <c r="U5843">
        <v>0.27110075352682333</v>
      </c>
    </row>
    <row r="5844" spans="14:21" x14ac:dyDescent="0.3">
      <c r="N5844">
        <v>5842</v>
      </c>
      <c r="O5844">
        <v>0.2747582574180194</v>
      </c>
      <c r="T5844">
        <v>5834</v>
      </c>
      <c r="U5844">
        <v>0.27110075352682333</v>
      </c>
    </row>
    <row r="5845" spans="14:21" x14ac:dyDescent="0.3">
      <c r="N5845">
        <v>5843</v>
      </c>
      <c r="O5845">
        <v>0.2414538859187999</v>
      </c>
      <c r="T5845">
        <v>5835</v>
      </c>
      <c r="U5845">
        <v>0.27110075352682333</v>
      </c>
    </row>
    <row r="5846" spans="14:21" x14ac:dyDescent="0.3">
      <c r="N5846">
        <v>5844</v>
      </c>
      <c r="O5846">
        <v>0.25389542617317606</v>
      </c>
      <c r="T5846">
        <v>5836</v>
      </c>
      <c r="U5846">
        <v>0.27110075352682333</v>
      </c>
    </row>
    <row r="5847" spans="14:21" x14ac:dyDescent="0.3">
      <c r="N5847">
        <v>5845</v>
      </c>
      <c r="O5847">
        <v>0.27084700125941286</v>
      </c>
      <c r="T5847">
        <v>5837</v>
      </c>
      <c r="U5847">
        <v>0.27110075352682333</v>
      </c>
    </row>
    <row r="5848" spans="14:21" x14ac:dyDescent="0.3">
      <c r="N5848">
        <v>5846</v>
      </c>
      <c r="O5848">
        <v>0.23239535301365558</v>
      </c>
      <c r="T5848">
        <v>5838</v>
      </c>
      <c r="U5848">
        <v>0.27110075352682333</v>
      </c>
    </row>
    <row r="5849" spans="14:21" x14ac:dyDescent="0.3">
      <c r="N5849">
        <v>5847</v>
      </c>
      <c r="O5849">
        <v>0.22192985424479836</v>
      </c>
      <c r="T5849">
        <v>5839</v>
      </c>
      <c r="U5849">
        <v>0.27110075352682333</v>
      </c>
    </row>
    <row r="5850" spans="14:21" x14ac:dyDescent="0.3">
      <c r="N5850">
        <v>5848</v>
      </c>
      <c r="O5850">
        <v>0.26557128499137511</v>
      </c>
      <c r="T5850">
        <v>5840</v>
      </c>
      <c r="U5850">
        <v>0.27110075352682333</v>
      </c>
    </row>
    <row r="5851" spans="14:21" x14ac:dyDescent="0.3">
      <c r="N5851">
        <v>5849</v>
      </c>
      <c r="O5851">
        <v>0.28174677484250948</v>
      </c>
      <c r="T5851">
        <v>5841</v>
      </c>
      <c r="U5851">
        <v>0.27110075352682333</v>
      </c>
    </row>
    <row r="5852" spans="14:21" x14ac:dyDescent="0.3">
      <c r="N5852">
        <v>5850</v>
      </c>
      <c r="O5852">
        <v>0.27568596566609022</v>
      </c>
      <c r="T5852">
        <v>5842</v>
      </c>
      <c r="U5852">
        <v>0.27110075352682333</v>
      </c>
    </row>
    <row r="5853" spans="14:21" x14ac:dyDescent="0.3">
      <c r="N5853">
        <v>5851</v>
      </c>
      <c r="O5853">
        <v>0.274648380960623</v>
      </c>
      <c r="T5853">
        <v>5843</v>
      </c>
      <c r="U5853">
        <v>0.27110075352682333</v>
      </c>
    </row>
    <row r="5854" spans="14:21" x14ac:dyDescent="0.3">
      <c r="N5854">
        <v>5852</v>
      </c>
      <c r="O5854">
        <v>0.26314853172672786</v>
      </c>
      <c r="T5854">
        <v>5844</v>
      </c>
      <c r="U5854">
        <v>0.27110075352682333</v>
      </c>
    </row>
    <row r="5855" spans="14:21" x14ac:dyDescent="0.3">
      <c r="N5855">
        <v>5853</v>
      </c>
      <c r="O5855">
        <v>0.24662006443079307</v>
      </c>
      <c r="T5855">
        <v>5845</v>
      </c>
      <c r="U5855">
        <v>0.27110075352682333</v>
      </c>
    </row>
    <row r="5856" spans="14:21" x14ac:dyDescent="0.3">
      <c r="N5856">
        <v>5854</v>
      </c>
      <c r="O5856">
        <v>0.28260807337421467</v>
      </c>
      <c r="T5856">
        <v>5846</v>
      </c>
      <c r="U5856">
        <v>0.27110075352682333</v>
      </c>
    </row>
    <row r="5857" spans="14:21" x14ac:dyDescent="0.3">
      <c r="N5857">
        <v>5855</v>
      </c>
      <c r="O5857">
        <v>0.26320967044333593</v>
      </c>
      <c r="T5857">
        <v>5847</v>
      </c>
      <c r="U5857">
        <v>0.27110075352682333</v>
      </c>
    </row>
    <row r="5858" spans="14:21" x14ac:dyDescent="0.3">
      <c r="N5858">
        <v>5856</v>
      </c>
      <c r="O5858">
        <v>0.28929506728386045</v>
      </c>
      <c r="T5858">
        <v>5848</v>
      </c>
      <c r="U5858">
        <v>0.27110075352682333</v>
      </c>
    </row>
    <row r="5859" spans="14:21" x14ac:dyDescent="0.3">
      <c r="N5859">
        <v>5857</v>
      </c>
      <c r="O5859">
        <v>0.26589572624390373</v>
      </c>
      <c r="T5859">
        <v>5849</v>
      </c>
      <c r="U5859">
        <v>0.27110075352682333</v>
      </c>
    </row>
    <row r="5860" spans="14:21" x14ac:dyDescent="0.3">
      <c r="N5860">
        <v>5858</v>
      </c>
      <c r="O5860">
        <v>0.34949994444257754</v>
      </c>
      <c r="T5860">
        <v>5850</v>
      </c>
      <c r="U5860">
        <v>0.27110075352682333</v>
      </c>
    </row>
    <row r="5861" spans="14:21" x14ac:dyDescent="0.3">
      <c r="N5861">
        <v>5859</v>
      </c>
      <c r="O5861">
        <v>0.28225562193577114</v>
      </c>
      <c r="T5861">
        <v>5851</v>
      </c>
      <c r="U5861">
        <v>0.27110075352682333</v>
      </c>
    </row>
    <row r="5862" spans="14:21" x14ac:dyDescent="0.3">
      <c r="N5862">
        <v>5860</v>
      </c>
      <c r="O5862">
        <v>0.23075807531988621</v>
      </c>
      <c r="T5862">
        <v>5852</v>
      </c>
      <c r="U5862">
        <v>0.27110075352682333</v>
      </c>
    </row>
    <row r="5863" spans="14:21" x14ac:dyDescent="0.3">
      <c r="N5863">
        <v>5861</v>
      </c>
      <c r="O5863">
        <v>0.23847132664001852</v>
      </c>
      <c r="T5863">
        <v>5853</v>
      </c>
      <c r="U5863">
        <v>0.27110075352682333</v>
      </c>
    </row>
    <row r="5864" spans="14:21" x14ac:dyDescent="0.3">
      <c r="N5864">
        <v>5862</v>
      </c>
      <c r="O5864">
        <v>0.23315631095848577</v>
      </c>
      <c r="T5864">
        <v>5854</v>
      </c>
      <c r="U5864">
        <v>0.27110075352682333</v>
      </c>
    </row>
    <row r="5865" spans="14:21" x14ac:dyDescent="0.3">
      <c r="N5865">
        <v>5863</v>
      </c>
      <c r="O5865">
        <v>0.27856986583562171</v>
      </c>
      <c r="T5865">
        <v>5855</v>
      </c>
      <c r="U5865">
        <v>0.27110075352682333</v>
      </c>
    </row>
    <row r="5866" spans="14:21" x14ac:dyDescent="0.3">
      <c r="N5866">
        <v>5864</v>
      </c>
      <c r="O5866">
        <v>0.26744656173721248</v>
      </c>
      <c r="T5866">
        <v>5856</v>
      </c>
      <c r="U5866">
        <v>0.27110075352682333</v>
      </c>
    </row>
    <row r="5867" spans="14:21" x14ac:dyDescent="0.3">
      <c r="N5867">
        <v>5865</v>
      </c>
      <c r="O5867">
        <v>0.30643778127251686</v>
      </c>
      <c r="T5867">
        <v>5857</v>
      </c>
      <c r="U5867">
        <v>0.27110075352682333</v>
      </c>
    </row>
    <row r="5868" spans="14:21" x14ac:dyDescent="0.3">
      <c r="N5868">
        <v>5866</v>
      </c>
      <c r="O5868">
        <v>0.26918036663612799</v>
      </c>
      <c r="T5868">
        <v>5858</v>
      </c>
      <c r="U5868">
        <v>0.27110075352682333</v>
      </c>
    </row>
    <row r="5869" spans="14:21" x14ac:dyDescent="0.3">
      <c r="N5869">
        <v>5867</v>
      </c>
      <c r="O5869">
        <v>0.26843141437541368</v>
      </c>
      <c r="T5869">
        <v>5859</v>
      </c>
      <c r="U5869">
        <v>0.27110075352682333</v>
      </c>
    </row>
    <row r="5870" spans="14:21" x14ac:dyDescent="0.3">
      <c r="N5870">
        <v>5868</v>
      </c>
      <c r="O5870">
        <v>0.35975625339597861</v>
      </c>
      <c r="T5870">
        <v>5860</v>
      </c>
      <c r="U5870">
        <v>0.27110075352682333</v>
      </c>
    </row>
    <row r="5871" spans="14:21" x14ac:dyDescent="0.3">
      <c r="N5871">
        <v>5869</v>
      </c>
      <c r="O5871">
        <v>0.25450599361813453</v>
      </c>
      <c r="T5871">
        <v>5861</v>
      </c>
      <c r="U5871">
        <v>0.27110075352682333</v>
      </c>
    </row>
    <row r="5872" spans="14:21" x14ac:dyDescent="0.3">
      <c r="N5872">
        <v>5870</v>
      </c>
      <c r="O5872">
        <v>0.24896632247819053</v>
      </c>
      <c r="T5872">
        <v>5862</v>
      </c>
      <c r="U5872">
        <v>0.27110075352682333</v>
      </c>
    </row>
    <row r="5873" spans="14:21" x14ac:dyDescent="0.3">
      <c r="N5873">
        <v>5871</v>
      </c>
      <c r="O5873">
        <v>0.235738196110472</v>
      </c>
      <c r="T5873">
        <v>5863</v>
      </c>
      <c r="U5873">
        <v>0.27110075352682333</v>
      </c>
    </row>
    <row r="5874" spans="14:21" x14ac:dyDescent="0.3">
      <c r="N5874">
        <v>5872</v>
      </c>
      <c r="O5874">
        <v>0.21720204479121769</v>
      </c>
      <c r="T5874">
        <v>5864</v>
      </c>
      <c r="U5874">
        <v>0.27110075352682333</v>
      </c>
    </row>
    <row r="5875" spans="14:21" x14ac:dyDescent="0.3">
      <c r="N5875">
        <v>5873</v>
      </c>
      <c r="O5875">
        <v>0.24227006704049095</v>
      </c>
      <c r="T5875">
        <v>5865</v>
      </c>
      <c r="U5875">
        <v>0.27110075352682333</v>
      </c>
    </row>
    <row r="5876" spans="14:21" x14ac:dyDescent="0.3">
      <c r="N5876">
        <v>5874</v>
      </c>
      <c r="O5876">
        <v>0.28267853640781182</v>
      </c>
      <c r="T5876">
        <v>5866</v>
      </c>
      <c r="U5876">
        <v>0.27110075352682333</v>
      </c>
    </row>
    <row r="5877" spans="14:21" x14ac:dyDescent="0.3">
      <c r="N5877">
        <v>5875</v>
      </c>
      <c r="O5877">
        <v>0.26376688446326196</v>
      </c>
      <c r="T5877">
        <v>5867</v>
      </c>
      <c r="U5877">
        <v>0.27110075352682333</v>
      </c>
    </row>
    <row r="5878" spans="14:21" x14ac:dyDescent="0.3">
      <c r="N5878">
        <v>5876</v>
      </c>
      <c r="O5878">
        <v>0.28000219914278329</v>
      </c>
      <c r="T5878">
        <v>5868</v>
      </c>
      <c r="U5878">
        <v>0.27110075352682333</v>
      </c>
    </row>
    <row r="5879" spans="14:21" x14ac:dyDescent="0.3">
      <c r="N5879">
        <v>5877</v>
      </c>
      <c r="O5879">
        <v>0.24386911070848397</v>
      </c>
      <c r="T5879">
        <v>5869</v>
      </c>
      <c r="U5879">
        <v>0.27110075352682333</v>
      </c>
    </row>
    <row r="5880" spans="14:21" x14ac:dyDescent="0.3">
      <c r="N5880">
        <v>5878</v>
      </c>
      <c r="O5880">
        <v>0.263464439030061</v>
      </c>
      <c r="T5880">
        <v>5870</v>
      </c>
      <c r="U5880">
        <v>0.27110075352682333</v>
      </c>
    </row>
    <row r="5881" spans="14:21" x14ac:dyDescent="0.3">
      <c r="N5881">
        <v>5879</v>
      </c>
      <c r="O5881">
        <v>0.27247449125485285</v>
      </c>
      <c r="T5881">
        <v>5871</v>
      </c>
      <c r="U5881">
        <v>0.27110075352682333</v>
      </c>
    </row>
    <row r="5882" spans="14:21" x14ac:dyDescent="0.3">
      <c r="N5882">
        <v>5880</v>
      </c>
      <c r="O5882">
        <v>0.26091505966924827</v>
      </c>
      <c r="T5882">
        <v>5872</v>
      </c>
      <c r="U5882">
        <v>0.27110075352682333</v>
      </c>
    </row>
    <row r="5883" spans="14:21" x14ac:dyDescent="0.3">
      <c r="N5883">
        <v>5881</v>
      </c>
      <c r="O5883">
        <v>0.30861017022466852</v>
      </c>
      <c r="T5883">
        <v>5873</v>
      </c>
      <c r="U5883">
        <v>0.27110075352682333</v>
      </c>
    </row>
    <row r="5884" spans="14:21" x14ac:dyDescent="0.3">
      <c r="N5884">
        <v>5882</v>
      </c>
      <c r="O5884">
        <v>0.26408491397401851</v>
      </c>
      <c r="T5884">
        <v>5874</v>
      </c>
      <c r="U5884">
        <v>0.27110075352682333</v>
      </c>
    </row>
    <row r="5885" spans="14:21" x14ac:dyDescent="0.3">
      <c r="N5885">
        <v>5883</v>
      </c>
      <c r="O5885">
        <v>0.22374292845852381</v>
      </c>
      <c r="T5885">
        <v>5875</v>
      </c>
      <c r="U5885">
        <v>0.27110075352682333</v>
      </c>
    </row>
    <row r="5886" spans="14:21" x14ac:dyDescent="0.3">
      <c r="N5886">
        <v>5884</v>
      </c>
      <c r="O5886">
        <v>0.29033368388936487</v>
      </c>
      <c r="T5886">
        <v>5876</v>
      </c>
      <c r="U5886">
        <v>0.27110075352682333</v>
      </c>
    </row>
    <row r="5887" spans="14:21" x14ac:dyDescent="0.3">
      <c r="N5887">
        <v>5885</v>
      </c>
      <c r="O5887">
        <v>0.23601021651270609</v>
      </c>
      <c r="T5887">
        <v>5877</v>
      </c>
      <c r="U5887">
        <v>0.27110075352682333</v>
      </c>
    </row>
    <row r="5888" spans="14:21" x14ac:dyDescent="0.3">
      <c r="N5888">
        <v>5886</v>
      </c>
      <c r="O5888">
        <v>0.25458121873729167</v>
      </c>
      <c r="T5888">
        <v>5878</v>
      </c>
      <c r="U5888">
        <v>0.27110075352682333</v>
      </c>
    </row>
    <row r="5889" spans="14:21" x14ac:dyDescent="0.3">
      <c r="N5889">
        <v>5887</v>
      </c>
      <c r="O5889">
        <v>0.27689690605992129</v>
      </c>
      <c r="T5889">
        <v>5879</v>
      </c>
      <c r="U5889">
        <v>0.27110075352682333</v>
      </c>
    </row>
    <row r="5890" spans="14:21" x14ac:dyDescent="0.3">
      <c r="N5890">
        <v>5888</v>
      </c>
      <c r="O5890">
        <v>0.27547846246083096</v>
      </c>
      <c r="T5890">
        <v>5880</v>
      </c>
      <c r="U5890">
        <v>0.27110075352682333</v>
      </c>
    </row>
    <row r="5891" spans="14:21" x14ac:dyDescent="0.3">
      <c r="N5891">
        <v>5889</v>
      </c>
      <c r="O5891">
        <v>0.17681865488197904</v>
      </c>
      <c r="T5891">
        <v>5881</v>
      </c>
      <c r="U5891">
        <v>0.27110075352682333</v>
      </c>
    </row>
    <row r="5892" spans="14:21" x14ac:dyDescent="0.3">
      <c r="N5892">
        <v>5890</v>
      </c>
      <c r="O5892">
        <v>0.3021203544079536</v>
      </c>
      <c r="T5892">
        <v>5882</v>
      </c>
      <c r="U5892">
        <v>0.27110075352682333</v>
      </c>
    </row>
    <row r="5893" spans="14:21" x14ac:dyDescent="0.3">
      <c r="N5893">
        <v>5891</v>
      </c>
      <c r="O5893">
        <v>0.27689690605992129</v>
      </c>
      <c r="T5893">
        <v>5883</v>
      </c>
      <c r="U5893">
        <v>0.27110075352682333</v>
      </c>
    </row>
    <row r="5894" spans="14:21" x14ac:dyDescent="0.3">
      <c r="N5894">
        <v>5892</v>
      </c>
      <c r="O5894">
        <v>0.23600848447873582</v>
      </c>
      <c r="T5894">
        <v>5884</v>
      </c>
      <c r="U5894">
        <v>0.27110075352682333</v>
      </c>
    </row>
    <row r="5895" spans="14:21" x14ac:dyDescent="0.3">
      <c r="N5895">
        <v>5893</v>
      </c>
      <c r="O5895">
        <v>0.23885055623239373</v>
      </c>
      <c r="T5895">
        <v>5885</v>
      </c>
      <c r="U5895">
        <v>0.27110075352682333</v>
      </c>
    </row>
    <row r="5896" spans="14:21" x14ac:dyDescent="0.3">
      <c r="N5896">
        <v>5894</v>
      </c>
      <c r="O5896">
        <v>0.23844537696278628</v>
      </c>
      <c r="T5896">
        <v>5886</v>
      </c>
      <c r="U5896">
        <v>0.27110075352682333</v>
      </c>
    </row>
    <row r="5897" spans="14:21" x14ac:dyDescent="0.3">
      <c r="N5897">
        <v>5895</v>
      </c>
      <c r="O5897">
        <v>0.25412036268605964</v>
      </c>
      <c r="T5897">
        <v>5887</v>
      </c>
      <c r="U5897">
        <v>0.27110075352682333</v>
      </c>
    </row>
    <row r="5898" spans="14:21" x14ac:dyDescent="0.3">
      <c r="N5898">
        <v>5896</v>
      </c>
      <c r="O5898">
        <v>0.28485324721314492</v>
      </c>
      <c r="T5898">
        <v>5888</v>
      </c>
      <c r="U5898">
        <v>0.27110075352682333</v>
      </c>
    </row>
    <row r="5899" spans="14:21" x14ac:dyDescent="0.3">
      <c r="N5899">
        <v>5897</v>
      </c>
      <c r="O5899">
        <v>0.29639925581449683</v>
      </c>
      <c r="T5899">
        <v>5889</v>
      </c>
      <c r="U5899">
        <v>0.27110075352682333</v>
      </c>
    </row>
    <row r="5900" spans="14:21" x14ac:dyDescent="0.3">
      <c r="N5900">
        <v>5898</v>
      </c>
      <c r="O5900">
        <v>0.2451069148218197</v>
      </c>
      <c r="T5900">
        <v>5890</v>
      </c>
      <c r="U5900">
        <v>0.27110075352682333</v>
      </c>
    </row>
    <row r="5901" spans="14:21" x14ac:dyDescent="0.3">
      <c r="N5901">
        <v>5899</v>
      </c>
      <c r="O5901">
        <v>0.29701847838788292</v>
      </c>
      <c r="T5901">
        <v>5891</v>
      </c>
      <c r="U5901">
        <v>0.27110075352682333</v>
      </c>
    </row>
    <row r="5902" spans="14:21" x14ac:dyDescent="0.3">
      <c r="N5902">
        <v>5900</v>
      </c>
      <c r="O5902">
        <v>0.27266443325683226</v>
      </c>
      <c r="T5902">
        <v>5892</v>
      </c>
      <c r="U5902">
        <v>0.27110075352682333</v>
      </c>
    </row>
    <row r="5903" spans="14:21" x14ac:dyDescent="0.3">
      <c r="N5903">
        <v>5901</v>
      </c>
      <c r="O5903">
        <v>0.29576068680852519</v>
      </c>
      <c r="T5903">
        <v>5893</v>
      </c>
      <c r="U5903">
        <v>0.27110075352682333</v>
      </c>
    </row>
    <row r="5904" spans="14:21" x14ac:dyDescent="0.3">
      <c r="N5904">
        <v>5902</v>
      </c>
      <c r="O5904">
        <v>0.25815782999148928</v>
      </c>
      <c r="T5904">
        <v>5894</v>
      </c>
      <c r="U5904">
        <v>0.27110075352682333</v>
      </c>
    </row>
    <row r="5905" spans="14:21" x14ac:dyDescent="0.3">
      <c r="N5905">
        <v>5903</v>
      </c>
      <c r="O5905">
        <v>0.27329041864521531</v>
      </c>
      <c r="T5905">
        <v>5895</v>
      </c>
      <c r="U5905">
        <v>0.27110075352682333</v>
      </c>
    </row>
    <row r="5906" spans="14:21" x14ac:dyDescent="0.3">
      <c r="N5906">
        <v>5904</v>
      </c>
      <c r="O5906">
        <v>0.264162260815821</v>
      </c>
      <c r="T5906">
        <v>5896</v>
      </c>
      <c r="U5906">
        <v>0.27110075352682333</v>
      </c>
    </row>
    <row r="5907" spans="14:21" x14ac:dyDescent="0.3">
      <c r="N5907">
        <v>5905</v>
      </c>
      <c r="O5907">
        <v>0.28653142215675748</v>
      </c>
      <c r="T5907">
        <v>5897</v>
      </c>
      <c r="U5907">
        <v>0.27110075352682333</v>
      </c>
    </row>
    <row r="5908" spans="14:21" x14ac:dyDescent="0.3">
      <c r="N5908">
        <v>5906</v>
      </c>
      <c r="O5908">
        <v>0.26139231747758535</v>
      </c>
      <c r="T5908">
        <v>5898</v>
      </c>
      <c r="U5908">
        <v>0.27110075352682333</v>
      </c>
    </row>
    <row r="5909" spans="14:21" x14ac:dyDescent="0.3">
      <c r="N5909">
        <v>5907</v>
      </c>
      <c r="O5909">
        <v>0.27107448342636387</v>
      </c>
      <c r="T5909">
        <v>5899</v>
      </c>
      <c r="U5909">
        <v>0.27110075352682333</v>
      </c>
    </row>
    <row r="5910" spans="14:21" x14ac:dyDescent="0.3">
      <c r="N5910">
        <v>5908</v>
      </c>
      <c r="O5910">
        <v>0.25132576158683256</v>
      </c>
      <c r="T5910">
        <v>5900</v>
      </c>
      <c r="U5910">
        <v>0.27110075352682333</v>
      </c>
    </row>
    <row r="5911" spans="14:21" x14ac:dyDescent="0.3">
      <c r="N5911">
        <v>5909</v>
      </c>
      <c r="O5911">
        <v>0.23987467015876973</v>
      </c>
      <c r="T5911">
        <v>5901</v>
      </c>
      <c r="U5911">
        <v>0.27110075352682333</v>
      </c>
    </row>
    <row r="5912" spans="14:21" x14ac:dyDescent="0.3">
      <c r="N5912">
        <v>5910</v>
      </c>
      <c r="O5912">
        <v>0.22627551501755022</v>
      </c>
      <c r="T5912">
        <v>5902</v>
      </c>
      <c r="U5912">
        <v>0.27110075352682333</v>
      </c>
    </row>
    <row r="5913" spans="14:21" x14ac:dyDescent="0.3">
      <c r="N5913">
        <v>5911</v>
      </c>
      <c r="O5913">
        <v>0.20246876371016892</v>
      </c>
      <c r="T5913">
        <v>5903</v>
      </c>
      <c r="U5913">
        <v>0.27110075352682333</v>
      </c>
    </row>
    <row r="5914" spans="14:21" x14ac:dyDescent="0.3">
      <c r="N5914">
        <v>5912</v>
      </c>
      <c r="O5914">
        <v>0.23112168216321538</v>
      </c>
      <c r="T5914">
        <v>5904</v>
      </c>
      <c r="U5914">
        <v>0.27110075352682333</v>
      </c>
    </row>
    <row r="5915" spans="14:21" x14ac:dyDescent="0.3">
      <c r="N5915">
        <v>5913</v>
      </c>
      <c r="O5915">
        <v>0.2761346360549049</v>
      </c>
      <c r="T5915">
        <v>5905</v>
      </c>
      <c r="U5915">
        <v>0.27110075352682333</v>
      </c>
    </row>
    <row r="5916" spans="14:21" x14ac:dyDescent="0.3">
      <c r="N5916">
        <v>5914</v>
      </c>
      <c r="O5916">
        <v>0.27963216622094927</v>
      </c>
      <c r="T5916">
        <v>5906</v>
      </c>
      <c r="U5916">
        <v>0.27110075352682333</v>
      </c>
    </row>
    <row r="5917" spans="14:21" x14ac:dyDescent="0.3">
      <c r="N5917">
        <v>5915</v>
      </c>
      <c r="O5917">
        <v>0.29033368388936487</v>
      </c>
      <c r="T5917">
        <v>5907</v>
      </c>
      <c r="U5917">
        <v>0.27110075352682333</v>
      </c>
    </row>
    <row r="5918" spans="14:21" x14ac:dyDescent="0.3">
      <c r="N5918">
        <v>5916</v>
      </c>
      <c r="O5918">
        <v>0.25702655968907945</v>
      </c>
      <c r="T5918">
        <v>5908</v>
      </c>
      <c r="U5918">
        <v>0.27110075352682333</v>
      </c>
    </row>
    <row r="5919" spans="14:21" x14ac:dyDescent="0.3">
      <c r="N5919">
        <v>5917</v>
      </c>
      <c r="O5919">
        <v>0.27662541128396267</v>
      </c>
      <c r="T5919">
        <v>5909</v>
      </c>
      <c r="U5919">
        <v>0.27110075352682333</v>
      </c>
    </row>
    <row r="5920" spans="14:21" x14ac:dyDescent="0.3">
      <c r="N5920">
        <v>5918</v>
      </c>
      <c r="O5920">
        <v>0.23042502911288251</v>
      </c>
      <c r="T5920">
        <v>5910</v>
      </c>
      <c r="U5920">
        <v>0.27110075352682333</v>
      </c>
    </row>
    <row r="5921" spans="14:21" x14ac:dyDescent="0.3">
      <c r="N5921">
        <v>5919</v>
      </c>
      <c r="O5921">
        <v>0.25450599361813453</v>
      </c>
      <c r="T5921">
        <v>5911</v>
      </c>
      <c r="U5921">
        <v>0.27110075352682333</v>
      </c>
    </row>
    <row r="5922" spans="14:21" x14ac:dyDescent="0.3">
      <c r="N5922">
        <v>5920</v>
      </c>
      <c r="O5922">
        <v>0.29571661821502393</v>
      </c>
      <c r="T5922">
        <v>5912</v>
      </c>
      <c r="U5922">
        <v>0.27110075352682333</v>
      </c>
    </row>
    <row r="5923" spans="14:21" x14ac:dyDescent="0.3">
      <c r="N5923">
        <v>5921</v>
      </c>
      <c r="O5923">
        <v>0.30943516271868721</v>
      </c>
      <c r="T5923">
        <v>5913</v>
      </c>
      <c r="U5923">
        <v>0.27110075352682333</v>
      </c>
    </row>
    <row r="5924" spans="14:21" x14ac:dyDescent="0.3">
      <c r="N5924">
        <v>5922</v>
      </c>
      <c r="O5924">
        <v>0.25487679540238073</v>
      </c>
      <c r="T5924">
        <v>5914</v>
      </c>
      <c r="U5924">
        <v>0.27110075352682333</v>
      </c>
    </row>
    <row r="5925" spans="14:21" x14ac:dyDescent="0.3">
      <c r="N5925">
        <v>5923</v>
      </c>
      <c r="O5925">
        <v>0.30636203017041752</v>
      </c>
      <c r="T5925">
        <v>5915</v>
      </c>
      <c r="U5925">
        <v>0.27110075352682333</v>
      </c>
    </row>
    <row r="5926" spans="14:21" x14ac:dyDescent="0.3">
      <c r="N5926">
        <v>5924</v>
      </c>
      <c r="O5926">
        <v>0.25893366866170575</v>
      </c>
      <c r="T5926">
        <v>5916</v>
      </c>
      <c r="U5926">
        <v>0.27110075352682333</v>
      </c>
    </row>
    <row r="5927" spans="14:21" x14ac:dyDescent="0.3">
      <c r="N5927">
        <v>5925</v>
      </c>
      <c r="O5927">
        <v>0.29984929553368639</v>
      </c>
      <c r="T5927">
        <v>5917</v>
      </c>
      <c r="U5927">
        <v>0.27110075352682333</v>
      </c>
    </row>
    <row r="5928" spans="14:21" x14ac:dyDescent="0.3">
      <c r="N5928">
        <v>5926</v>
      </c>
      <c r="O5928">
        <v>0.26618294660355546</v>
      </c>
      <c r="T5928">
        <v>5918</v>
      </c>
      <c r="U5928">
        <v>0.27110075352682333</v>
      </c>
    </row>
    <row r="5929" spans="14:21" x14ac:dyDescent="0.3">
      <c r="N5929">
        <v>5927</v>
      </c>
      <c r="O5929">
        <v>0.28208076467759607</v>
      </c>
      <c r="T5929">
        <v>5919</v>
      </c>
      <c r="U5929">
        <v>0.27110075352682333</v>
      </c>
    </row>
    <row r="5930" spans="14:21" x14ac:dyDescent="0.3">
      <c r="N5930">
        <v>5928</v>
      </c>
      <c r="O5930">
        <v>0.23042502911288251</v>
      </c>
      <c r="T5930">
        <v>5920</v>
      </c>
      <c r="U5930">
        <v>0.27110075352682333</v>
      </c>
    </row>
    <row r="5931" spans="14:21" x14ac:dyDescent="0.3">
      <c r="N5931">
        <v>5929</v>
      </c>
      <c r="O5931">
        <v>0.2326478553691953</v>
      </c>
      <c r="T5931">
        <v>5921</v>
      </c>
      <c r="U5931">
        <v>0.27110075352682333</v>
      </c>
    </row>
    <row r="5932" spans="14:21" x14ac:dyDescent="0.3">
      <c r="N5932">
        <v>5930</v>
      </c>
      <c r="O5932">
        <v>0.29398003515674082</v>
      </c>
      <c r="T5932">
        <v>5922</v>
      </c>
      <c r="U5932">
        <v>0.27110075352682333</v>
      </c>
    </row>
    <row r="5933" spans="14:21" x14ac:dyDescent="0.3">
      <c r="N5933">
        <v>5931</v>
      </c>
      <c r="O5933">
        <v>0.25733275784351983</v>
      </c>
      <c r="T5933">
        <v>5923</v>
      </c>
      <c r="U5933">
        <v>0.27110075352682333</v>
      </c>
    </row>
    <row r="5934" spans="14:21" x14ac:dyDescent="0.3">
      <c r="N5934">
        <v>5932</v>
      </c>
      <c r="O5934">
        <v>0.29199099648271198</v>
      </c>
      <c r="T5934">
        <v>5924</v>
      </c>
      <c r="U5934">
        <v>0.27110075352682333</v>
      </c>
    </row>
    <row r="5935" spans="14:21" x14ac:dyDescent="0.3">
      <c r="N5935">
        <v>5933</v>
      </c>
      <c r="O5935">
        <v>0.35472711669137652</v>
      </c>
      <c r="T5935">
        <v>5925</v>
      </c>
      <c r="U5935">
        <v>0.27110075352682333</v>
      </c>
    </row>
    <row r="5936" spans="14:21" x14ac:dyDescent="0.3">
      <c r="N5936">
        <v>5934</v>
      </c>
      <c r="O5936">
        <v>0.24483869925165172</v>
      </c>
      <c r="T5936">
        <v>5926</v>
      </c>
      <c r="U5936">
        <v>0.27110075352682333</v>
      </c>
    </row>
    <row r="5937" spans="14:21" x14ac:dyDescent="0.3">
      <c r="N5937">
        <v>5935</v>
      </c>
      <c r="O5937">
        <v>0.24717864908044168</v>
      </c>
      <c r="T5937">
        <v>5927</v>
      </c>
      <c r="U5937">
        <v>0.27110075352682333</v>
      </c>
    </row>
    <row r="5938" spans="14:21" x14ac:dyDescent="0.3">
      <c r="N5938">
        <v>5936</v>
      </c>
      <c r="O5938">
        <v>0.23934100681774315</v>
      </c>
      <c r="T5938">
        <v>5928</v>
      </c>
      <c r="U5938">
        <v>0.27110075352682333</v>
      </c>
    </row>
    <row r="5939" spans="14:21" x14ac:dyDescent="0.3">
      <c r="N5939">
        <v>5937</v>
      </c>
      <c r="O5939">
        <v>0.27989671013789691</v>
      </c>
      <c r="T5939">
        <v>5929</v>
      </c>
      <c r="U5939">
        <v>0.27110075352682333</v>
      </c>
    </row>
    <row r="5940" spans="14:21" x14ac:dyDescent="0.3">
      <c r="N5940">
        <v>5938</v>
      </c>
      <c r="O5940">
        <v>0.23316620948171921</v>
      </c>
      <c r="T5940">
        <v>5930</v>
      </c>
      <c r="U5940">
        <v>0.27110075352682333</v>
      </c>
    </row>
    <row r="5941" spans="14:21" x14ac:dyDescent="0.3">
      <c r="N5941">
        <v>5939</v>
      </c>
      <c r="O5941">
        <v>0.17903893855337719</v>
      </c>
      <c r="T5941">
        <v>5931</v>
      </c>
      <c r="U5941">
        <v>0.27110075352682333</v>
      </c>
    </row>
    <row r="5942" spans="14:21" x14ac:dyDescent="0.3">
      <c r="N5942">
        <v>5940</v>
      </c>
      <c r="O5942">
        <v>0.25893366866170575</v>
      </c>
      <c r="T5942">
        <v>5932</v>
      </c>
      <c r="U5942">
        <v>0.27110075352682333</v>
      </c>
    </row>
    <row r="5943" spans="14:21" x14ac:dyDescent="0.3">
      <c r="N5943">
        <v>5941</v>
      </c>
      <c r="O5943">
        <v>0.2876896012681982</v>
      </c>
      <c r="T5943">
        <v>5933</v>
      </c>
      <c r="U5943">
        <v>0.27110075352682333</v>
      </c>
    </row>
    <row r="5944" spans="14:21" x14ac:dyDescent="0.3">
      <c r="N5944">
        <v>5942</v>
      </c>
      <c r="O5944">
        <v>0.2638072019752235</v>
      </c>
      <c r="T5944">
        <v>5934</v>
      </c>
      <c r="U5944">
        <v>0.27110075352682333</v>
      </c>
    </row>
    <row r="5945" spans="14:21" x14ac:dyDescent="0.3">
      <c r="N5945">
        <v>5943</v>
      </c>
      <c r="O5945">
        <v>0.25671349595932735</v>
      </c>
      <c r="T5945">
        <v>5935</v>
      </c>
      <c r="U5945">
        <v>0.27110075352682333</v>
      </c>
    </row>
    <row r="5946" spans="14:21" x14ac:dyDescent="0.3">
      <c r="N5946">
        <v>5944</v>
      </c>
      <c r="O5946">
        <v>0.26461055940068529</v>
      </c>
      <c r="T5946">
        <v>5936</v>
      </c>
      <c r="U5946">
        <v>0.27110075352682333</v>
      </c>
    </row>
    <row r="5947" spans="14:21" x14ac:dyDescent="0.3">
      <c r="N5947">
        <v>5945</v>
      </c>
      <c r="O5947">
        <v>0.23672737172530769</v>
      </c>
      <c r="T5947">
        <v>5937</v>
      </c>
      <c r="U5947">
        <v>0.27110075352682333</v>
      </c>
    </row>
    <row r="5948" spans="14:21" x14ac:dyDescent="0.3">
      <c r="N5948">
        <v>5946</v>
      </c>
      <c r="O5948">
        <v>0.30943606505821808</v>
      </c>
      <c r="T5948">
        <v>5938</v>
      </c>
      <c r="U5948">
        <v>0.27110075352682333</v>
      </c>
    </row>
    <row r="5949" spans="14:21" x14ac:dyDescent="0.3">
      <c r="N5949">
        <v>5947</v>
      </c>
      <c r="O5949">
        <v>0.27667804568687882</v>
      </c>
      <c r="T5949">
        <v>5939</v>
      </c>
      <c r="U5949">
        <v>0.27110075352682333</v>
      </c>
    </row>
    <row r="5950" spans="14:21" x14ac:dyDescent="0.3">
      <c r="N5950">
        <v>5948</v>
      </c>
      <c r="O5950">
        <v>0.24111765098420593</v>
      </c>
      <c r="T5950">
        <v>5940</v>
      </c>
      <c r="U5950">
        <v>0.27110075352682333</v>
      </c>
    </row>
    <row r="5951" spans="14:21" x14ac:dyDescent="0.3">
      <c r="N5951">
        <v>5949</v>
      </c>
      <c r="O5951">
        <v>0.19619739461224289</v>
      </c>
      <c r="T5951">
        <v>5941</v>
      </c>
      <c r="U5951">
        <v>0.27110075352682333</v>
      </c>
    </row>
    <row r="5952" spans="14:21" x14ac:dyDescent="0.3">
      <c r="N5952">
        <v>5950</v>
      </c>
      <c r="O5952">
        <v>0.26636824809328197</v>
      </c>
      <c r="T5952">
        <v>5942</v>
      </c>
      <c r="U5952">
        <v>0.27110075352682333</v>
      </c>
    </row>
    <row r="5953" spans="14:21" x14ac:dyDescent="0.3">
      <c r="N5953">
        <v>5951</v>
      </c>
      <c r="O5953">
        <v>0.30891026998214455</v>
      </c>
      <c r="T5953">
        <v>5943</v>
      </c>
      <c r="U5953">
        <v>0.27110075352682333</v>
      </c>
    </row>
    <row r="5954" spans="14:21" x14ac:dyDescent="0.3">
      <c r="N5954">
        <v>5952</v>
      </c>
      <c r="O5954">
        <v>0.2332879421064549</v>
      </c>
      <c r="T5954">
        <v>5944</v>
      </c>
      <c r="U5954">
        <v>0.27110075352682333</v>
      </c>
    </row>
    <row r="5955" spans="14:21" x14ac:dyDescent="0.3">
      <c r="N5955">
        <v>5953</v>
      </c>
      <c r="O5955">
        <v>0.21559829846674267</v>
      </c>
      <c r="T5955">
        <v>5945</v>
      </c>
      <c r="U5955">
        <v>0.27110075352682333</v>
      </c>
    </row>
    <row r="5956" spans="14:21" x14ac:dyDescent="0.3">
      <c r="N5956">
        <v>5954</v>
      </c>
      <c r="O5956">
        <v>0.29213050662611373</v>
      </c>
      <c r="T5956">
        <v>5946</v>
      </c>
      <c r="U5956">
        <v>0.27110075352682333</v>
      </c>
    </row>
    <row r="5957" spans="14:21" x14ac:dyDescent="0.3">
      <c r="N5957">
        <v>5955</v>
      </c>
      <c r="O5957">
        <v>0.28060481362851886</v>
      </c>
      <c r="T5957">
        <v>5947</v>
      </c>
      <c r="U5957">
        <v>0.27110075352682333</v>
      </c>
    </row>
    <row r="5958" spans="14:21" x14ac:dyDescent="0.3">
      <c r="N5958">
        <v>5956</v>
      </c>
      <c r="O5958">
        <v>0.26258426992388761</v>
      </c>
      <c r="T5958">
        <v>5948</v>
      </c>
      <c r="U5958">
        <v>0.27110075352682333</v>
      </c>
    </row>
    <row r="5959" spans="14:21" x14ac:dyDescent="0.3">
      <c r="N5959">
        <v>5957</v>
      </c>
      <c r="O5959">
        <v>0.18100701276525957</v>
      </c>
      <c r="T5959">
        <v>5949</v>
      </c>
      <c r="U5959">
        <v>0.27110075352682333</v>
      </c>
    </row>
    <row r="5960" spans="14:21" x14ac:dyDescent="0.3">
      <c r="N5960">
        <v>5958</v>
      </c>
      <c r="O5960">
        <v>0.24031507794913326</v>
      </c>
      <c r="T5960">
        <v>5950</v>
      </c>
      <c r="U5960">
        <v>0.27110075352682333</v>
      </c>
    </row>
    <row r="5961" spans="14:21" x14ac:dyDescent="0.3">
      <c r="N5961">
        <v>5959</v>
      </c>
      <c r="O5961">
        <v>0.27563788026601949</v>
      </c>
      <c r="T5961">
        <v>5951</v>
      </c>
      <c r="U5961">
        <v>0.27110075352682333</v>
      </c>
    </row>
    <row r="5962" spans="14:21" x14ac:dyDescent="0.3">
      <c r="N5962">
        <v>5960</v>
      </c>
      <c r="O5962">
        <v>0.29213050662611373</v>
      </c>
      <c r="T5962">
        <v>5952</v>
      </c>
      <c r="U5962">
        <v>0.27110075352682333</v>
      </c>
    </row>
    <row r="5963" spans="14:21" x14ac:dyDescent="0.3">
      <c r="N5963">
        <v>5961</v>
      </c>
      <c r="O5963">
        <v>0.29593975195472833</v>
      </c>
      <c r="T5963">
        <v>5953</v>
      </c>
      <c r="U5963">
        <v>0.27110075352682333</v>
      </c>
    </row>
    <row r="5964" spans="14:21" x14ac:dyDescent="0.3">
      <c r="N5964">
        <v>5962</v>
      </c>
      <c r="O5964">
        <v>0.28895610215598561</v>
      </c>
      <c r="T5964">
        <v>5954</v>
      </c>
      <c r="U5964">
        <v>0.27110075352682333</v>
      </c>
    </row>
    <row r="5965" spans="14:21" x14ac:dyDescent="0.3">
      <c r="N5965">
        <v>5963</v>
      </c>
      <c r="O5965">
        <v>0.25063800822842242</v>
      </c>
      <c r="T5965">
        <v>5955</v>
      </c>
      <c r="U5965">
        <v>0.27110075352682333</v>
      </c>
    </row>
    <row r="5966" spans="14:21" x14ac:dyDescent="0.3">
      <c r="N5966">
        <v>5964</v>
      </c>
      <c r="O5966">
        <v>0.25601298117492849</v>
      </c>
      <c r="T5966">
        <v>5956</v>
      </c>
      <c r="U5966">
        <v>0.27110075352682333</v>
      </c>
    </row>
    <row r="5967" spans="14:21" x14ac:dyDescent="0.3">
      <c r="N5967">
        <v>5965</v>
      </c>
      <c r="O5967">
        <v>0.26577677099795571</v>
      </c>
      <c r="T5967">
        <v>5957</v>
      </c>
      <c r="U5967">
        <v>0.27110075352682333</v>
      </c>
    </row>
    <row r="5968" spans="14:21" x14ac:dyDescent="0.3">
      <c r="N5968">
        <v>5966</v>
      </c>
      <c r="O5968">
        <v>0.25534868491432988</v>
      </c>
      <c r="T5968">
        <v>5958</v>
      </c>
      <c r="U5968">
        <v>0.27110075352682333</v>
      </c>
    </row>
    <row r="5969" spans="14:21" x14ac:dyDescent="0.3">
      <c r="N5969">
        <v>5967</v>
      </c>
      <c r="O5969">
        <v>0.23854971224112981</v>
      </c>
      <c r="T5969">
        <v>5959</v>
      </c>
      <c r="U5969">
        <v>0.27110075352682333</v>
      </c>
    </row>
    <row r="5970" spans="14:21" x14ac:dyDescent="0.3">
      <c r="N5970">
        <v>5968</v>
      </c>
      <c r="O5970">
        <v>0.29894296712737056</v>
      </c>
      <c r="T5970">
        <v>5960</v>
      </c>
      <c r="U5970">
        <v>0.27110075352682333</v>
      </c>
    </row>
    <row r="5971" spans="14:21" x14ac:dyDescent="0.3">
      <c r="N5971">
        <v>5969</v>
      </c>
      <c r="O5971">
        <v>0.27848262275840024</v>
      </c>
      <c r="T5971">
        <v>5961</v>
      </c>
      <c r="U5971">
        <v>0.27110075352682333</v>
      </c>
    </row>
    <row r="5972" spans="14:21" x14ac:dyDescent="0.3">
      <c r="N5972">
        <v>5970</v>
      </c>
      <c r="O5972">
        <v>0.27363999252060323</v>
      </c>
      <c r="T5972">
        <v>5962</v>
      </c>
      <c r="U5972">
        <v>0.27110075352682333</v>
      </c>
    </row>
    <row r="5973" spans="14:21" x14ac:dyDescent="0.3">
      <c r="N5973">
        <v>5971</v>
      </c>
      <c r="O5973">
        <v>0.24808436457123306</v>
      </c>
      <c r="T5973">
        <v>5963</v>
      </c>
      <c r="U5973">
        <v>0.27110075352682333</v>
      </c>
    </row>
    <row r="5974" spans="14:21" x14ac:dyDescent="0.3">
      <c r="N5974">
        <v>5972</v>
      </c>
      <c r="O5974">
        <v>0.30464879987952054</v>
      </c>
      <c r="T5974">
        <v>5964</v>
      </c>
      <c r="U5974">
        <v>0.27110075352682333</v>
      </c>
    </row>
    <row r="5975" spans="14:21" x14ac:dyDescent="0.3">
      <c r="N5975">
        <v>5973</v>
      </c>
      <c r="O5975">
        <v>0.26862014431356701</v>
      </c>
      <c r="T5975">
        <v>5965</v>
      </c>
      <c r="U5975">
        <v>0.27110075352682333</v>
      </c>
    </row>
    <row r="5976" spans="14:21" x14ac:dyDescent="0.3">
      <c r="N5976">
        <v>5974</v>
      </c>
      <c r="O5976">
        <v>0.2158311285184418</v>
      </c>
      <c r="T5976">
        <v>5966</v>
      </c>
      <c r="U5976">
        <v>0.27110075352682333</v>
      </c>
    </row>
    <row r="5977" spans="14:21" x14ac:dyDescent="0.3">
      <c r="N5977">
        <v>5975</v>
      </c>
      <c r="O5977">
        <v>0.31958851245991116</v>
      </c>
      <c r="T5977">
        <v>5967</v>
      </c>
      <c r="U5977">
        <v>0.27110075352682333</v>
      </c>
    </row>
    <row r="5978" spans="14:21" x14ac:dyDescent="0.3">
      <c r="N5978">
        <v>5976</v>
      </c>
      <c r="O5978">
        <v>0.25601298117492849</v>
      </c>
      <c r="T5978">
        <v>5968</v>
      </c>
      <c r="U5978">
        <v>0.27110075352682333</v>
      </c>
    </row>
    <row r="5979" spans="14:21" x14ac:dyDescent="0.3">
      <c r="N5979">
        <v>5977</v>
      </c>
      <c r="O5979">
        <v>0.26179464017719717</v>
      </c>
      <c r="T5979">
        <v>5969</v>
      </c>
      <c r="U5979">
        <v>0.27110075352682333</v>
      </c>
    </row>
    <row r="5980" spans="14:21" x14ac:dyDescent="0.3">
      <c r="N5980">
        <v>5978</v>
      </c>
      <c r="O5980">
        <v>0.25920138860470499</v>
      </c>
      <c r="T5980">
        <v>5970</v>
      </c>
      <c r="U5980">
        <v>0.27110075352682333</v>
      </c>
    </row>
    <row r="5981" spans="14:21" x14ac:dyDescent="0.3">
      <c r="N5981">
        <v>5979</v>
      </c>
      <c r="O5981">
        <v>0.27008813226665868</v>
      </c>
      <c r="T5981">
        <v>5971</v>
      </c>
      <c r="U5981">
        <v>0.27110075352682333</v>
      </c>
    </row>
    <row r="5982" spans="14:21" x14ac:dyDescent="0.3">
      <c r="N5982">
        <v>5980</v>
      </c>
      <c r="O5982">
        <v>0.27308543242418559</v>
      </c>
      <c r="T5982">
        <v>5972</v>
      </c>
      <c r="U5982">
        <v>0.27110075352682333</v>
      </c>
    </row>
    <row r="5983" spans="14:21" x14ac:dyDescent="0.3">
      <c r="N5983">
        <v>5981</v>
      </c>
      <c r="O5983">
        <v>0.25923655378907695</v>
      </c>
      <c r="T5983">
        <v>5973</v>
      </c>
      <c r="U5983">
        <v>0.27110075352682333</v>
      </c>
    </row>
    <row r="5984" spans="14:21" x14ac:dyDescent="0.3">
      <c r="N5984">
        <v>5982</v>
      </c>
      <c r="O5984">
        <v>0.23743341344028637</v>
      </c>
      <c r="T5984">
        <v>5974</v>
      </c>
      <c r="U5984">
        <v>0.27110075352682333</v>
      </c>
    </row>
    <row r="5985" spans="14:21" x14ac:dyDescent="0.3">
      <c r="N5985">
        <v>5983</v>
      </c>
      <c r="O5985">
        <v>0.26450903125738501</v>
      </c>
      <c r="T5985">
        <v>5975</v>
      </c>
      <c r="U5985">
        <v>0.27110075352682333</v>
      </c>
    </row>
    <row r="5986" spans="14:21" x14ac:dyDescent="0.3">
      <c r="N5986">
        <v>5984</v>
      </c>
      <c r="O5986">
        <v>0.28176653093690196</v>
      </c>
      <c r="T5986">
        <v>5976</v>
      </c>
      <c r="U5986">
        <v>0.27110075352682333</v>
      </c>
    </row>
    <row r="5987" spans="14:21" x14ac:dyDescent="0.3">
      <c r="N5987">
        <v>5985</v>
      </c>
      <c r="O5987">
        <v>0.28232788002566933</v>
      </c>
      <c r="T5987">
        <v>5977</v>
      </c>
      <c r="U5987">
        <v>0.27110075352682333</v>
      </c>
    </row>
    <row r="5988" spans="14:21" x14ac:dyDescent="0.3">
      <c r="N5988">
        <v>5986</v>
      </c>
      <c r="O5988">
        <v>0.30175479120292931</v>
      </c>
      <c r="T5988">
        <v>5978</v>
      </c>
      <c r="U5988">
        <v>0.27110075352682333</v>
      </c>
    </row>
    <row r="5989" spans="14:21" x14ac:dyDescent="0.3">
      <c r="N5989">
        <v>5987</v>
      </c>
      <c r="O5989">
        <v>0.25464994911300859</v>
      </c>
      <c r="T5989">
        <v>5979</v>
      </c>
      <c r="U5989">
        <v>0.27110075352682333</v>
      </c>
    </row>
    <row r="5990" spans="14:21" x14ac:dyDescent="0.3">
      <c r="N5990">
        <v>5988</v>
      </c>
      <c r="O5990">
        <v>0.2319738526423791</v>
      </c>
      <c r="T5990">
        <v>5980</v>
      </c>
      <c r="U5990">
        <v>0.27110075352682333</v>
      </c>
    </row>
    <row r="5991" spans="14:21" x14ac:dyDescent="0.3">
      <c r="N5991">
        <v>5989</v>
      </c>
      <c r="O5991">
        <v>0.25491980260842484</v>
      </c>
      <c r="T5991">
        <v>5981</v>
      </c>
      <c r="U5991">
        <v>0.27110075352682333</v>
      </c>
    </row>
    <row r="5992" spans="14:21" x14ac:dyDescent="0.3">
      <c r="N5992">
        <v>5990</v>
      </c>
      <c r="O5992">
        <v>0.26958449412530361</v>
      </c>
      <c r="T5992">
        <v>5982</v>
      </c>
      <c r="U5992">
        <v>0.27110075352682333</v>
      </c>
    </row>
    <row r="5993" spans="14:21" x14ac:dyDescent="0.3">
      <c r="N5993">
        <v>5991</v>
      </c>
      <c r="O5993">
        <v>0.27486298798575892</v>
      </c>
      <c r="T5993">
        <v>5983</v>
      </c>
      <c r="U5993">
        <v>0.27110075352682333</v>
      </c>
    </row>
    <row r="5994" spans="14:21" x14ac:dyDescent="0.3">
      <c r="N5994">
        <v>5992</v>
      </c>
      <c r="O5994">
        <v>0.3939545439444162</v>
      </c>
      <c r="T5994">
        <v>5984</v>
      </c>
      <c r="U5994">
        <v>0.27110075352682333</v>
      </c>
    </row>
    <row r="5995" spans="14:21" x14ac:dyDescent="0.3">
      <c r="N5995">
        <v>5993</v>
      </c>
      <c r="O5995">
        <v>0.28000219914278329</v>
      </c>
      <c r="T5995">
        <v>5985</v>
      </c>
      <c r="U5995">
        <v>0.27110075352682333</v>
      </c>
    </row>
    <row r="5996" spans="14:21" x14ac:dyDescent="0.3">
      <c r="N5996">
        <v>5994</v>
      </c>
      <c r="O5996">
        <v>0.26459327922178688</v>
      </c>
      <c r="T5996">
        <v>5986</v>
      </c>
      <c r="U5996">
        <v>0.27110075352682333</v>
      </c>
    </row>
    <row r="5997" spans="14:21" x14ac:dyDescent="0.3">
      <c r="N5997">
        <v>5995</v>
      </c>
      <c r="O5997">
        <v>0.28909775220031486</v>
      </c>
      <c r="T5997">
        <v>5987</v>
      </c>
      <c r="U5997">
        <v>0.27110075352682333</v>
      </c>
    </row>
    <row r="5998" spans="14:21" x14ac:dyDescent="0.3">
      <c r="N5998">
        <v>5996</v>
      </c>
      <c r="O5998">
        <v>0.24060380379036808</v>
      </c>
      <c r="T5998">
        <v>5988</v>
      </c>
      <c r="U5998">
        <v>0.27110075352682333</v>
      </c>
    </row>
    <row r="5999" spans="14:21" x14ac:dyDescent="0.3">
      <c r="N5999">
        <v>5997</v>
      </c>
      <c r="O5999">
        <v>0.25771924546273395</v>
      </c>
      <c r="T5999">
        <v>5989</v>
      </c>
      <c r="U5999">
        <v>0.27110075352682333</v>
      </c>
    </row>
    <row r="6000" spans="14:21" x14ac:dyDescent="0.3">
      <c r="N6000">
        <v>5998</v>
      </c>
      <c r="O6000">
        <v>0.23664829638421958</v>
      </c>
      <c r="T6000">
        <v>5990</v>
      </c>
      <c r="U6000">
        <v>0.27110075352682333</v>
      </c>
    </row>
    <row r="6001" spans="14:21" x14ac:dyDescent="0.3">
      <c r="N6001">
        <v>5999</v>
      </c>
      <c r="O6001">
        <v>0.25900659277402582</v>
      </c>
      <c r="T6001">
        <v>5991</v>
      </c>
      <c r="U6001">
        <v>0.27110075352682333</v>
      </c>
    </row>
    <row r="6002" spans="14:21" x14ac:dyDescent="0.3">
      <c r="N6002">
        <v>6000</v>
      </c>
      <c r="O6002">
        <v>0.26542354685142266</v>
      </c>
      <c r="T6002">
        <v>5992</v>
      </c>
      <c r="U6002">
        <v>0.27110075352682333</v>
      </c>
    </row>
    <row r="6003" spans="14:21" x14ac:dyDescent="0.3">
      <c r="N6003">
        <v>6001</v>
      </c>
      <c r="O6003">
        <v>0.23605836636279956</v>
      </c>
      <c r="T6003">
        <v>5993</v>
      </c>
      <c r="U6003">
        <v>0.27110075352682333</v>
      </c>
    </row>
    <row r="6004" spans="14:21" x14ac:dyDescent="0.3">
      <c r="N6004">
        <v>6002</v>
      </c>
      <c r="O6004">
        <v>0.2158311285184418</v>
      </c>
      <c r="T6004">
        <v>5994</v>
      </c>
      <c r="U6004">
        <v>0.27110075352682333</v>
      </c>
    </row>
    <row r="6005" spans="14:21" x14ac:dyDescent="0.3">
      <c r="N6005">
        <v>6003</v>
      </c>
      <c r="O6005">
        <v>0.24486185129221288</v>
      </c>
      <c r="T6005">
        <v>5995</v>
      </c>
      <c r="U6005">
        <v>0.27110075352682333</v>
      </c>
    </row>
    <row r="6006" spans="14:21" x14ac:dyDescent="0.3">
      <c r="N6006">
        <v>6004</v>
      </c>
      <c r="O6006">
        <v>0.28787624843317411</v>
      </c>
      <c r="T6006">
        <v>5996</v>
      </c>
      <c r="U6006">
        <v>0.27110075352682333</v>
      </c>
    </row>
    <row r="6007" spans="14:21" x14ac:dyDescent="0.3">
      <c r="N6007">
        <v>6005</v>
      </c>
      <c r="O6007">
        <v>0.23068361231474965</v>
      </c>
      <c r="T6007">
        <v>5997</v>
      </c>
      <c r="U6007">
        <v>0.27110075352682333</v>
      </c>
    </row>
    <row r="6008" spans="14:21" x14ac:dyDescent="0.3">
      <c r="N6008">
        <v>6006</v>
      </c>
      <c r="O6008">
        <v>0.27076362710971147</v>
      </c>
      <c r="T6008">
        <v>5998</v>
      </c>
      <c r="U6008">
        <v>0.27110075352682333</v>
      </c>
    </row>
    <row r="6009" spans="14:21" x14ac:dyDescent="0.3">
      <c r="N6009">
        <v>6007</v>
      </c>
      <c r="O6009">
        <v>0.27008588860666216</v>
      </c>
      <c r="T6009">
        <v>5999</v>
      </c>
      <c r="U6009">
        <v>0.27110075352682333</v>
      </c>
    </row>
    <row r="6010" spans="14:21" x14ac:dyDescent="0.3">
      <c r="N6010">
        <v>6008</v>
      </c>
      <c r="O6010">
        <v>0.25473073889096631</v>
      </c>
      <c r="T6010">
        <v>6000</v>
      </c>
      <c r="U6010">
        <v>0.27110075352682333</v>
      </c>
    </row>
    <row r="6011" spans="14:21" x14ac:dyDescent="0.3">
      <c r="N6011">
        <v>6009</v>
      </c>
      <c r="O6011">
        <v>0.24878229469193372</v>
      </c>
      <c r="T6011">
        <v>6001</v>
      </c>
      <c r="U6011">
        <v>0.27110075352682333</v>
      </c>
    </row>
    <row r="6012" spans="14:21" x14ac:dyDescent="0.3">
      <c r="N6012">
        <v>6010</v>
      </c>
      <c r="O6012">
        <v>0.26636824809328197</v>
      </c>
      <c r="T6012">
        <v>6002</v>
      </c>
      <c r="U6012">
        <v>0.27110075352682333</v>
      </c>
    </row>
    <row r="6013" spans="14:21" x14ac:dyDescent="0.3">
      <c r="N6013">
        <v>6011</v>
      </c>
      <c r="O6013">
        <v>0.2331953801840492</v>
      </c>
      <c r="T6013">
        <v>6003</v>
      </c>
      <c r="U6013">
        <v>0.27110075352682333</v>
      </c>
    </row>
    <row r="6014" spans="14:21" x14ac:dyDescent="0.3">
      <c r="N6014">
        <v>6012</v>
      </c>
      <c r="O6014">
        <v>0.28775775183563446</v>
      </c>
      <c r="T6014">
        <v>6004</v>
      </c>
      <c r="U6014">
        <v>0.27110075352682333</v>
      </c>
    </row>
    <row r="6015" spans="14:21" x14ac:dyDescent="0.3">
      <c r="N6015">
        <v>6013</v>
      </c>
      <c r="O6015">
        <v>0.26998115869593348</v>
      </c>
      <c r="T6015">
        <v>6005</v>
      </c>
      <c r="U6015">
        <v>0.27110075352682333</v>
      </c>
    </row>
    <row r="6016" spans="14:21" x14ac:dyDescent="0.3">
      <c r="N6016">
        <v>6014</v>
      </c>
      <c r="O6016">
        <v>0.27843180919390265</v>
      </c>
      <c r="T6016">
        <v>6006</v>
      </c>
      <c r="U6016">
        <v>0.27110075352682333</v>
      </c>
    </row>
    <row r="6017" spans="14:21" x14ac:dyDescent="0.3">
      <c r="N6017">
        <v>6015</v>
      </c>
      <c r="O6017">
        <v>0.2649698780515925</v>
      </c>
      <c r="T6017">
        <v>6007</v>
      </c>
      <c r="U6017">
        <v>0.27110075352682333</v>
      </c>
    </row>
    <row r="6018" spans="14:21" x14ac:dyDescent="0.3">
      <c r="N6018">
        <v>6016</v>
      </c>
      <c r="O6018">
        <v>0.26264181576732126</v>
      </c>
      <c r="T6018">
        <v>6008</v>
      </c>
      <c r="U6018">
        <v>0.27110075352682333</v>
      </c>
    </row>
    <row r="6019" spans="14:21" x14ac:dyDescent="0.3">
      <c r="N6019">
        <v>6017</v>
      </c>
      <c r="O6019">
        <v>0.25462275677181206</v>
      </c>
      <c r="T6019">
        <v>6009</v>
      </c>
      <c r="U6019">
        <v>0.27110075352682333</v>
      </c>
    </row>
    <row r="6020" spans="14:21" x14ac:dyDescent="0.3">
      <c r="N6020">
        <v>6018</v>
      </c>
      <c r="O6020">
        <v>0.26038977599586094</v>
      </c>
      <c r="T6020">
        <v>6010</v>
      </c>
      <c r="U6020">
        <v>0.27110075352682333</v>
      </c>
    </row>
    <row r="6021" spans="14:21" x14ac:dyDescent="0.3">
      <c r="N6021">
        <v>6019</v>
      </c>
      <c r="O6021">
        <v>0.2464446717010651</v>
      </c>
      <c r="T6021">
        <v>6011</v>
      </c>
      <c r="U6021">
        <v>0.27110075352682333</v>
      </c>
    </row>
    <row r="6022" spans="14:21" x14ac:dyDescent="0.3">
      <c r="N6022">
        <v>6020</v>
      </c>
      <c r="O6022">
        <v>0.25817676174747739</v>
      </c>
      <c r="T6022">
        <v>6012</v>
      </c>
      <c r="U6022">
        <v>0.27110075352682333</v>
      </c>
    </row>
    <row r="6023" spans="14:21" x14ac:dyDescent="0.3">
      <c r="N6023">
        <v>6021</v>
      </c>
      <c r="O6023">
        <v>0.26167916211761294</v>
      </c>
      <c r="T6023">
        <v>6013</v>
      </c>
      <c r="U6023">
        <v>0.27110075352682333</v>
      </c>
    </row>
    <row r="6024" spans="14:21" x14ac:dyDescent="0.3">
      <c r="N6024">
        <v>6022</v>
      </c>
      <c r="O6024">
        <v>0.28260807337421467</v>
      </c>
      <c r="T6024">
        <v>6014</v>
      </c>
      <c r="U6024">
        <v>0.27110075352682333</v>
      </c>
    </row>
    <row r="6025" spans="14:21" x14ac:dyDescent="0.3">
      <c r="N6025">
        <v>6023</v>
      </c>
      <c r="O6025">
        <v>0.25564140547260744</v>
      </c>
      <c r="T6025">
        <v>6015</v>
      </c>
      <c r="U6025">
        <v>0.27110075352682333</v>
      </c>
    </row>
    <row r="6026" spans="14:21" x14ac:dyDescent="0.3">
      <c r="N6026">
        <v>6024</v>
      </c>
      <c r="O6026">
        <v>0.25852284753577703</v>
      </c>
      <c r="T6026">
        <v>6016</v>
      </c>
      <c r="U6026">
        <v>0.27110075352682333</v>
      </c>
    </row>
    <row r="6027" spans="14:21" x14ac:dyDescent="0.3">
      <c r="N6027">
        <v>6025</v>
      </c>
      <c r="O6027">
        <v>0.24717603742874045</v>
      </c>
      <c r="T6027">
        <v>6017</v>
      </c>
      <c r="U6027">
        <v>0.27110075352682333</v>
      </c>
    </row>
    <row r="6028" spans="14:21" x14ac:dyDescent="0.3">
      <c r="N6028">
        <v>6026</v>
      </c>
      <c r="O6028">
        <v>0.23766606445864943</v>
      </c>
      <c r="T6028">
        <v>6018</v>
      </c>
      <c r="U6028">
        <v>0.27110075352682333</v>
      </c>
    </row>
    <row r="6029" spans="14:21" x14ac:dyDescent="0.3">
      <c r="N6029">
        <v>6027</v>
      </c>
      <c r="O6029">
        <v>0.25356648700541939</v>
      </c>
      <c r="T6029">
        <v>6019</v>
      </c>
      <c r="U6029">
        <v>0.27110075352682333</v>
      </c>
    </row>
    <row r="6030" spans="14:21" x14ac:dyDescent="0.3">
      <c r="N6030">
        <v>6028</v>
      </c>
      <c r="O6030">
        <v>0.27111020562884591</v>
      </c>
      <c r="T6030">
        <v>6020</v>
      </c>
      <c r="U6030">
        <v>0.27110075352682333</v>
      </c>
    </row>
    <row r="6031" spans="14:21" x14ac:dyDescent="0.3">
      <c r="N6031">
        <v>6029</v>
      </c>
      <c r="O6031">
        <v>0.27835094286462475</v>
      </c>
      <c r="T6031">
        <v>6021</v>
      </c>
      <c r="U6031">
        <v>0.27110075352682333</v>
      </c>
    </row>
    <row r="6032" spans="14:21" x14ac:dyDescent="0.3">
      <c r="N6032">
        <v>6030</v>
      </c>
      <c r="O6032">
        <v>0.3073161956462338</v>
      </c>
      <c r="T6032">
        <v>6022</v>
      </c>
      <c r="U6032">
        <v>0.27110075352682333</v>
      </c>
    </row>
    <row r="6033" spans="14:21" x14ac:dyDescent="0.3">
      <c r="N6033">
        <v>6031</v>
      </c>
      <c r="O6033">
        <v>0.25778438187908781</v>
      </c>
      <c r="T6033">
        <v>6023</v>
      </c>
      <c r="U6033">
        <v>0.27110075352682333</v>
      </c>
    </row>
    <row r="6034" spans="14:21" x14ac:dyDescent="0.3">
      <c r="N6034">
        <v>6032</v>
      </c>
      <c r="O6034">
        <v>0.27864298474944876</v>
      </c>
      <c r="T6034">
        <v>6024</v>
      </c>
      <c r="U6034">
        <v>0.27110075352682333</v>
      </c>
    </row>
    <row r="6035" spans="14:21" x14ac:dyDescent="0.3">
      <c r="N6035">
        <v>6033</v>
      </c>
      <c r="O6035">
        <v>0.32330811763357548</v>
      </c>
      <c r="T6035">
        <v>6025</v>
      </c>
      <c r="U6035">
        <v>0.27110075352682333</v>
      </c>
    </row>
    <row r="6036" spans="14:21" x14ac:dyDescent="0.3">
      <c r="N6036">
        <v>6034</v>
      </c>
      <c r="O6036">
        <v>0.24878229469193372</v>
      </c>
      <c r="T6036">
        <v>6026</v>
      </c>
      <c r="U6036">
        <v>0.27110075352682333</v>
      </c>
    </row>
    <row r="6037" spans="14:21" x14ac:dyDescent="0.3">
      <c r="N6037">
        <v>6035</v>
      </c>
      <c r="O6037">
        <v>0.30284237053806162</v>
      </c>
      <c r="T6037">
        <v>6027</v>
      </c>
      <c r="U6037">
        <v>0.27110075352682333</v>
      </c>
    </row>
    <row r="6038" spans="14:21" x14ac:dyDescent="0.3">
      <c r="N6038">
        <v>6036</v>
      </c>
      <c r="O6038">
        <v>0.28432650629492329</v>
      </c>
      <c r="T6038">
        <v>6028</v>
      </c>
      <c r="U6038">
        <v>0.27110075352682333</v>
      </c>
    </row>
    <row r="6039" spans="14:21" x14ac:dyDescent="0.3">
      <c r="N6039">
        <v>6037</v>
      </c>
      <c r="O6039">
        <v>0.25923655378907695</v>
      </c>
      <c r="T6039">
        <v>6029</v>
      </c>
      <c r="U6039">
        <v>0.27110075352682333</v>
      </c>
    </row>
    <row r="6040" spans="14:21" x14ac:dyDescent="0.3">
      <c r="N6040">
        <v>6038</v>
      </c>
      <c r="O6040">
        <v>0.25195456745705341</v>
      </c>
      <c r="T6040">
        <v>6030</v>
      </c>
      <c r="U6040">
        <v>0.27110075352682333</v>
      </c>
    </row>
    <row r="6041" spans="14:21" x14ac:dyDescent="0.3">
      <c r="N6041">
        <v>6039</v>
      </c>
      <c r="O6041">
        <v>0.25778438187908781</v>
      </c>
      <c r="T6041">
        <v>6031</v>
      </c>
      <c r="U6041">
        <v>0.27110075352682333</v>
      </c>
    </row>
    <row r="6042" spans="14:21" x14ac:dyDescent="0.3">
      <c r="N6042">
        <v>6040</v>
      </c>
      <c r="O6042">
        <v>0.30731195244807408</v>
      </c>
      <c r="T6042">
        <v>6032</v>
      </c>
      <c r="U6042">
        <v>0.27110075352682333</v>
      </c>
    </row>
    <row r="6043" spans="14:21" x14ac:dyDescent="0.3">
      <c r="N6043">
        <v>6041</v>
      </c>
      <c r="O6043">
        <v>0.2818110067319487</v>
      </c>
      <c r="T6043">
        <v>6033</v>
      </c>
      <c r="U6043">
        <v>0.27110075352682333</v>
      </c>
    </row>
    <row r="6044" spans="14:21" x14ac:dyDescent="0.3">
      <c r="N6044">
        <v>6042</v>
      </c>
      <c r="O6044">
        <v>0.26799163754858202</v>
      </c>
      <c r="T6044">
        <v>6034</v>
      </c>
      <c r="U6044">
        <v>0.27110075352682333</v>
      </c>
    </row>
    <row r="6045" spans="14:21" x14ac:dyDescent="0.3">
      <c r="N6045">
        <v>6043</v>
      </c>
      <c r="O6045">
        <v>0.26127462009205593</v>
      </c>
      <c r="T6045">
        <v>6035</v>
      </c>
      <c r="U6045">
        <v>0.27110075352682333</v>
      </c>
    </row>
    <row r="6046" spans="14:21" x14ac:dyDescent="0.3">
      <c r="N6046">
        <v>6044</v>
      </c>
      <c r="O6046">
        <v>0.24949686710690253</v>
      </c>
      <c r="T6046">
        <v>6036</v>
      </c>
      <c r="U6046">
        <v>0.27110075352682333</v>
      </c>
    </row>
    <row r="6047" spans="14:21" x14ac:dyDescent="0.3">
      <c r="N6047">
        <v>6045</v>
      </c>
      <c r="O6047">
        <v>0.23987467015876973</v>
      </c>
      <c r="T6047">
        <v>6037</v>
      </c>
      <c r="U6047">
        <v>0.27110075352682333</v>
      </c>
    </row>
    <row r="6048" spans="14:21" x14ac:dyDescent="0.3">
      <c r="N6048">
        <v>6046</v>
      </c>
      <c r="O6048">
        <v>0.22540140394587135</v>
      </c>
      <c r="T6048">
        <v>6038</v>
      </c>
      <c r="U6048">
        <v>0.27110075352682333</v>
      </c>
    </row>
    <row r="6049" spans="14:21" x14ac:dyDescent="0.3">
      <c r="N6049">
        <v>6047</v>
      </c>
      <c r="O6049">
        <v>0.26505436609944127</v>
      </c>
      <c r="T6049">
        <v>6039</v>
      </c>
      <c r="U6049">
        <v>0.27110075352682333</v>
      </c>
    </row>
    <row r="6050" spans="14:21" x14ac:dyDescent="0.3">
      <c r="N6050">
        <v>6048</v>
      </c>
      <c r="O6050">
        <v>0.28432650629492329</v>
      </c>
      <c r="T6050">
        <v>6040</v>
      </c>
      <c r="U6050">
        <v>0.27110075352682333</v>
      </c>
    </row>
    <row r="6051" spans="14:21" x14ac:dyDescent="0.3">
      <c r="N6051">
        <v>6049</v>
      </c>
      <c r="O6051">
        <v>0.27658757734969874</v>
      </c>
      <c r="T6051">
        <v>6041</v>
      </c>
      <c r="U6051">
        <v>0.27110075352682333</v>
      </c>
    </row>
    <row r="6052" spans="14:21" x14ac:dyDescent="0.3">
      <c r="N6052">
        <v>6050</v>
      </c>
      <c r="O6052">
        <v>0.28929308273227128</v>
      </c>
      <c r="T6052">
        <v>6042</v>
      </c>
      <c r="U6052">
        <v>0.27110075352682333</v>
      </c>
    </row>
    <row r="6053" spans="14:21" x14ac:dyDescent="0.3">
      <c r="N6053">
        <v>6051</v>
      </c>
      <c r="O6053">
        <v>0.27156969758231631</v>
      </c>
      <c r="T6053">
        <v>6043</v>
      </c>
      <c r="U6053">
        <v>0.27110075352682333</v>
      </c>
    </row>
    <row r="6054" spans="14:21" x14ac:dyDescent="0.3">
      <c r="N6054">
        <v>6052</v>
      </c>
      <c r="O6054">
        <v>0.25209062067307719</v>
      </c>
      <c r="T6054">
        <v>6044</v>
      </c>
      <c r="U6054">
        <v>0.27110075352682333</v>
      </c>
    </row>
    <row r="6055" spans="14:21" x14ac:dyDescent="0.3">
      <c r="N6055">
        <v>6053</v>
      </c>
      <c r="O6055">
        <v>0.26441983740959235</v>
      </c>
      <c r="T6055">
        <v>6045</v>
      </c>
      <c r="U6055">
        <v>0.27110075352682333</v>
      </c>
    </row>
    <row r="6056" spans="14:21" x14ac:dyDescent="0.3">
      <c r="N6056">
        <v>6054</v>
      </c>
      <c r="O6056">
        <v>0.21070377823840813</v>
      </c>
      <c r="T6056">
        <v>6046</v>
      </c>
      <c r="U6056">
        <v>0.27110075352682333</v>
      </c>
    </row>
    <row r="6057" spans="14:21" x14ac:dyDescent="0.3">
      <c r="N6057">
        <v>6055</v>
      </c>
      <c r="O6057">
        <v>0.23227808230263078</v>
      </c>
      <c r="T6057">
        <v>6047</v>
      </c>
      <c r="U6057">
        <v>0.27110075352682333</v>
      </c>
    </row>
    <row r="6058" spans="14:21" x14ac:dyDescent="0.3">
      <c r="N6058">
        <v>6056</v>
      </c>
      <c r="O6058">
        <v>0.25534868491432988</v>
      </c>
      <c r="T6058">
        <v>6048</v>
      </c>
      <c r="U6058">
        <v>0.27110075352682333</v>
      </c>
    </row>
    <row r="6059" spans="14:21" x14ac:dyDescent="0.3">
      <c r="N6059">
        <v>6057</v>
      </c>
      <c r="O6059">
        <v>0.2726457412028867</v>
      </c>
      <c r="T6059">
        <v>6049</v>
      </c>
      <c r="U6059">
        <v>0.27110075352682333</v>
      </c>
    </row>
    <row r="6060" spans="14:21" x14ac:dyDescent="0.3">
      <c r="N6060">
        <v>6058</v>
      </c>
      <c r="O6060">
        <v>0.26488804364618579</v>
      </c>
      <c r="T6060">
        <v>6050</v>
      </c>
      <c r="U6060">
        <v>0.27110075352682333</v>
      </c>
    </row>
    <row r="6061" spans="14:21" x14ac:dyDescent="0.3">
      <c r="N6061">
        <v>6059</v>
      </c>
      <c r="O6061">
        <v>0.25116641678608109</v>
      </c>
      <c r="T6061">
        <v>6051</v>
      </c>
      <c r="U6061">
        <v>0.27110075352682333</v>
      </c>
    </row>
    <row r="6062" spans="14:21" x14ac:dyDescent="0.3">
      <c r="N6062">
        <v>6060</v>
      </c>
      <c r="O6062">
        <v>0.27267191981471878</v>
      </c>
      <c r="T6062">
        <v>6052</v>
      </c>
      <c r="U6062">
        <v>0.27110075352682333</v>
      </c>
    </row>
    <row r="6063" spans="14:21" x14ac:dyDescent="0.3">
      <c r="N6063">
        <v>6061</v>
      </c>
      <c r="O6063">
        <v>0.23241231874991949</v>
      </c>
      <c r="T6063">
        <v>6053</v>
      </c>
      <c r="U6063">
        <v>0.27110075352682333</v>
      </c>
    </row>
    <row r="6064" spans="14:21" x14ac:dyDescent="0.3">
      <c r="N6064">
        <v>6062</v>
      </c>
      <c r="O6064">
        <v>0.22286089099345699</v>
      </c>
      <c r="T6064">
        <v>6054</v>
      </c>
      <c r="U6064">
        <v>0.27110075352682333</v>
      </c>
    </row>
    <row r="6065" spans="14:21" x14ac:dyDescent="0.3">
      <c r="N6065">
        <v>6063</v>
      </c>
      <c r="O6065">
        <v>0.26818670520396942</v>
      </c>
      <c r="T6065">
        <v>6055</v>
      </c>
      <c r="U6065">
        <v>0.27110075352682333</v>
      </c>
    </row>
    <row r="6066" spans="14:21" x14ac:dyDescent="0.3">
      <c r="N6066">
        <v>6064</v>
      </c>
      <c r="O6066">
        <v>0.25050265593225257</v>
      </c>
      <c r="T6066">
        <v>6056</v>
      </c>
      <c r="U6066">
        <v>0.27110075352682333</v>
      </c>
    </row>
    <row r="6067" spans="14:21" x14ac:dyDescent="0.3">
      <c r="N6067">
        <v>6065</v>
      </c>
      <c r="O6067">
        <v>0.26744656173721248</v>
      </c>
      <c r="T6067">
        <v>6057</v>
      </c>
      <c r="U6067">
        <v>0.27110075352682333</v>
      </c>
    </row>
    <row r="6068" spans="14:21" x14ac:dyDescent="0.3">
      <c r="N6068">
        <v>6066</v>
      </c>
      <c r="O6068">
        <v>0.2752551239322033</v>
      </c>
      <c r="T6068">
        <v>6058</v>
      </c>
      <c r="U6068">
        <v>0.27110075352682333</v>
      </c>
    </row>
    <row r="6069" spans="14:21" x14ac:dyDescent="0.3">
      <c r="N6069">
        <v>6067</v>
      </c>
      <c r="O6069">
        <v>0.33580192255993518</v>
      </c>
      <c r="T6069">
        <v>6059</v>
      </c>
      <c r="U6069">
        <v>0.27110075352682333</v>
      </c>
    </row>
    <row r="6070" spans="14:21" x14ac:dyDescent="0.3">
      <c r="N6070">
        <v>6068</v>
      </c>
      <c r="O6070">
        <v>0.1933185097682531</v>
      </c>
      <c r="T6070">
        <v>6060</v>
      </c>
      <c r="U6070">
        <v>0.27110075352682333</v>
      </c>
    </row>
    <row r="6071" spans="14:21" x14ac:dyDescent="0.3">
      <c r="N6071">
        <v>6069</v>
      </c>
      <c r="O6071">
        <v>0.30656816152069699</v>
      </c>
      <c r="T6071">
        <v>6061</v>
      </c>
      <c r="U6071">
        <v>0.27110075352682333</v>
      </c>
    </row>
    <row r="6072" spans="14:21" x14ac:dyDescent="0.3">
      <c r="N6072">
        <v>6070</v>
      </c>
      <c r="O6072">
        <v>0.26899299063202936</v>
      </c>
      <c r="T6072">
        <v>6062</v>
      </c>
      <c r="U6072">
        <v>0.27110075352682333</v>
      </c>
    </row>
    <row r="6073" spans="14:21" x14ac:dyDescent="0.3">
      <c r="N6073">
        <v>6071</v>
      </c>
      <c r="O6073">
        <v>0.2726428355376001</v>
      </c>
      <c r="T6073">
        <v>6063</v>
      </c>
      <c r="U6073">
        <v>0.27110075352682333</v>
      </c>
    </row>
    <row r="6074" spans="14:21" x14ac:dyDescent="0.3">
      <c r="N6074">
        <v>6072</v>
      </c>
      <c r="O6074">
        <v>0.22195298357271165</v>
      </c>
      <c r="T6074">
        <v>6064</v>
      </c>
      <c r="U6074">
        <v>0.27110075352682333</v>
      </c>
    </row>
    <row r="6075" spans="14:21" x14ac:dyDescent="0.3">
      <c r="N6075">
        <v>6073</v>
      </c>
      <c r="O6075">
        <v>0.2747582574180194</v>
      </c>
      <c r="T6075">
        <v>6065</v>
      </c>
      <c r="U6075">
        <v>0.27110075352682333</v>
      </c>
    </row>
    <row r="6076" spans="14:21" x14ac:dyDescent="0.3">
      <c r="N6076">
        <v>6074</v>
      </c>
      <c r="O6076">
        <v>0.26082573887155736</v>
      </c>
      <c r="T6076">
        <v>6066</v>
      </c>
      <c r="U6076">
        <v>0.27110075352682333</v>
      </c>
    </row>
    <row r="6077" spans="14:21" x14ac:dyDescent="0.3">
      <c r="N6077">
        <v>6075</v>
      </c>
      <c r="O6077">
        <v>0.23662425631445955</v>
      </c>
      <c r="T6077">
        <v>6067</v>
      </c>
      <c r="U6077">
        <v>0.27110075352682333</v>
      </c>
    </row>
    <row r="6078" spans="14:21" x14ac:dyDescent="0.3">
      <c r="N6078">
        <v>6076</v>
      </c>
      <c r="O6078">
        <v>0.24017520288086855</v>
      </c>
      <c r="T6078">
        <v>6068</v>
      </c>
      <c r="U6078">
        <v>0.27110075352682333</v>
      </c>
    </row>
    <row r="6079" spans="14:21" x14ac:dyDescent="0.3">
      <c r="N6079">
        <v>6077</v>
      </c>
      <c r="O6079">
        <v>0.23932785039344473</v>
      </c>
      <c r="T6079">
        <v>6069</v>
      </c>
      <c r="U6079">
        <v>0.27110075352682333</v>
      </c>
    </row>
    <row r="6080" spans="14:21" x14ac:dyDescent="0.3">
      <c r="N6080">
        <v>6078</v>
      </c>
      <c r="O6080">
        <v>0.28761950177133228</v>
      </c>
      <c r="T6080">
        <v>6070</v>
      </c>
      <c r="U6080">
        <v>0.27110075352682333</v>
      </c>
    </row>
    <row r="6081" spans="14:21" x14ac:dyDescent="0.3">
      <c r="N6081">
        <v>6079</v>
      </c>
      <c r="O6081">
        <v>0.28241129948547278</v>
      </c>
      <c r="T6081">
        <v>6071</v>
      </c>
      <c r="U6081">
        <v>0.27110075352682333</v>
      </c>
    </row>
    <row r="6082" spans="14:21" x14ac:dyDescent="0.3">
      <c r="N6082">
        <v>6080</v>
      </c>
      <c r="O6082">
        <v>0.27875715072844187</v>
      </c>
      <c r="T6082">
        <v>6072</v>
      </c>
      <c r="U6082">
        <v>0.27110075352682333</v>
      </c>
    </row>
    <row r="6083" spans="14:21" x14ac:dyDescent="0.3">
      <c r="N6083">
        <v>6081</v>
      </c>
      <c r="O6083">
        <v>0.27585410763611695</v>
      </c>
      <c r="T6083">
        <v>6073</v>
      </c>
      <c r="U6083">
        <v>0.27110075352682333</v>
      </c>
    </row>
    <row r="6084" spans="14:21" x14ac:dyDescent="0.3">
      <c r="N6084">
        <v>6082</v>
      </c>
      <c r="O6084">
        <v>0.25732704930691225</v>
      </c>
      <c r="T6084">
        <v>6074</v>
      </c>
      <c r="U6084">
        <v>0.27110075352682333</v>
      </c>
    </row>
    <row r="6085" spans="14:21" x14ac:dyDescent="0.3">
      <c r="N6085">
        <v>6083</v>
      </c>
      <c r="O6085">
        <v>0.23600848447873582</v>
      </c>
      <c r="T6085">
        <v>6075</v>
      </c>
      <c r="U6085">
        <v>0.27110075352682333</v>
      </c>
    </row>
    <row r="6086" spans="14:21" x14ac:dyDescent="0.3">
      <c r="N6086">
        <v>6084</v>
      </c>
      <c r="O6086">
        <v>0.23819427881453228</v>
      </c>
      <c r="T6086">
        <v>6076</v>
      </c>
      <c r="U6086">
        <v>0.27110075352682333</v>
      </c>
    </row>
    <row r="6087" spans="14:21" x14ac:dyDescent="0.3">
      <c r="N6087">
        <v>6085</v>
      </c>
      <c r="O6087">
        <v>0.25982654857038129</v>
      </c>
      <c r="T6087">
        <v>6077</v>
      </c>
      <c r="U6087">
        <v>0.27110075352682333</v>
      </c>
    </row>
    <row r="6088" spans="14:21" x14ac:dyDescent="0.3">
      <c r="N6088">
        <v>6086</v>
      </c>
      <c r="O6088">
        <v>0.28971247582170373</v>
      </c>
      <c r="T6088">
        <v>6078</v>
      </c>
      <c r="U6088">
        <v>0.27110075352682333</v>
      </c>
    </row>
    <row r="6089" spans="14:21" x14ac:dyDescent="0.3">
      <c r="N6089">
        <v>6087</v>
      </c>
      <c r="O6089">
        <v>0.27972031794747099</v>
      </c>
      <c r="T6089">
        <v>6079</v>
      </c>
      <c r="U6089">
        <v>0.27110075352682333</v>
      </c>
    </row>
    <row r="6090" spans="14:21" x14ac:dyDescent="0.3">
      <c r="N6090">
        <v>6088</v>
      </c>
      <c r="O6090">
        <v>0.32963944714504884</v>
      </c>
      <c r="T6090">
        <v>6080</v>
      </c>
      <c r="U6090">
        <v>0.27110075352682333</v>
      </c>
    </row>
    <row r="6091" spans="14:21" x14ac:dyDescent="0.3">
      <c r="N6091">
        <v>6089</v>
      </c>
      <c r="O6091">
        <v>0.33941250500438458</v>
      </c>
      <c r="T6091">
        <v>6081</v>
      </c>
      <c r="U6091">
        <v>0.27110075352682333</v>
      </c>
    </row>
    <row r="6092" spans="14:21" x14ac:dyDescent="0.3">
      <c r="N6092">
        <v>6090</v>
      </c>
      <c r="O6092">
        <v>0.25851683778980183</v>
      </c>
      <c r="T6092">
        <v>6082</v>
      </c>
      <c r="U6092">
        <v>0.27110075352682333</v>
      </c>
    </row>
    <row r="6093" spans="14:21" x14ac:dyDescent="0.3">
      <c r="N6093">
        <v>6091</v>
      </c>
      <c r="O6093">
        <v>0.24437235976074353</v>
      </c>
      <c r="T6093">
        <v>6083</v>
      </c>
      <c r="U6093">
        <v>0.27110075352682333</v>
      </c>
    </row>
    <row r="6094" spans="14:21" x14ac:dyDescent="0.3">
      <c r="N6094">
        <v>6092</v>
      </c>
      <c r="O6094">
        <v>0.26251374939614491</v>
      </c>
      <c r="T6094">
        <v>6084</v>
      </c>
      <c r="U6094">
        <v>0.27110075352682333</v>
      </c>
    </row>
    <row r="6095" spans="14:21" x14ac:dyDescent="0.3">
      <c r="N6095">
        <v>6093</v>
      </c>
      <c r="O6095">
        <v>0.23714954576510386</v>
      </c>
      <c r="T6095">
        <v>6085</v>
      </c>
      <c r="U6095">
        <v>0.27110075352682333</v>
      </c>
    </row>
    <row r="6096" spans="14:21" x14ac:dyDescent="0.3">
      <c r="N6096">
        <v>6094</v>
      </c>
      <c r="O6096">
        <v>0.27802514226116559</v>
      </c>
      <c r="T6096">
        <v>6086</v>
      </c>
      <c r="U6096">
        <v>0.27110075352682333</v>
      </c>
    </row>
    <row r="6097" spans="14:21" x14ac:dyDescent="0.3">
      <c r="N6097">
        <v>6095</v>
      </c>
      <c r="O6097">
        <v>0.25900659277402582</v>
      </c>
      <c r="T6097">
        <v>6087</v>
      </c>
      <c r="U6097">
        <v>0.27110075352682333</v>
      </c>
    </row>
    <row r="6098" spans="14:21" x14ac:dyDescent="0.3">
      <c r="N6098">
        <v>6096</v>
      </c>
      <c r="O6098">
        <v>0.27847479492713295</v>
      </c>
      <c r="T6098">
        <v>6088</v>
      </c>
      <c r="U6098">
        <v>0.27110075352682333</v>
      </c>
    </row>
    <row r="6099" spans="14:21" x14ac:dyDescent="0.3">
      <c r="N6099">
        <v>6097</v>
      </c>
      <c r="O6099">
        <v>0.25058124461539966</v>
      </c>
      <c r="T6099">
        <v>6089</v>
      </c>
      <c r="U6099">
        <v>0.27110075352682333</v>
      </c>
    </row>
    <row r="6100" spans="14:21" x14ac:dyDescent="0.3">
      <c r="N6100">
        <v>6098</v>
      </c>
      <c r="O6100">
        <v>0.24001430888306532</v>
      </c>
      <c r="T6100">
        <v>6090</v>
      </c>
      <c r="U6100">
        <v>0.27110075352682333</v>
      </c>
    </row>
    <row r="6101" spans="14:21" x14ac:dyDescent="0.3">
      <c r="N6101">
        <v>6099</v>
      </c>
      <c r="O6101">
        <v>0.25783214852885405</v>
      </c>
      <c r="T6101">
        <v>6091</v>
      </c>
      <c r="U6101">
        <v>0.27110075352682333</v>
      </c>
    </row>
    <row r="6102" spans="14:21" x14ac:dyDescent="0.3">
      <c r="N6102">
        <v>6100</v>
      </c>
      <c r="O6102">
        <v>0.26932659716205681</v>
      </c>
      <c r="T6102">
        <v>6092</v>
      </c>
      <c r="U6102">
        <v>0.27110075352682333</v>
      </c>
    </row>
    <row r="6103" spans="14:21" x14ac:dyDescent="0.3">
      <c r="N6103">
        <v>6101</v>
      </c>
      <c r="O6103">
        <v>0.28818922058938679</v>
      </c>
      <c r="T6103">
        <v>6093</v>
      </c>
      <c r="U6103">
        <v>0.27110075352682333</v>
      </c>
    </row>
    <row r="6104" spans="14:21" x14ac:dyDescent="0.3">
      <c r="N6104">
        <v>6102</v>
      </c>
      <c r="O6104">
        <v>0.26059574729582413</v>
      </c>
      <c r="T6104">
        <v>6094</v>
      </c>
      <c r="U6104">
        <v>0.27110075352682333</v>
      </c>
    </row>
    <row r="6105" spans="14:21" x14ac:dyDescent="0.3">
      <c r="N6105">
        <v>6103</v>
      </c>
      <c r="O6105">
        <v>0.23492307572959681</v>
      </c>
      <c r="T6105">
        <v>6095</v>
      </c>
      <c r="U6105">
        <v>0.27110075352682333</v>
      </c>
    </row>
    <row r="6106" spans="14:21" x14ac:dyDescent="0.3">
      <c r="N6106">
        <v>6104</v>
      </c>
      <c r="O6106">
        <v>0.27411123640133506</v>
      </c>
      <c r="T6106">
        <v>6096</v>
      </c>
      <c r="U6106">
        <v>0.27110075352682333</v>
      </c>
    </row>
    <row r="6107" spans="14:21" x14ac:dyDescent="0.3">
      <c r="N6107">
        <v>6105</v>
      </c>
      <c r="O6107">
        <v>0.23068361231474965</v>
      </c>
      <c r="T6107">
        <v>6097</v>
      </c>
      <c r="U6107">
        <v>0.27110075352682333</v>
      </c>
    </row>
    <row r="6108" spans="14:21" x14ac:dyDescent="0.3">
      <c r="N6108">
        <v>6106</v>
      </c>
      <c r="O6108">
        <v>0.25732704930691225</v>
      </c>
      <c r="T6108">
        <v>6098</v>
      </c>
      <c r="U6108">
        <v>0.27110075352682333</v>
      </c>
    </row>
    <row r="6109" spans="14:21" x14ac:dyDescent="0.3">
      <c r="N6109">
        <v>6107</v>
      </c>
      <c r="O6109">
        <v>0.24437235976074353</v>
      </c>
      <c r="T6109">
        <v>6099</v>
      </c>
      <c r="U6109">
        <v>0.27110075352682333</v>
      </c>
    </row>
    <row r="6110" spans="14:21" x14ac:dyDescent="0.3">
      <c r="N6110">
        <v>6108</v>
      </c>
      <c r="O6110">
        <v>0.24104463456594075</v>
      </c>
      <c r="T6110">
        <v>6100</v>
      </c>
      <c r="U6110">
        <v>0.27110075352682333</v>
      </c>
    </row>
    <row r="6111" spans="14:21" x14ac:dyDescent="0.3">
      <c r="N6111">
        <v>6109</v>
      </c>
      <c r="O6111">
        <v>0.23564295950005909</v>
      </c>
      <c r="T6111">
        <v>6101</v>
      </c>
      <c r="U6111">
        <v>0.27110075352682333</v>
      </c>
    </row>
    <row r="6112" spans="14:21" x14ac:dyDescent="0.3">
      <c r="N6112">
        <v>6110</v>
      </c>
      <c r="O6112">
        <v>0.28349663511166323</v>
      </c>
      <c r="T6112">
        <v>6102</v>
      </c>
      <c r="U6112">
        <v>0.27110075352682333</v>
      </c>
    </row>
    <row r="6113" spans="14:21" x14ac:dyDescent="0.3">
      <c r="N6113">
        <v>6111</v>
      </c>
      <c r="O6113">
        <v>0.25948260208682028</v>
      </c>
      <c r="T6113">
        <v>6103</v>
      </c>
      <c r="U6113">
        <v>0.27110075352682333</v>
      </c>
    </row>
    <row r="6114" spans="14:21" x14ac:dyDescent="0.3">
      <c r="N6114">
        <v>6112</v>
      </c>
      <c r="O6114">
        <v>0.27108047759481507</v>
      </c>
      <c r="T6114">
        <v>6104</v>
      </c>
      <c r="U6114">
        <v>0.27110075352682333</v>
      </c>
    </row>
    <row r="6115" spans="14:21" x14ac:dyDescent="0.3">
      <c r="N6115">
        <v>6113</v>
      </c>
      <c r="O6115">
        <v>0.29647744513504931</v>
      </c>
      <c r="T6115">
        <v>6105</v>
      </c>
      <c r="U6115">
        <v>0.27110075352682333</v>
      </c>
    </row>
    <row r="6116" spans="14:21" x14ac:dyDescent="0.3">
      <c r="N6116">
        <v>6114</v>
      </c>
      <c r="O6116">
        <v>0.19619739461224289</v>
      </c>
      <c r="T6116">
        <v>6106</v>
      </c>
      <c r="U6116">
        <v>0.27110075352682333</v>
      </c>
    </row>
    <row r="6117" spans="14:21" x14ac:dyDescent="0.3">
      <c r="N6117">
        <v>6115</v>
      </c>
      <c r="O6117">
        <v>0.2831734015167286</v>
      </c>
      <c r="T6117">
        <v>6107</v>
      </c>
      <c r="U6117">
        <v>0.27110075352682333</v>
      </c>
    </row>
    <row r="6118" spans="14:21" x14ac:dyDescent="0.3">
      <c r="N6118">
        <v>6116</v>
      </c>
      <c r="O6118">
        <v>0.27355645121336769</v>
      </c>
      <c r="T6118">
        <v>6108</v>
      </c>
      <c r="U6118">
        <v>0.27110075352682333</v>
      </c>
    </row>
    <row r="6119" spans="14:21" x14ac:dyDescent="0.3">
      <c r="N6119">
        <v>6117</v>
      </c>
      <c r="O6119">
        <v>0.28851372581682394</v>
      </c>
      <c r="T6119">
        <v>6109</v>
      </c>
      <c r="U6119">
        <v>0.27110075352682333</v>
      </c>
    </row>
    <row r="6120" spans="14:21" x14ac:dyDescent="0.3">
      <c r="N6120">
        <v>6118</v>
      </c>
      <c r="O6120">
        <v>0.2488113308832901</v>
      </c>
      <c r="T6120">
        <v>6110</v>
      </c>
      <c r="U6120">
        <v>0.27110075352682333</v>
      </c>
    </row>
    <row r="6121" spans="14:21" x14ac:dyDescent="0.3">
      <c r="N6121">
        <v>6119</v>
      </c>
      <c r="O6121">
        <v>0.284553404234626</v>
      </c>
      <c r="T6121">
        <v>6111</v>
      </c>
      <c r="U6121">
        <v>0.27110075352682333</v>
      </c>
    </row>
    <row r="6122" spans="14:21" x14ac:dyDescent="0.3">
      <c r="N6122">
        <v>6120</v>
      </c>
      <c r="O6122">
        <v>0.28591166787851285</v>
      </c>
      <c r="T6122">
        <v>6112</v>
      </c>
      <c r="U6122">
        <v>0.27110075352682333</v>
      </c>
    </row>
    <row r="6123" spans="14:21" x14ac:dyDescent="0.3">
      <c r="N6123">
        <v>6121</v>
      </c>
      <c r="O6123">
        <v>0.25965976579963018</v>
      </c>
      <c r="T6123">
        <v>6113</v>
      </c>
      <c r="U6123">
        <v>0.27110075352682333</v>
      </c>
    </row>
    <row r="6124" spans="14:21" x14ac:dyDescent="0.3">
      <c r="N6124">
        <v>6122</v>
      </c>
      <c r="O6124">
        <v>0.2853849906903223</v>
      </c>
      <c r="T6124">
        <v>6114</v>
      </c>
      <c r="U6124">
        <v>0.27110075352682333</v>
      </c>
    </row>
    <row r="6125" spans="14:21" x14ac:dyDescent="0.3">
      <c r="N6125">
        <v>6123</v>
      </c>
      <c r="O6125">
        <v>0.27329041864521531</v>
      </c>
      <c r="T6125">
        <v>6115</v>
      </c>
      <c r="U6125">
        <v>0.27110075352682333</v>
      </c>
    </row>
    <row r="6126" spans="14:21" x14ac:dyDescent="0.3">
      <c r="N6126">
        <v>6124</v>
      </c>
      <c r="O6126">
        <v>0.27693194046371689</v>
      </c>
      <c r="T6126">
        <v>6116</v>
      </c>
      <c r="U6126">
        <v>0.27110075352682333</v>
      </c>
    </row>
    <row r="6127" spans="14:21" x14ac:dyDescent="0.3">
      <c r="N6127">
        <v>6125</v>
      </c>
      <c r="O6127">
        <v>0.25538956655907674</v>
      </c>
      <c r="T6127">
        <v>6117</v>
      </c>
      <c r="U6127">
        <v>0.27110075352682333</v>
      </c>
    </row>
    <row r="6128" spans="14:21" x14ac:dyDescent="0.3">
      <c r="N6128">
        <v>6126</v>
      </c>
      <c r="O6128">
        <v>0.24134595649328347</v>
      </c>
      <c r="T6128">
        <v>6118</v>
      </c>
      <c r="U6128">
        <v>0.27110075352682333</v>
      </c>
    </row>
    <row r="6129" spans="14:21" x14ac:dyDescent="0.3">
      <c r="N6129">
        <v>6127</v>
      </c>
      <c r="O6129">
        <v>0.27741560941668808</v>
      </c>
      <c r="T6129">
        <v>6119</v>
      </c>
      <c r="U6129">
        <v>0.27110075352682333</v>
      </c>
    </row>
    <row r="6130" spans="14:21" x14ac:dyDescent="0.3">
      <c r="N6130">
        <v>6128</v>
      </c>
      <c r="O6130">
        <v>0.2801926187399516</v>
      </c>
      <c r="T6130">
        <v>6120</v>
      </c>
      <c r="U6130">
        <v>0.27110075352682333</v>
      </c>
    </row>
    <row r="6131" spans="14:21" x14ac:dyDescent="0.3">
      <c r="N6131">
        <v>6129</v>
      </c>
      <c r="O6131">
        <v>0.32154767696078884</v>
      </c>
      <c r="T6131">
        <v>6121</v>
      </c>
      <c r="U6131">
        <v>0.27110075352682333</v>
      </c>
    </row>
    <row r="6132" spans="14:21" x14ac:dyDescent="0.3">
      <c r="N6132">
        <v>6130</v>
      </c>
      <c r="O6132">
        <v>0.27666908736057383</v>
      </c>
      <c r="T6132">
        <v>6122</v>
      </c>
      <c r="U6132">
        <v>0.27110075352682333</v>
      </c>
    </row>
    <row r="6133" spans="14:21" x14ac:dyDescent="0.3">
      <c r="N6133">
        <v>6131</v>
      </c>
      <c r="O6133">
        <v>0.2621497103662202</v>
      </c>
      <c r="T6133">
        <v>6123</v>
      </c>
      <c r="U6133">
        <v>0.27110075352682333</v>
      </c>
    </row>
    <row r="6134" spans="14:21" x14ac:dyDescent="0.3">
      <c r="N6134">
        <v>6132</v>
      </c>
      <c r="O6134">
        <v>0.22665952483468219</v>
      </c>
      <c r="T6134">
        <v>6124</v>
      </c>
      <c r="U6134">
        <v>0.27110075352682333</v>
      </c>
    </row>
    <row r="6135" spans="14:21" x14ac:dyDescent="0.3">
      <c r="N6135">
        <v>6133</v>
      </c>
      <c r="O6135">
        <v>0.25077554511292988</v>
      </c>
      <c r="T6135">
        <v>6125</v>
      </c>
      <c r="U6135">
        <v>0.27110075352682333</v>
      </c>
    </row>
    <row r="6136" spans="14:21" x14ac:dyDescent="0.3">
      <c r="N6136">
        <v>6134</v>
      </c>
      <c r="O6136">
        <v>0.26365143518319456</v>
      </c>
      <c r="T6136">
        <v>6126</v>
      </c>
      <c r="U6136">
        <v>0.27110075352682333</v>
      </c>
    </row>
    <row r="6137" spans="14:21" x14ac:dyDescent="0.3">
      <c r="N6137">
        <v>6135</v>
      </c>
      <c r="O6137">
        <v>0.28603765441414297</v>
      </c>
      <c r="T6137">
        <v>6127</v>
      </c>
      <c r="U6137">
        <v>0.27110075352682333</v>
      </c>
    </row>
    <row r="6138" spans="14:21" x14ac:dyDescent="0.3">
      <c r="N6138">
        <v>6136</v>
      </c>
      <c r="O6138">
        <v>0.31767096814788542</v>
      </c>
      <c r="T6138">
        <v>6128</v>
      </c>
      <c r="U6138">
        <v>0.27110075352682333</v>
      </c>
    </row>
    <row r="6139" spans="14:21" x14ac:dyDescent="0.3">
      <c r="N6139">
        <v>6137</v>
      </c>
      <c r="O6139">
        <v>0.2876896012681982</v>
      </c>
      <c r="T6139">
        <v>6129</v>
      </c>
      <c r="U6139">
        <v>0.27110075352682333</v>
      </c>
    </row>
    <row r="6140" spans="14:21" x14ac:dyDescent="0.3">
      <c r="N6140">
        <v>6138</v>
      </c>
      <c r="O6140">
        <v>0.2079176376110933</v>
      </c>
      <c r="T6140">
        <v>6130</v>
      </c>
      <c r="U6140">
        <v>0.27110075352682333</v>
      </c>
    </row>
    <row r="6141" spans="14:21" x14ac:dyDescent="0.3">
      <c r="N6141">
        <v>6139</v>
      </c>
      <c r="O6141">
        <v>0.26752869279055863</v>
      </c>
      <c r="T6141">
        <v>6131</v>
      </c>
      <c r="U6141">
        <v>0.27110075352682333</v>
      </c>
    </row>
    <row r="6142" spans="14:21" x14ac:dyDescent="0.3">
      <c r="N6142">
        <v>6140</v>
      </c>
      <c r="O6142">
        <v>0.24167597430225637</v>
      </c>
      <c r="T6142">
        <v>6132</v>
      </c>
      <c r="U6142">
        <v>0.27110075352682333</v>
      </c>
    </row>
    <row r="6143" spans="14:21" x14ac:dyDescent="0.3">
      <c r="N6143">
        <v>6141</v>
      </c>
      <c r="O6143">
        <v>0.27355645121336769</v>
      </c>
      <c r="T6143">
        <v>6133</v>
      </c>
      <c r="U6143">
        <v>0.27110075352682333</v>
      </c>
    </row>
    <row r="6144" spans="14:21" x14ac:dyDescent="0.3">
      <c r="N6144">
        <v>6142</v>
      </c>
      <c r="O6144">
        <v>0.25353816100678306</v>
      </c>
      <c r="T6144">
        <v>6134</v>
      </c>
      <c r="U6144">
        <v>0.27110075352682333</v>
      </c>
    </row>
    <row r="6145" spans="14:21" x14ac:dyDescent="0.3">
      <c r="N6145">
        <v>6143</v>
      </c>
      <c r="O6145">
        <v>0.2726314973353518</v>
      </c>
      <c r="T6145">
        <v>6135</v>
      </c>
      <c r="U6145">
        <v>0.27110075352682333</v>
      </c>
    </row>
    <row r="6146" spans="14:21" x14ac:dyDescent="0.3">
      <c r="N6146">
        <v>6144</v>
      </c>
      <c r="O6146">
        <v>0.23010936275086444</v>
      </c>
      <c r="T6146">
        <v>6136</v>
      </c>
      <c r="U6146">
        <v>0.27110075352682333</v>
      </c>
    </row>
    <row r="6147" spans="14:21" x14ac:dyDescent="0.3">
      <c r="N6147">
        <v>6145</v>
      </c>
      <c r="O6147">
        <v>0.20033657909455801</v>
      </c>
      <c r="T6147">
        <v>6137</v>
      </c>
      <c r="U6147">
        <v>0.27110075352682333</v>
      </c>
    </row>
    <row r="6148" spans="14:21" x14ac:dyDescent="0.3">
      <c r="N6148">
        <v>6146</v>
      </c>
      <c r="O6148">
        <v>0.23182975359750094</v>
      </c>
      <c r="T6148">
        <v>6138</v>
      </c>
      <c r="U6148">
        <v>0.27110075352682333</v>
      </c>
    </row>
    <row r="6149" spans="14:21" x14ac:dyDescent="0.3">
      <c r="N6149">
        <v>6147</v>
      </c>
      <c r="O6149">
        <v>0.27189607304773222</v>
      </c>
      <c r="T6149">
        <v>6139</v>
      </c>
      <c r="U6149">
        <v>0.27110075352682333</v>
      </c>
    </row>
    <row r="6150" spans="14:21" x14ac:dyDescent="0.3">
      <c r="N6150">
        <v>6148</v>
      </c>
      <c r="O6150">
        <v>0.2790007063589704</v>
      </c>
      <c r="T6150">
        <v>6140</v>
      </c>
      <c r="U6150">
        <v>0.27110075352682333</v>
      </c>
    </row>
    <row r="6151" spans="14:21" x14ac:dyDescent="0.3">
      <c r="N6151">
        <v>6149</v>
      </c>
      <c r="O6151">
        <v>0.2281869813310741</v>
      </c>
      <c r="T6151">
        <v>6141</v>
      </c>
      <c r="U6151">
        <v>0.27110075352682333</v>
      </c>
    </row>
    <row r="6152" spans="14:21" x14ac:dyDescent="0.3">
      <c r="N6152">
        <v>6150</v>
      </c>
      <c r="O6152">
        <v>0.22794524590447629</v>
      </c>
      <c r="T6152">
        <v>6142</v>
      </c>
      <c r="U6152">
        <v>0.27110075352682333</v>
      </c>
    </row>
    <row r="6153" spans="14:21" x14ac:dyDescent="0.3">
      <c r="N6153">
        <v>6151</v>
      </c>
      <c r="O6153">
        <v>0.3134483263891365</v>
      </c>
      <c r="T6153">
        <v>6143</v>
      </c>
      <c r="U6153">
        <v>0.27110075352682333</v>
      </c>
    </row>
    <row r="6154" spans="14:21" x14ac:dyDescent="0.3">
      <c r="N6154">
        <v>6152</v>
      </c>
      <c r="O6154">
        <v>0.24440562990764228</v>
      </c>
      <c r="T6154">
        <v>6144</v>
      </c>
      <c r="U6154">
        <v>0.27110075352682333</v>
      </c>
    </row>
    <row r="6155" spans="14:21" x14ac:dyDescent="0.3">
      <c r="N6155">
        <v>6153</v>
      </c>
      <c r="O6155">
        <v>0.35481794175494208</v>
      </c>
      <c r="T6155">
        <v>6145</v>
      </c>
      <c r="U6155">
        <v>0.27110075352682333</v>
      </c>
    </row>
    <row r="6156" spans="14:21" x14ac:dyDescent="0.3">
      <c r="N6156">
        <v>6154</v>
      </c>
      <c r="O6156">
        <v>0.27584378101753176</v>
      </c>
      <c r="T6156">
        <v>6146</v>
      </c>
      <c r="U6156">
        <v>0.27110075352682333</v>
      </c>
    </row>
    <row r="6157" spans="14:21" x14ac:dyDescent="0.3">
      <c r="N6157">
        <v>6155</v>
      </c>
      <c r="O6157">
        <v>0.27864298474944876</v>
      </c>
      <c r="T6157">
        <v>6147</v>
      </c>
      <c r="U6157">
        <v>0.27110075352682333</v>
      </c>
    </row>
    <row r="6158" spans="14:21" x14ac:dyDescent="0.3">
      <c r="N6158">
        <v>6156</v>
      </c>
      <c r="O6158">
        <v>0.2492679477095319</v>
      </c>
      <c r="T6158">
        <v>6148</v>
      </c>
      <c r="U6158">
        <v>0.27110075352682333</v>
      </c>
    </row>
    <row r="6159" spans="14:21" x14ac:dyDescent="0.3">
      <c r="N6159">
        <v>6157</v>
      </c>
      <c r="O6159">
        <v>0.23095914790307856</v>
      </c>
      <c r="T6159">
        <v>6149</v>
      </c>
      <c r="U6159">
        <v>0.27110075352682333</v>
      </c>
    </row>
    <row r="6160" spans="14:21" x14ac:dyDescent="0.3">
      <c r="N6160">
        <v>6158</v>
      </c>
      <c r="O6160">
        <v>0.28173119572958649</v>
      </c>
      <c r="T6160">
        <v>6150</v>
      </c>
      <c r="U6160">
        <v>0.27110075352682333</v>
      </c>
    </row>
    <row r="6161" spans="14:21" x14ac:dyDescent="0.3">
      <c r="N6161">
        <v>6159</v>
      </c>
      <c r="O6161">
        <v>0.26887916672167661</v>
      </c>
      <c r="T6161">
        <v>6151</v>
      </c>
      <c r="U6161">
        <v>0.27110075352682333</v>
      </c>
    </row>
    <row r="6162" spans="14:21" x14ac:dyDescent="0.3">
      <c r="N6162">
        <v>6160</v>
      </c>
      <c r="O6162">
        <v>0.26441983740959235</v>
      </c>
      <c r="T6162">
        <v>6152</v>
      </c>
      <c r="U6162">
        <v>0.27110075352682333</v>
      </c>
    </row>
    <row r="6163" spans="14:21" x14ac:dyDescent="0.3">
      <c r="N6163">
        <v>6161</v>
      </c>
      <c r="O6163">
        <v>0.2353653739006055</v>
      </c>
      <c r="T6163">
        <v>6153</v>
      </c>
      <c r="U6163">
        <v>0.27110075352682333</v>
      </c>
    </row>
    <row r="6164" spans="14:21" x14ac:dyDescent="0.3">
      <c r="N6164">
        <v>6162</v>
      </c>
      <c r="O6164">
        <v>0.27704273887194819</v>
      </c>
      <c r="T6164">
        <v>6154</v>
      </c>
      <c r="U6164">
        <v>0.27110075352682333</v>
      </c>
    </row>
    <row r="6165" spans="14:21" x14ac:dyDescent="0.3">
      <c r="N6165">
        <v>6163</v>
      </c>
      <c r="O6165">
        <v>0.20842688875636189</v>
      </c>
      <c r="T6165">
        <v>6155</v>
      </c>
      <c r="U6165">
        <v>0.27110075352682333</v>
      </c>
    </row>
    <row r="6166" spans="14:21" x14ac:dyDescent="0.3">
      <c r="N6166">
        <v>6164</v>
      </c>
      <c r="O6166">
        <v>0.25778438187908781</v>
      </c>
      <c r="T6166">
        <v>6156</v>
      </c>
      <c r="U6166">
        <v>0.27110075352682333</v>
      </c>
    </row>
    <row r="6167" spans="14:21" x14ac:dyDescent="0.3">
      <c r="N6167">
        <v>6165</v>
      </c>
      <c r="O6167">
        <v>0.25180411156031263</v>
      </c>
      <c r="T6167">
        <v>6157</v>
      </c>
      <c r="U6167">
        <v>0.27110075352682333</v>
      </c>
    </row>
    <row r="6168" spans="14:21" x14ac:dyDescent="0.3">
      <c r="N6168">
        <v>6166</v>
      </c>
      <c r="O6168">
        <v>0.26127462009205593</v>
      </c>
      <c r="T6168">
        <v>6158</v>
      </c>
      <c r="U6168">
        <v>0.27110075352682333</v>
      </c>
    </row>
    <row r="6169" spans="14:21" x14ac:dyDescent="0.3">
      <c r="N6169">
        <v>6167</v>
      </c>
      <c r="O6169">
        <v>0.21243917066531656</v>
      </c>
      <c r="T6169">
        <v>6159</v>
      </c>
      <c r="U6169">
        <v>0.27110075352682333</v>
      </c>
    </row>
    <row r="6170" spans="14:21" x14ac:dyDescent="0.3">
      <c r="N6170">
        <v>6168</v>
      </c>
      <c r="O6170">
        <v>0.29593975195472833</v>
      </c>
      <c r="T6170">
        <v>6160</v>
      </c>
      <c r="U6170">
        <v>0.27110075352682333</v>
      </c>
    </row>
    <row r="6171" spans="14:21" x14ac:dyDescent="0.3">
      <c r="N6171">
        <v>6169</v>
      </c>
      <c r="O6171">
        <v>0.24459035788252922</v>
      </c>
      <c r="T6171">
        <v>6161</v>
      </c>
      <c r="U6171">
        <v>0.27110075352682333</v>
      </c>
    </row>
    <row r="6172" spans="14:21" x14ac:dyDescent="0.3">
      <c r="N6172">
        <v>6170</v>
      </c>
      <c r="O6172">
        <v>0.23876301261769262</v>
      </c>
      <c r="T6172">
        <v>6162</v>
      </c>
      <c r="U6172">
        <v>0.27110075352682333</v>
      </c>
    </row>
    <row r="6173" spans="14:21" x14ac:dyDescent="0.3">
      <c r="N6173">
        <v>6171</v>
      </c>
      <c r="O6173">
        <v>0.26928637183718862</v>
      </c>
      <c r="T6173">
        <v>6163</v>
      </c>
      <c r="U6173">
        <v>0.27110075352682333</v>
      </c>
    </row>
    <row r="6174" spans="14:21" x14ac:dyDescent="0.3">
      <c r="N6174">
        <v>6172</v>
      </c>
      <c r="O6174">
        <v>0.29786407394994763</v>
      </c>
      <c r="T6174">
        <v>6164</v>
      </c>
      <c r="U6174">
        <v>0.27110075352682333</v>
      </c>
    </row>
    <row r="6175" spans="14:21" x14ac:dyDescent="0.3">
      <c r="N6175">
        <v>6173</v>
      </c>
      <c r="O6175">
        <v>0.2482182316868235</v>
      </c>
      <c r="T6175">
        <v>6165</v>
      </c>
      <c r="U6175">
        <v>0.27110075352682333</v>
      </c>
    </row>
    <row r="6176" spans="14:21" x14ac:dyDescent="0.3">
      <c r="N6176">
        <v>6174</v>
      </c>
      <c r="O6176">
        <v>0.26673248547812323</v>
      </c>
      <c r="T6176">
        <v>6166</v>
      </c>
      <c r="U6176">
        <v>0.27110075352682333</v>
      </c>
    </row>
    <row r="6177" spans="14:21" x14ac:dyDescent="0.3">
      <c r="N6177">
        <v>6175</v>
      </c>
      <c r="O6177">
        <v>0.21484560037133213</v>
      </c>
      <c r="T6177">
        <v>6167</v>
      </c>
      <c r="U6177">
        <v>0.27110075352682333</v>
      </c>
    </row>
    <row r="6178" spans="14:21" x14ac:dyDescent="0.3">
      <c r="N6178">
        <v>6176</v>
      </c>
      <c r="O6178">
        <v>0.24290723804690537</v>
      </c>
      <c r="T6178">
        <v>6168</v>
      </c>
      <c r="U6178">
        <v>0.27110075352682333</v>
      </c>
    </row>
    <row r="6179" spans="14:21" x14ac:dyDescent="0.3">
      <c r="N6179">
        <v>6177</v>
      </c>
      <c r="O6179">
        <v>0.26455691254811359</v>
      </c>
      <c r="T6179">
        <v>6169</v>
      </c>
      <c r="U6179">
        <v>0.27110075352682333</v>
      </c>
    </row>
    <row r="6180" spans="14:21" x14ac:dyDescent="0.3">
      <c r="N6180">
        <v>6178</v>
      </c>
      <c r="O6180">
        <v>0.27666908736057383</v>
      </c>
      <c r="T6180">
        <v>6170</v>
      </c>
      <c r="U6180">
        <v>0.27110075352682333</v>
      </c>
    </row>
    <row r="6181" spans="14:21" x14ac:dyDescent="0.3">
      <c r="N6181">
        <v>6179</v>
      </c>
      <c r="O6181">
        <v>0.26586848167356486</v>
      </c>
      <c r="T6181">
        <v>6171</v>
      </c>
      <c r="U6181">
        <v>0.27110075352682333</v>
      </c>
    </row>
    <row r="6182" spans="14:21" x14ac:dyDescent="0.3">
      <c r="N6182">
        <v>6180</v>
      </c>
      <c r="O6182">
        <v>0.26376688446326196</v>
      </c>
      <c r="T6182">
        <v>6172</v>
      </c>
      <c r="U6182">
        <v>0.27110075352682333</v>
      </c>
    </row>
    <row r="6183" spans="14:21" x14ac:dyDescent="0.3">
      <c r="N6183">
        <v>6181</v>
      </c>
      <c r="O6183">
        <v>0.28317073294911471</v>
      </c>
      <c r="T6183">
        <v>6173</v>
      </c>
      <c r="U6183">
        <v>0.27110075352682333</v>
      </c>
    </row>
    <row r="6184" spans="14:21" x14ac:dyDescent="0.3">
      <c r="N6184">
        <v>6182</v>
      </c>
      <c r="O6184">
        <v>0.25841181618954084</v>
      </c>
      <c r="T6184">
        <v>6174</v>
      </c>
      <c r="U6184">
        <v>0.27110075352682333</v>
      </c>
    </row>
    <row r="6185" spans="14:21" x14ac:dyDescent="0.3">
      <c r="N6185">
        <v>6183</v>
      </c>
      <c r="O6185">
        <v>0.26211881901047551</v>
      </c>
      <c r="T6185">
        <v>6175</v>
      </c>
      <c r="U6185">
        <v>0.27110075352682333</v>
      </c>
    </row>
    <row r="6186" spans="14:21" x14ac:dyDescent="0.3">
      <c r="N6186">
        <v>6184</v>
      </c>
      <c r="O6186">
        <v>0.35481794175494208</v>
      </c>
      <c r="T6186">
        <v>6176</v>
      </c>
      <c r="U6186">
        <v>0.27110075352682333</v>
      </c>
    </row>
    <row r="6187" spans="14:21" x14ac:dyDescent="0.3">
      <c r="N6187">
        <v>6185</v>
      </c>
      <c r="O6187">
        <v>0.27487262742637147</v>
      </c>
      <c r="T6187">
        <v>6177</v>
      </c>
      <c r="U6187">
        <v>0.27110075352682333</v>
      </c>
    </row>
    <row r="6188" spans="14:21" x14ac:dyDescent="0.3">
      <c r="N6188">
        <v>6186</v>
      </c>
      <c r="O6188">
        <v>0.28184406881784008</v>
      </c>
      <c r="T6188">
        <v>6178</v>
      </c>
      <c r="U6188">
        <v>0.27110075352682333</v>
      </c>
    </row>
    <row r="6189" spans="14:21" x14ac:dyDescent="0.3">
      <c r="N6189">
        <v>6187</v>
      </c>
      <c r="O6189">
        <v>0.27187112225643389</v>
      </c>
      <c r="T6189">
        <v>6179</v>
      </c>
      <c r="U6189">
        <v>0.27110075352682333</v>
      </c>
    </row>
    <row r="6190" spans="14:21" x14ac:dyDescent="0.3">
      <c r="N6190">
        <v>6188</v>
      </c>
      <c r="O6190">
        <v>0.24686821229671127</v>
      </c>
      <c r="T6190">
        <v>6180</v>
      </c>
      <c r="U6190">
        <v>0.27110075352682333</v>
      </c>
    </row>
    <row r="6191" spans="14:21" x14ac:dyDescent="0.3">
      <c r="N6191">
        <v>6189</v>
      </c>
      <c r="O6191">
        <v>0.28361603011794334</v>
      </c>
      <c r="T6191">
        <v>6181</v>
      </c>
      <c r="U6191">
        <v>0.27110075352682333</v>
      </c>
    </row>
    <row r="6192" spans="14:21" x14ac:dyDescent="0.3">
      <c r="N6192">
        <v>6190</v>
      </c>
      <c r="O6192">
        <v>0.27093376720647244</v>
      </c>
      <c r="T6192">
        <v>6182</v>
      </c>
      <c r="U6192">
        <v>0.27110075352682333</v>
      </c>
    </row>
    <row r="6193" spans="14:21" x14ac:dyDescent="0.3">
      <c r="N6193">
        <v>6191</v>
      </c>
      <c r="O6193">
        <v>0.27487262742637147</v>
      </c>
      <c r="T6193">
        <v>6183</v>
      </c>
      <c r="U6193">
        <v>0.27110075352682333</v>
      </c>
    </row>
    <row r="6194" spans="14:21" x14ac:dyDescent="0.3">
      <c r="N6194">
        <v>6192</v>
      </c>
      <c r="O6194">
        <v>0.26209320272118419</v>
      </c>
      <c r="T6194">
        <v>6184</v>
      </c>
      <c r="U6194">
        <v>0.27110075352682333</v>
      </c>
    </row>
    <row r="6195" spans="14:21" x14ac:dyDescent="0.3">
      <c r="N6195">
        <v>6193</v>
      </c>
      <c r="O6195">
        <v>0.26917750035726395</v>
      </c>
      <c r="T6195">
        <v>6185</v>
      </c>
      <c r="U6195">
        <v>0.27110075352682333</v>
      </c>
    </row>
    <row r="6196" spans="14:21" x14ac:dyDescent="0.3">
      <c r="N6196">
        <v>6194</v>
      </c>
      <c r="O6196">
        <v>0.2617297751097723</v>
      </c>
      <c r="T6196">
        <v>6186</v>
      </c>
      <c r="U6196">
        <v>0.27110075352682333</v>
      </c>
    </row>
    <row r="6197" spans="14:21" x14ac:dyDescent="0.3">
      <c r="N6197">
        <v>6195</v>
      </c>
      <c r="O6197">
        <v>0.25239783170176883</v>
      </c>
      <c r="T6197">
        <v>6187</v>
      </c>
      <c r="U6197">
        <v>0.27110075352682333</v>
      </c>
    </row>
    <row r="6198" spans="14:21" x14ac:dyDescent="0.3">
      <c r="N6198">
        <v>6196</v>
      </c>
      <c r="O6198">
        <v>0.25819352086770381</v>
      </c>
      <c r="T6198">
        <v>6188</v>
      </c>
      <c r="U6198">
        <v>0.27110075352682333</v>
      </c>
    </row>
    <row r="6199" spans="14:21" x14ac:dyDescent="0.3">
      <c r="N6199">
        <v>6197</v>
      </c>
      <c r="O6199">
        <v>0.26321811428967651</v>
      </c>
      <c r="T6199">
        <v>6189</v>
      </c>
      <c r="U6199">
        <v>0.27110075352682333</v>
      </c>
    </row>
    <row r="6200" spans="14:21" x14ac:dyDescent="0.3">
      <c r="N6200">
        <v>6198</v>
      </c>
      <c r="O6200">
        <v>0.26330568374998892</v>
      </c>
      <c r="T6200">
        <v>6190</v>
      </c>
      <c r="U6200">
        <v>0.27110075352682333</v>
      </c>
    </row>
    <row r="6201" spans="14:21" x14ac:dyDescent="0.3">
      <c r="N6201">
        <v>6199</v>
      </c>
      <c r="O6201">
        <v>0.26258690091790532</v>
      </c>
      <c r="T6201">
        <v>6191</v>
      </c>
      <c r="U6201">
        <v>0.27110075352682333</v>
      </c>
    </row>
    <row r="6202" spans="14:21" x14ac:dyDescent="0.3">
      <c r="N6202">
        <v>6200</v>
      </c>
      <c r="O6202">
        <v>0.29573396184369882</v>
      </c>
      <c r="T6202">
        <v>6192</v>
      </c>
      <c r="U6202">
        <v>0.27110075352682333</v>
      </c>
    </row>
    <row r="6203" spans="14:21" x14ac:dyDescent="0.3">
      <c r="N6203">
        <v>6201</v>
      </c>
      <c r="O6203">
        <v>0.26958449412530361</v>
      </c>
      <c r="T6203">
        <v>6193</v>
      </c>
      <c r="U6203">
        <v>0.27110075352682333</v>
      </c>
    </row>
    <row r="6204" spans="14:21" x14ac:dyDescent="0.3">
      <c r="N6204">
        <v>6202</v>
      </c>
      <c r="O6204">
        <v>0.25396160261057299</v>
      </c>
      <c r="T6204">
        <v>6194</v>
      </c>
      <c r="U6204">
        <v>0.27110075352682333</v>
      </c>
    </row>
    <row r="6205" spans="14:21" x14ac:dyDescent="0.3">
      <c r="N6205">
        <v>6203</v>
      </c>
      <c r="O6205">
        <v>0.24593006257660951</v>
      </c>
      <c r="T6205">
        <v>6195</v>
      </c>
      <c r="U6205">
        <v>0.27110075352682333</v>
      </c>
    </row>
    <row r="6206" spans="14:21" x14ac:dyDescent="0.3">
      <c r="N6206">
        <v>6204</v>
      </c>
      <c r="O6206">
        <v>0.22589120844562138</v>
      </c>
      <c r="T6206">
        <v>6196</v>
      </c>
      <c r="U6206">
        <v>0.27110075352682333</v>
      </c>
    </row>
    <row r="6207" spans="14:21" x14ac:dyDescent="0.3">
      <c r="N6207">
        <v>6205</v>
      </c>
      <c r="O6207">
        <v>0.25728557491635018</v>
      </c>
      <c r="T6207">
        <v>6197</v>
      </c>
      <c r="U6207">
        <v>0.27110075352682333</v>
      </c>
    </row>
    <row r="6208" spans="14:21" x14ac:dyDescent="0.3">
      <c r="N6208">
        <v>6206</v>
      </c>
      <c r="O6208">
        <v>0.30267637606110009</v>
      </c>
      <c r="T6208">
        <v>6198</v>
      </c>
      <c r="U6208">
        <v>0.27110075352682333</v>
      </c>
    </row>
    <row r="6209" spans="14:21" x14ac:dyDescent="0.3">
      <c r="N6209">
        <v>6207</v>
      </c>
      <c r="O6209">
        <v>0.2881749430556339</v>
      </c>
      <c r="T6209">
        <v>6199</v>
      </c>
      <c r="U6209">
        <v>0.27110075352682333</v>
      </c>
    </row>
    <row r="6210" spans="14:21" x14ac:dyDescent="0.3">
      <c r="N6210">
        <v>6208</v>
      </c>
      <c r="O6210">
        <v>0.22254949846222377</v>
      </c>
      <c r="T6210">
        <v>6200</v>
      </c>
      <c r="U6210">
        <v>0.27110075352682333</v>
      </c>
    </row>
    <row r="6211" spans="14:21" x14ac:dyDescent="0.3">
      <c r="N6211">
        <v>6209</v>
      </c>
      <c r="O6211">
        <v>0.35975625339597861</v>
      </c>
      <c r="T6211">
        <v>6201</v>
      </c>
      <c r="U6211">
        <v>0.27110075352682333</v>
      </c>
    </row>
    <row r="6212" spans="14:21" x14ac:dyDescent="0.3">
      <c r="N6212">
        <v>6210</v>
      </c>
      <c r="O6212">
        <v>0.27079620353424821</v>
      </c>
      <c r="T6212">
        <v>6202</v>
      </c>
      <c r="U6212">
        <v>0.27110075352682333</v>
      </c>
    </row>
    <row r="6213" spans="14:21" x14ac:dyDescent="0.3">
      <c r="N6213">
        <v>6211</v>
      </c>
      <c r="O6213">
        <v>0.26802650083068552</v>
      </c>
      <c r="T6213">
        <v>6203</v>
      </c>
      <c r="U6213">
        <v>0.27110075352682333</v>
      </c>
    </row>
    <row r="6214" spans="14:21" x14ac:dyDescent="0.3">
      <c r="N6214">
        <v>6212</v>
      </c>
      <c r="O6214">
        <v>0.23492419819257021</v>
      </c>
      <c r="T6214">
        <v>6204</v>
      </c>
      <c r="U6214">
        <v>0.27110075352682333</v>
      </c>
    </row>
    <row r="6215" spans="14:21" x14ac:dyDescent="0.3">
      <c r="N6215">
        <v>6213</v>
      </c>
      <c r="O6215">
        <v>0.29325877134433209</v>
      </c>
      <c r="T6215">
        <v>6205</v>
      </c>
      <c r="U6215">
        <v>0.27110075352682333</v>
      </c>
    </row>
    <row r="6216" spans="14:21" x14ac:dyDescent="0.3">
      <c r="N6216">
        <v>6214</v>
      </c>
      <c r="O6216">
        <v>0.23082256820026167</v>
      </c>
      <c r="T6216">
        <v>6206</v>
      </c>
      <c r="U6216">
        <v>0.27110075352682333</v>
      </c>
    </row>
    <row r="6217" spans="14:21" x14ac:dyDescent="0.3">
      <c r="N6217">
        <v>6215</v>
      </c>
      <c r="O6217">
        <v>0.27500369760553306</v>
      </c>
      <c r="T6217">
        <v>6207</v>
      </c>
      <c r="U6217">
        <v>0.27110075352682333</v>
      </c>
    </row>
    <row r="6218" spans="14:21" x14ac:dyDescent="0.3">
      <c r="N6218">
        <v>6216</v>
      </c>
      <c r="O6218">
        <v>0.227682999997356</v>
      </c>
      <c r="T6218">
        <v>6208</v>
      </c>
      <c r="U6218">
        <v>0.27110075352682333</v>
      </c>
    </row>
    <row r="6219" spans="14:21" x14ac:dyDescent="0.3">
      <c r="N6219">
        <v>6217</v>
      </c>
      <c r="O6219">
        <v>0.34949994444257754</v>
      </c>
      <c r="T6219">
        <v>6209</v>
      </c>
      <c r="U6219">
        <v>0.27110075352682333</v>
      </c>
    </row>
    <row r="6220" spans="14:21" x14ac:dyDescent="0.3">
      <c r="N6220">
        <v>6218</v>
      </c>
      <c r="O6220">
        <v>0.27539320685211133</v>
      </c>
      <c r="T6220">
        <v>6210</v>
      </c>
      <c r="U6220">
        <v>0.27110075352682333</v>
      </c>
    </row>
    <row r="6221" spans="14:21" x14ac:dyDescent="0.3">
      <c r="N6221">
        <v>6219</v>
      </c>
      <c r="O6221">
        <v>0.25174108185395461</v>
      </c>
      <c r="T6221">
        <v>6211</v>
      </c>
      <c r="U6221">
        <v>0.27110075352682333</v>
      </c>
    </row>
    <row r="6222" spans="14:21" x14ac:dyDescent="0.3">
      <c r="N6222">
        <v>6220</v>
      </c>
      <c r="O6222">
        <v>0.32446527813375781</v>
      </c>
      <c r="T6222">
        <v>6212</v>
      </c>
      <c r="U6222">
        <v>0.27110075352682333</v>
      </c>
    </row>
    <row r="6223" spans="14:21" x14ac:dyDescent="0.3">
      <c r="N6223">
        <v>6221</v>
      </c>
      <c r="O6223">
        <v>0.25375374391116334</v>
      </c>
      <c r="T6223">
        <v>6213</v>
      </c>
      <c r="U6223">
        <v>0.27110075352682333</v>
      </c>
    </row>
    <row r="6224" spans="14:21" x14ac:dyDescent="0.3">
      <c r="N6224">
        <v>6222</v>
      </c>
      <c r="O6224">
        <v>0.20511045460843633</v>
      </c>
      <c r="T6224">
        <v>6214</v>
      </c>
      <c r="U6224">
        <v>0.27110075352682333</v>
      </c>
    </row>
    <row r="6225" spans="14:21" x14ac:dyDescent="0.3">
      <c r="N6225">
        <v>6223</v>
      </c>
      <c r="O6225">
        <v>0.31958851245991116</v>
      </c>
      <c r="T6225">
        <v>6215</v>
      </c>
      <c r="U6225">
        <v>0.27110075352682333</v>
      </c>
    </row>
    <row r="6226" spans="14:21" x14ac:dyDescent="0.3">
      <c r="N6226">
        <v>6224</v>
      </c>
      <c r="O6226">
        <v>0.29215989583233387</v>
      </c>
      <c r="T6226">
        <v>6216</v>
      </c>
      <c r="U6226">
        <v>0.27110075352682333</v>
      </c>
    </row>
    <row r="6227" spans="14:21" x14ac:dyDescent="0.3">
      <c r="N6227">
        <v>6225</v>
      </c>
      <c r="O6227">
        <v>0.27257527778554985</v>
      </c>
      <c r="T6227">
        <v>6217</v>
      </c>
      <c r="U6227">
        <v>0.27110075352682333</v>
      </c>
    </row>
    <row r="6228" spans="14:21" x14ac:dyDescent="0.3">
      <c r="N6228">
        <v>6226</v>
      </c>
      <c r="O6228">
        <v>0.25353816100678306</v>
      </c>
      <c r="T6228">
        <v>6218</v>
      </c>
      <c r="U6228">
        <v>0.27110075352682333</v>
      </c>
    </row>
    <row r="6229" spans="14:21" x14ac:dyDescent="0.3">
      <c r="N6229">
        <v>6227</v>
      </c>
      <c r="O6229">
        <v>0.23941182024665666</v>
      </c>
      <c r="T6229">
        <v>6219</v>
      </c>
      <c r="U6229">
        <v>0.27110075352682333</v>
      </c>
    </row>
    <row r="6230" spans="14:21" x14ac:dyDescent="0.3">
      <c r="N6230">
        <v>6228</v>
      </c>
      <c r="O6230">
        <v>0.24878229469193372</v>
      </c>
      <c r="T6230">
        <v>6220</v>
      </c>
      <c r="U6230">
        <v>0.27110075352682333</v>
      </c>
    </row>
    <row r="6231" spans="14:21" x14ac:dyDescent="0.3">
      <c r="N6231">
        <v>6229</v>
      </c>
      <c r="O6231">
        <v>0.25212027492761413</v>
      </c>
      <c r="T6231">
        <v>6221</v>
      </c>
      <c r="U6231">
        <v>0.27110075352682333</v>
      </c>
    </row>
    <row r="6232" spans="14:21" x14ac:dyDescent="0.3">
      <c r="N6232">
        <v>6230</v>
      </c>
      <c r="O6232">
        <v>0.2656554665148621</v>
      </c>
      <c r="T6232">
        <v>6222</v>
      </c>
      <c r="U6232">
        <v>0.27110075352682333</v>
      </c>
    </row>
    <row r="6233" spans="14:21" x14ac:dyDescent="0.3">
      <c r="N6233">
        <v>6231</v>
      </c>
      <c r="O6233">
        <v>0.22910701363439329</v>
      </c>
      <c r="T6233">
        <v>6223</v>
      </c>
      <c r="U6233">
        <v>0.27110075352682333</v>
      </c>
    </row>
    <row r="6234" spans="14:21" x14ac:dyDescent="0.3">
      <c r="N6234">
        <v>6232</v>
      </c>
      <c r="O6234">
        <v>0.26986398917400112</v>
      </c>
      <c r="T6234">
        <v>6224</v>
      </c>
      <c r="U6234">
        <v>0.27110075352682333</v>
      </c>
    </row>
    <row r="6235" spans="14:21" x14ac:dyDescent="0.3">
      <c r="N6235">
        <v>6233</v>
      </c>
      <c r="O6235">
        <v>0.29576068680852519</v>
      </c>
      <c r="T6235">
        <v>6225</v>
      </c>
      <c r="U6235">
        <v>0.27110075352682333</v>
      </c>
    </row>
    <row r="6236" spans="14:21" x14ac:dyDescent="0.3">
      <c r="N6236">
        <v>6234</v>
      </c>
      <c r="O6236">
        <v>0.26523862430355455</v>
      </c>
      <c r="T6236">
        <v>6226</v>
      </c>
      <c r="U6236">
        <v>0.27110075352682333</v>
      </c>
    </row>
    <row r="6237" spans="14:21" x14ac:dyDescent="0.3">
      <c r="N6237">
        <v>6235</v>
      </c>
      <c r="O6237">
        <v>0.27361337906701633</v>
      </c>
      <c r="T6237">
        <v>6227</v>
      </c>
      <c r="U6237">
        <v>0.27110075352682333</v>
      </c>
    </row>
    <row r="6238" spans="14:21" x14ac:dyDescent="0.3">
      <c r="N6238">
        <v>6236</v>
      </c>
      <c r="O6238">
        <v>0.31363779043196843</v>
      </c>
      <c r="T6238">
        <v>6228</v>
      </c>
      <c r="U6238">
        <v>0.27110075352682333</v>
      </c>
    </row>
    <row r="6239" spans="14:21" x14ac:dyDescent="0.3">
      <c r="N6239">
        <v>6237</v>
      </c>
      <c r="O6239">
        <v>0.27464553417305815</v>
      </c>
      <c r="T6239">
        <v>6229</v>
      </c>
      <c r="U6239">
        <v>0.27110075352682333</v>
      </c>
    </row>
    <row r="6240" spans="14:21" x14ac:dyDescent="0.3">
      <c r="N6240">
        <v>6238</v>
      </c>
      <c r="O6240">
        <v>0.27409856041577912</v>
      </c>
      <c r="T6240">
        <v>6230</v>
      </c>
      <c r="U6240">
        <v>0.27110075352682333</v>
      </c>
    </row>
    <row r="6241" spans="14:21" x14ac:dyDescent="0.3">
      <c r="N6241">
        <v>6239</v>
      </c>
      <c r="O6241">
        <v>0.30464879987952054</v>
      </c>
      <c r="T6241">
        <v>6231</v>
      </c>
      <c r="U6241">
        <v>0.27110075352682333</v>
      </c>
    </row>
    <row r="6242" spans="14:21" x14ac:dyDescent="0.3">
      <c r="N6242">
        <v>6240</v>
      </c>
      <c r="O6242">
        <v>0.2638072019752235</v>
      </c>
      <c r="T6242">
        <v>6232</v>
      </c>
      <c r="U6242">
        <v>0.27110075352682333</v>
      </c>
    </row>
    <row r="6243" spans="14:21" x14ac:dyDescent="0.3">
      <c r="N6243">
        <v>6241</v>
      </c>
      <c r="O6243">
        <v>0.17903893855337719</v>
      </c>
      <c r="T6243">
        <v>6233</v>
      </c>
      <c r="U6243">
        <v>0.27110075352682333</v>
      </c>
    </row>
    <row r="6244" spans="14:21" x14ac:dyDescent="0.3">
      <c r="N6244">
        <v>6242</v>
      </c>
      <c r="O6244">
        <v>0.24767152388996419</v>
      </c>
      <c r="T6244">
        <v>6234</v>
      </c>
      <c r="U6244">
        <v>0.27110075352682333</v>
      </c>
    </row>
    <row r="6245" spans="14:21" x14ac:dyDescent="0.3">
      <c r="N6245">
        <v>6243</v>
      </c>
      <c r="O6245">
        <v>0.31602979745605303</v>
      </c>
      <c r="T6245">
        <v>6235</v>
      </c>
      <c r="U6245">
        <v>0.27110075352682333</v>
      </c>
    </row>
    <row r="6246" spans="14:21" x14ac:dyDescent="0.3">
      <c r="N6246">
        <v>6244</v>
      </c>
      <c r="O6246">
        <v>0.30266958110364484</v>
      </c>
      <c r="T6246">
        <v>6236</v>
      </c>
      <c r="U6246">
        <v>0.27110075352682333</v>
      </c>
    </row>
    <row r="6247" spans="14:21" x14ac:dyDescent="0.3">
      <c r="N6247">
        <v>6245</v>
      </c>
      <c r="O6247">
        <v>0.28402101561025639</v>
      </c>
      <c r="T6247">
        <v>6237</v>
      </c>
      <c r="U6247">
        <v>0.27110075352682333</v>
      </c>
    </row>
    <row r="6248" spans="14:21" x14ac:dyDescent="0.3">
      <c r="N6248">
        <v>6246</v>
      </c>
      <c r="O6248">
        <v>0.26060396760924776</v>
      </c>
      <c r="T6248">
        <v>6238</v>
      </c>
      <c r="U6248">
        <v>0.27110075352682333</v>
      </c>
    </row>
    <row r="6249" spans="14:21" x14ac:dyDescent="0.3">
      <c r="N6249">
        <v>6247</v>
      </c>
      <c r="O6249">
        <v>0.2322036838618998</v>
      </c>
      <c r="T6249">
        <v>6239</v>
      </c>
      <c r="U6249">
        <v>0.27110075352682333</v>
      </c>
    </row>
    <row r="6250" spans="14:21" x14ac:dyDescent="0.3">
      <c r="N6250">
        <v>6248</v>
      </c>
      <c r="O6250">
        <v>0.26505436609944127</v>
      </c>
      <c r="T6250">
        <v>6240</v>
      </c>
      <c r="U6250">
        <v>0.27110075352682333</v>
      </c>
    </row>
    <row r="6251" spans="14:21" x14ac:dyDescent="0.3">
      <c r="N6251">
        <v>6249</v>
      </c>
      <c r="O6251">
        <v>0.26455691254811359</v>
      </c>
      <c r="T6251">
        <v>6241</v>
      </c>
      <c r="U6251">
        <v>0.27110075352682333</v>
      </c>
    </row>
    <row r="6252" spans="14:21" x14ac:dyDescent="0.3">
      <c r="N6252">
        <v>6250</v>
      </c>
      <c r="O6252">
        <v>0.29219461094772592</v>
      </c>
      <c r="T6252">
        <v>6242</v>
      </c>
      <c r="U6252">
        <v>0.27110075352682333</v>
      </c>
    </row>
    <row r="6253" spans="14:21" x14ac:dyDescent="0.3">
      <c r="N6253">
        <v>6251</v>
      </c>
      <c r="O6253">
        <v>0.24808225265390976</v>
      </c>
      <c r="T6253">
        <v>6243</v>
      </c>
      <c r="U6253">
        <v>0.27110075352682333</v>
      </c>
    </row>
    <row r="6254" spans="14:21" x14ac:dyDescent="0.3">
      <c r="N6254">
        <v>6252</v>
      </c>
      <c r="O6254">
        <v>0.25945004192658411</v>
      </c>
      <c r="T6254">
        <v>6244</v>
      </c>
      <c r="U6254">
        <v>0.27110075352682333</v>
      </c>
    </row>
    <row r="6255" spans="14:21" x14ac:dyDescent="0.3">
      <c r="N6255">
        <v>6253</v>
      </c>
      <c r="O6255">
        <v>0.23492307572959681</v>
      </c>
      <c r="T6255">
        <v>6245</v>
      </c>
      <c r="U6255">
        <v>0.27110075352682333</v>
      </c>
    </row>
    <row r="6256" spans="14:21" x14ac:dyDescent="0.3">
      <c r="N6256">
        <v>6254</v>
      </c>
      <c r="O6256">
        <v>0.30701244669255429</v>
      </c>
      <c r="T6256">
        <v>6246</v>
      </c>
      <c r="U6256">
        <v>0.27110075352682333</v>
      </c>
    </row>
    <row r="6257" spans="14:21" x14ac:dyDescent="0.3">
      <c r="N6257">
        <v>6255</v>
      </c>
      <c r="O6257">
        <v>0.2966298035645043</v>
      </c>
      <c r="T6257">
        <v>6247</v>
      </c>
      <c r="U6257">
        <v>0.27110075352682333</v>
      </c>
    </row>
    <row r="6258" spans="14:21" x14ac:dyDescent="0.3">
      <c r="N6258">
        <v>6256</v>
      </c>
      <c r="O6258">
        <v>0.26000570110948773</v>
      </c>
      <c r="T6258">
        <v>6248</v>
      </c>
      <c r="U6258">
        <v>0.27110075352682333</v>
      </c>
    </row>
    <row r="6259" spans="14:21" x14ac:dyDescent="0.3">
      <c r="N6259">
        <v>6257</v>
      </c>
      <c r="O6259">
        <v>0.27236749504959856</v>
      </c>
      <c r="T6259">
        <v>6249</v>
      </c>
      <c r="U6259">
        <v>0.27110075352682333</v>
      </c>
    </row>
    <row r="6260" spans="14:21" x14ac:dyDescent="0.3">
      <c r="N6260">
        <v>6258</v>
      </c>
      <c r="O6260">
        <v>0.27053799628419561</v>
      </c>
      <c r="T6260">
        <v>6250</v>
      </c>
      <c r="U6260">
        <v>0.27110075352682333</v>
      </c>
    </row>
    <row r="6261" spans="14:21" x14ac:dyDescent="0.3">
      <c r="N6261">
        <v>6259</v>
      </c>
      <c r="O6261">
        <v>0.24813556460375172</v>
      </c>
      <c r="T6261">
        <v>6251</v>
      </c>
      <c r="U6261">
        <v>0.27110075352682333</v>
      </c>
    </row>
    <row r="6262" spans="14:21" x14ac:dyDescent="0.3">
      <c r="N6262">
        <v>6260</v>
      </c>
      <c r="O6262">
        <v>0.26233666385394466</v>
      </c>
      <c r="T6262">
        <v>6252</v>
      </c>
      <c r="U6262">
        <v>0.27110075352682333</v>
      </c>
    </row>
    <row r="6263" spans="14:21" x14ac:dyDescent="0.3">
      <c r="N6263">
        <v>6261</v>
      </c>
      <c r="O6263">
        <v>0.31855390308010351</v>
      </c>
      <c r="T6263">
        <v>6253</v>
      </c>
      <c r="U6263">
        <v>0.27110075352682333</v>
      </c>
    </row>
    <row r="6264" spans="14:21" x14ac:dyDescent="0.3">
      <c r="N6264">
        <v>6262</v>
      </c>
      <c r="O6264">
        <v>0.2769377315886295</v>
      </c>
      <c r="T6264">
        <v>6254</v>
      </c>
      <c r="U6264">
        <v>0.27110075352682333</v>
      </c>
    </row>
    <row r="6265" spans="14:21" x14ac:dyDescent="0.3">
      <c r="N6265">
        <v>6263</v>
      </c>
      <c r="O6265">
        <v>0.24359910571478977</v>
      </c>
      <c r="T6265">
        <v>6255</v>
      </c>
      <c r="U6265">
        <v>0.27110075352682333</v>
      </c>
    </row>
    <row r="6266" spans="14:21" x14ac:dyDescent="0.3">
      <c r="N6266">
        <v>6264</v>
      </c>
      <c r="O6266">
        <v>0.28311695573548001</v>
      </c>
      <c r="T6266">
        <v>6256</v>
      </c>
      <c r="U6266">
        <v>0.27110075352682333</v>
      </c>
    </row>
    <row r="6267" spans="14:21" x14ac:dyDescent="0.3">
      <c r="N6267">
        <v>6265</v>
      </c>
      <c r="O6267">
        <v>0.22075234256962242</v>
      </c>
      <c r="T6267">
        <v>6257</v>
      </c>
      <c r="U6267">
        <v>0.27110075352682333</v>
      </c>
    </row>
    <row r="6268" spans="14:21" x14ac:dyDescent="0.3">
      <c r="N6268">
        <v>6266</v>
      </c>
      <c r="O6268">
        <v>0.26627618199675812</v>
      </c>
      <c r="T6268">
        <v>6258</v>
      </c>
      <c r="U6268">
        <v>0.27110075352682333</v>
      </c>
    </row>
    <row r="6269" spans="14:21" x14ac:dyDescent="0.3">
      <c r="N6269">
        <v>6267</v>
      </c>
      <c r="O6269">
        <v>0.29324774766964501</v>
      </c>
      <c r="T6269">
        <v>6259</v>
      </c>
      <c r="U6269">
        <v>0.27110075352682333</v>
      </c>
    </row>
    <row r="6270" spans="14:21" x14ac:dyDescent="0.3">
      <c r="N6270">
        <v>6268</v>
      </c>
      <c r="O6270">
        <v>0.27970885701243997</v>
      </c>
      <c r="T6270">
        <v>6260</v>
      </c>
      <c r="U6270">
        <v>0.27110075352682333</v>
      </c>
    </row>
    <row r="6271" spans="14:21" x14ac:dyDescent="0.3">
      <c r="N6271">
        <v>6269</v>
      </c>
      <c r="O6271">
        <v>0.2269185355538301</v>
      </c>
      <c r="T6271">
        <v>6261</v>
      </c>
      <c r="U6271">
        <v>0.27110075352682333</v>
      </c>
    </row>
    <row r="6272" spans="14:21" x14ac:dyDescent="0.3">
      <c r="N6272">
        <v>6270</v>
      </c>
      <c r="O6272">
        <v>0.23693286665716529</v>
      </c>
      <c r="T6272">
        <v>6262</v>
      </c>
      <c r="U6272">
        <v>0.27110075352682333</v>
      </c>
    </row>
    <row r="6273" spans="14:21" x14ac:dyDescent="0.3">
      <c r="N6273">
        <v>6271</v>
      </c>
      <c r="O6273">
        <v>0.27907057098731342</v>
      </c>
      <c r="T6273">
        <v>6263</v>
      </c>
      <c r="U6273">
        <v>0.27110075352682333</v>
      </c>
    </row>
    <row r="6274" spans="14:21" x14ac:dyDescent="0.3">
      <c r="N6274">
        <v>6272</v>
      </c>
      <c r="O6274">
        <v>0.27667804568687882</v>
      </c>
      <c r="T6274">
        <v>6264</v>
      </c>
      <c r="U6274">
        <v>0.27110075352682333</v>
      </c>
    </row>
    <row r="6275" spans="14:21" x14ac:dyDescent="0.3">
      <c r="N6275">
        <v>6273</v>
      </c>
      <c r="O6275">
        <v>0.27529006680553481</v>
      </c>
      <c r="T6275">
        <v>6265</v>
      </c>
      <c r="U6275">
        <v>0.27110075352682333</v>
      </c>
    </row>
    <row r="6276" spans="14:21" x14ac:dyDescent="0.3">
      <c r="N6276">
        <v>6274</v>
      </c>
      <c r="O6276">
        <v>0.2515043511132507</v>
      </c>
      <c r="T6276">
        <v>6266</v>
      </c>
      <c r="U6276">
        <v>0.27110075352682333</v>
      </c>
    </row>
    <row r="6277" spans="14:21" x14ac:dyDescent="0.3">
      <c r="N6277">
        <v>6275</v>
      </c>
      <c r="O6277">
        <v>0.23921478346057751</v>
      </c>
      <c r="T6277">
        <v>6267</v>
      </c>
      <c r="U6277">
        <v>0.27110075352682333</v>
      </c>
    </row>
    <row r="6278" spans="14:21" x14ac:dyDescent="0.3">
      <c r="N6278">
        <v>6276</v>
      </c>
      <c r="O6278">
        <v>0.27703809933594981</v>
      </c>
      <c r="T6278">
        <v>6268</v>
      </c>
      <c r="U6278">
        <v>0.27110075352682333</v>
      </c>
    </row>
    <row r="6279" spans="14:21" x14ac:dyDescent="0.3">
      <c r="N6279">
        <v>6277</v>
      </c>
      <c r="O6279">
        <v>0.26246993428882748</v>
      </c>
      <c r="T6279">
        <v>6269</v>
      </c>
      <c r="U6279">
        <v>0.27110075352682333</v>
      </c>
    </row>
    <row r="6280" spans="14:21" x14ac:dyDescent="0.3">
      <c r="N6280">
        <v>6278</v>
      </c>
      <c r="O6280">
        <v>0.24225193365092168</v>
      </c>
      <c r="T6280">
        <v>6270</v>
      </c>
      <c r="U6280">
        <v>0.27110075352682333</v>
      </c>
    </row>
    <row r="6281" spans="14:21" x14ac:dyDescent="0.3">
      <c r="N6281">
        <v>6279</v>
      </c>
      <c r="O6281">
        <v>0.29098739412480951</v>
      </c>
      <c r="T6281">
        <v>6271</v>
      </c>
      <c r="U6281">
        <v>0.27110075352682333</v>
      </c>
    </row>
    <row r="6282" spans="14:21" x14ac:dyDescent="0.3">
      <c r="N6282">
        <v>6280</v>
      </c>
      <c r="O6282">
        <v>0.29027942177086324</v>
      </c>
      <c r="T6282">
        <v>6272</v>
      </c>
      <c r="U6282">
        <v>0.27110075352682333</v>
      </c>
    </row>
    <row r="6283" spans="14:21" x14ac:dyDescent="0.3">
      <c r="N6283">
        <v>6281</v>
      </c>
      <c r="O6283">
        <v>0.27632069512479096</v>
      </c>
      <c r="T6283">
        <v>6273</v>
      </c>
      <c r="U6283">
        <v>0.27110075352682333</v>
      </c>
    </row>
    <row r="6284" spans="14:21" x14ac:dyDescent="0.3">
      <c r="N6284">
        <v>6282</v>
      </c>
      <c r="O6284">
        <v>0.25824515047933549</v>
      </c>
      <c r="T6284">
        <v>6274</v>
      </c>
      <c r="U6284">
        <v>0.27110075352682333</v>
      </c>
    </row>
    <row r="6285" spans="14:21" x14ac:dyDescent="0.3">
      <c r="N6285">
        <v>6283</v>
      </c>
      <c r="O6285">
        <v>0.26179464017719717</v>
      </c>
      <c r="T6285">
        <v>6275</v>
      </c>
      <c r="U6285">
        <v>0.27110075352682333</v>
      </c>
    </row>
    <row r="6286" spans="14:21" x14ac:dyDescent="0.3">
      <c r="N6286">
        <v>6284</v>
      </c>
      <c r="O6286">
        <v>0.26362200957465687</v>
      </c>
      <c r="T6286">
        <v>6276</v>
      </c>
      <c r="U6286">
        <v>0.27110075352682333</v>
      </c>
    </row>
    <row r="6287" spans="14:21" x14ac:dyDescent="0.3">
      <c r="N6287">
        <v>6285</v>
      </c>
      <c r="O6287">
        <v>0.25426501546551566</v>
      </c>
      <c r="T6287">
        <v>6277</v>
      </c>
      <c r="U6287">
        <v>0.27110075352682333</v>
      </c>
    </row>
    <row r="6288" spans="14:21" x14ac:dyDescent="0.3">
      <c r="N6288">
        <v>6286</v>
      </c>
      <c r="O6288">
        <v>0.29222377644069508</v>
      </c>
      <c r="T6288">
        <v>6278</v>
      </c>
      <c r="U6288">
        <v>0.27110075352682333</v>
      </c>
    </row>
    <row r="6289" spans="14:21" x14ac:dyDescent="0.3">
      <c r="N6289">
        <v>6287</v>
      </c>
      <c r="O6289">
        <v>0.27902585895724463</v>
      </c>
      <c r="T6289">
        <v>6279</v>
      </c>
      <c r="U6289">
        <v>0.27110075352682333</v>
      </c>
    </row>
    <row r="6290" spans="14:21" x14ac:dyDescent="0.3">
      <c r="N6290">
        <v>6288</v>
      </c>
      <c r="O6290">
        <v>0.27110080242820617</v>
      </c>
      <c r="T6290">
        <v>6280</v>
      </c>
      <c r="U6290">
        <v>0.27110075352682333</v>
      </c>
    </row>
    <row r="6291" spans="14:21" x14ac:dyDescent="0.3">
      <c r="N6291">
        <v>6289</v>
      </c>
      <c r="O6291">
        <v>0.27182357718479161</v>
      </c>
      <c r="T6291">
        <v>6281</v>
      </c>
      <c r="U6291">
        <v>0.27110075352682333</v>
      </c>
    </row>
    <row r="6292" spans="14:21" x14ac:dyDescent="0.3">
      <c r="N6292">
        <v>6290</v>
      </c>
      <c r="O6292">
        <v>0.23753437601952487</v>
      </c>
      <c r="T6292">
        <v>6282</v>
      </c>
      <c r="U6292">
        <v>0.27110075352682333</v>
      </c>
    </row>
    <row r="6293" spans="14:21" x14ac:dyDescent="0.3">
      <c r="N6293">
        <v>6291</v>
      </c>
      <c r="O6293">
        <v>0.26500938127318729</v>
      </c>
      <c r="T6293">
        <v>6283</v>
      </c>
      <c r="U6293">
        <v>0.27110075352682333</v>
      </c>
    </row>
    <row r="6294" spans="14:21" x14ac:dyDescent="0.3">
      <c r="N6294">
        <v>6292</v>
      </c>
      <c r="O6294">
        <v>0.25052377155864752</v>
      </c>
      <c r="T6294">
        <v>6284</v>
      </c>
      <c r="U6294">
        <v>0.27110075352682333</v>
      </c>
    </row>
    <row r="6295" spans="14:21" x14ac:dyDescent="0.3">
      <c r="N6295">
        <v>6293</v>
      </c>
      <c r="O6295">
        <v>0.24003060845378016</v>
      </c>
      <c r="T6295">
        <v>6285</v>
      </c>
      <c r="U6295">
        <v>0.27110075352682333</v>
      </c>
    </row>
    <row r="6296" spans="14:21" x14ac:dyDescent="0.3">
      <c r="N6296">
        <v>6294</v>
      </c>
      <c r="O6296">
        <v>0.28173119572958649</v>
      </c>
      <c r="T6296">
        <v>6286</v>
      </c>
      <c r="U6296">
        <v>0.27110075352682333</v>
      </c>
    </row>
    <row r="6297" spans="14:21" x14ac:dyDescent="0.3">
      <c r="N6297">
        <v>6295</v>
      </c>
      <c r="O6297">
        <v>0.244602142312699</v>
      </c>
      <c r="T6297">
        <v>6287</v>
      </c>
      <c r="U6297">
        <v>0.27110075352682333</v>
      </c>
    </row>
    <row r="6298" spans="14:21" x14ac:dyDescent="0.3">
      <c r="N6298">
        <v>6296</v>
      </c>
      <c r="O6298">
        <v>0.28005928855392487</v>
      </c>
      <c r="T6298">
        <v>6288</v>
      </c>
      <c r="U6298">
        <v>0.27110075352682333</v>
      </c>
    </row>
    <row r="6299" spans="14:21" x14ac:dyDescent="0.3">
      <c r="N6299">
        <v>6297</v>
      </c>
      <c r="O6299">
        <v>0.20548174599541683</v>
      </c>
      <c r="T6299">
        <v>6289</v>
      </c>
      <c r="U6299">
        <v>0.27110075352682333</v>
      </c>
    </row>
    <row r="6300" spans="14:21" x14ac:dyDescent="0.3">
      <c r="N6300">
        <v>6298</v>
      </c>
      <c r="O6300">
        <v>0.28898488357834273</v>
      </c>
      <c r="T6300">
        <v>6290</v>
      </c>
      <c r="U6300">
        <v>0.27110075352682333</v>
      </c>
    </row>
    <row r="6301" spans="14:21" x14ac:dyDescent="0.3">
      <c r="N6301">
        <v>6299</v>
      </c>
      <c r="O6301">
        <v>0.26274482351825962</v>
      </c>
      <c r="T6301">
        <v>6291</v>
      </c>
      <c r="U6301">
        <v>0.27110075352682333</v>
      </c>
    </row>
    <row r="6302" spans="14:21" x14ac:dyDescent="0.3">
      <c r="N6302">
        <v>6300</v>
      </c>
      <c r="O6302">
        <v>0.26268825440199417</v>
      </c>
      <c r="T6302">
        <v>6292</v>
      </c>
      <c r="U6302">
        <v>0.27110075352682333</v>
      </c>
    </row>
    <row r="6303" spans="14:21" x14ac:dyDescent="0.3">
      <c r="N6303">
        <v>6301</v>
      </c>
      <c r="O6303">
        <v>0.26460442187179795</v>
      </c>
      <c r="T6303">
        <v>6293</v>
      </c>
      <c r="U6303">
        <v>0.27110075352682333</v>
      </c>
    </row>
    <row r="6304" spans="14:21" x14ac:dyDescent="0.3">
      <c r="N6304">
        <v>6302</v>
      </c>
      <c r="O6304">
        <v>0.27058877757984012</v>
      </c>
      <c r="T6304">
        <v>6294</v>
      </c>
      <c r="U6304">
        <v>0.27110075352682333</v>
      </c>
    </row>
    <row r="6305" spans="14:21" x14ac:dyDescent="0.3">
      <c r="N6305">
        <v>6303</v>
      </c>
      <c r="O6305">
        <v>0.27167550987685335</v>
      </c>
      <c r="T6305">
        <v>6295</v>
      </c>
      <c r="U6305">
        <v>0.27110075352682333</v>
      </c>
    </row>
    <row r="6306" spans="14:21" x14ac:dyDescent="0.3">
      <c r="N6306">
        <v>6304</v>
      </c>
      <c r="O6306">
        <v>0.24907091803537992</v>
      </c>
      <c r="T6306">
        <v>6296</v>
      </c>
      <c r="U6306">
        <v>0.27110075352682333</v>
      </c>
    </row>
    <row r="6307" spans="14:21" x14ac:dyDescent="0.3">
      <c r="N6307">
        <v>6305</v>
      </c>
      <c r="O6307">
        <v>0.29891247338233778</v>
      </c>
      <c r="T6307">
        <v>6297</v>
      </c>
      <c r="U6307">
        <v>0.27110075352682333</v>
      </c>
    </row>
    <row r="6308" spans="14:21" x14ac:dyDescent="0.3">
      <c r="N6308">
        <v>6306</v>
      </c>
      <c r="O6308">
        <v>0.174951698984989</v>
      </c>
      <c r="T6308">
        <v>6298</v>
      </c>
      <c r="U6308">
        <v>0.27110075352682333</v>
      </c>
    </row>
    <row r="6309" spans="14:21" x14ac:dyDescent="0.3">
      <c r="N6309">
        <v>6307</v>
      </c>
      <c r="O6309">
        <v>0.26713307175153966</v>
      </c>
      <c r="T6309">
        <v>6299</v>
      </c>
      <c r="U6309">
        <v>0.27110075352682333</v>
      </c>
    </row>
    <row r="6310" spans="14:21" x14ac:dyDescent="0.3">
      <c r="N6310">
        <v>6308</v>
      </c>
      <c r="O6310">
        <v>0.25289280558786592</v>
      </c>
      <c r="T6310">
        <v>6300</v>
      </c>
      <c r="U6310">
        <v>0.27110075352682333</v>
      </c>
    </row>
    <row r="6311" spans="14:21" x14ac:dyDescent="0.3">
      <c r="N6311">
        <v>6309</v>
      </c>
      <c r="O6311">
        <v>0.26504522993518609</v>
      </c>
      <c r="T6311">
        <v>6301</v>
      </c>
      <c r="U6311">
        <v>0.27110075352682333</v>
      </c>
    </row>
    <row r="6312" spans="14:21" x14ac:dyDescent="0.3">
      <c r="N6312">
        <v>6310</v>
      </c>
      <c r="O6312">
        <v>0.28722391303269296</v>
      </c>
      <c r="T6312">
        <v>6302</v>
      </c>
      <c r="U6312">
        <v>0.27110075352682333</v>
      </c>
    </row>
    <row r="6313" spans="14:21" x14ac:dyDescent="0.3">
      <c r="N6313">
        <v>6311</v>
      </c>
      <c r="O6313">
        <v>0.29984463059262345</v>
      </c>
      <c r="T6313">
        <v>6303</v>
      </c>
      <c r="U6313">
        <v>0.27110075352682333</v>
      </c>
    </row>
    <row r="6314" spans="14:21" x14ac:dyDescent="0.3">
      <c r="N6314">
        <v>6312</v>
      </c>
      <c r="O6314">
        <v>0.23605836636279956</v>
      </c>
      <c r="T6314">
        <v>6304</v>
      </c>
      <c r="U6314">
        <v>0.27110075352682333</v>
      </c>
    </row>
    <row r="6315" spans="14:21" x14ac:dyDescent="0.3">
      <c r="N6315">
        <v>6313</v>
      </c>
      <c r="O6315">
        <v>0.25821526437553843</v>
      </c>
      <c r="T6315">
        <v>6305</v>
      </c>
      <c r="U6315">
        <v>0.27110075352682333</v>
      </c>
    </row>
    <row r="6316" spans="14:21" x14ac:dyDescent="0.3">
      <c r="N6316">
        <v>6314</v>
      </c>
      <c r="O6316">
        <v>0.26828607340735372</v>
      </c>
      <c r="T6316">
        <v>6306</v>
      </c>
      <c r="U6316">
        <v>0.27110075352682333</v>
      </c>
    </row>
    <row r="6317" spans="14:21" x14ac:dyDescent="0.3">
      <c r="N6317">
        <v>6315</v>
      </c>
      <c r="O6317">
        <v>0.28171720185283849</v>
      </c>
      <c r="T6317">
        <v>6307</v>
      </c>
      <c r="U6317">
        <v>0.27110075352682333</v>
      </c>
    </row>
    <row r="6318" spans="14:21" x14ac:dyDescent="0.3">
      <c r="N6318">
        <v>6316</v>
      </c>
      <c r="O6318">
        <v>0.2694118280367136</v>
      </c>
      <c r="T6318">
        <v>6308</v>
      </c>
      <c r="U6318">
        <v>0.27110075352682333</v>
      </c>
    </row>
    <row r="6319" spans="14:21" x14ac:dyDescent="0.3">
      <c r="N6319">
        <v>6317</v>
      </c>
      <c r="O6319">
        <v>0.28184406881784008</v>
      </c>
      <c r="T6319">
        <v>6309</v>
      </c>
      <c r="U6319">
        <v>0.27110075352682333</v>
      </c>
    </row>
    <row r="6320" spans="14:21" x14ac:dyDescent="0.3">
      <c r="N6320">
        <v>6318</v>
      </c>
      <c r="O6320">
        <v>0.27050857314677657</v>
      </c>
      <c r="T6320">
        <v>6310</v>
      </c>
      <c r="U6320">
        <v>0.27110075352682333</v>
      </c>
    </row>
    <row r="6321" spans="14:21" x14ac:dyDescent="0.3">
      <c r="N6321">
        <v>6319</v>
      </c>
      <c r="O6321">
        <v>0.2563871567759361</v>
      </c>
      <c r="T6321">
        <v>6311</v>
      </c>
      <c r="U6321">
        <v>0.27110075352682333</v>
      </c>
    </row>
    <row r="6322" spans="14:21" x14ac:dyDescent="0.3">
      <c r="N6322">
        <v>6320</v>
      </c>
      <c r="O6322">
        <v>0.27539320685211133</v>
      </c>
      <c r="T6322">
        <v>6312</v>
      </c>
      <c r="U6322">
        <v>0.27110075352682333</v>
      </c>
    </row>
    <row r="6323" spans="14:21" x14ac:dyDescent="0.3">
      <c r="N6323">
        <v>6321</v>
      </c>
      <c r="O6323">
        <v>0.274648380960623</v>
      </c>
      <c r="T6323">
        <v>6313</v>
      </c>
      <c r="U6323">
        <v>0.27110075352682333</v>
      </c>
    </row>
    <row r="6324" spans="14:21" x14ac:dyDescent="0.3">
      <c r="N6324">
        <v>6322</v>
      </c>
      <c r="O6324">
        <v>0.28208076467759607</v>
      </c>
      <c r="T6324">
        <v>6314</v>
      </c>
      <c r="U6324">
        <v>0.27110075352682333</v>
      </c>
    </row>
    <row r="6325" spans="14:21" x14ac:dyDescent="0.3">
      <c r="N6325">
        <v>6323</v>
      </c>
      <c r="O6325">
        <v>0.23172038733109149</v>
      </c>
      <c r="T6325">
        <v>6315</v>
      </c>
      <c r="U6325">
        <v>0.27110075352682333</v>
      </c>
    </row>
    <row r="6326" spans="14:21" x14ac:dyDescent="0.3">
      <c r="N6326">
        <v>6324</v>
      </c>
      <c r="O6326">
        <v>0.28267853640781182</v>
      </c>
      <c r="T6326">
        <v>6316</v>
      </c>
      <c r="U6326">
        <v>0.27110075352682333</v>
      </c>
    </row>
    <row r="6327" spans="14:21" x14ac:dyDescent="0.3">
      <c r="N6327">
        <v>6325</v>
      </c>
      <c r="O6327">
        <v>0.26520090427162235</v>
      </c>
      <c r="T6327">
        <v>6317</v>
      </c>
      <c r="U6327">
        <v>0.27110075352682333</v>
      </c>
    </row>
    <row r="6328" spans="14:21" x14ac:dyDescent="0.3">
      <c r="N6328">
        <v>6326</v>
      </c>
      <c r="O6328">
        <v>0.26372259738122783</v>
      </c>
      <c r="T6328">
        <v>6318</v>
      </c>
      <c r="U6328">
        <v>0.27110075352682333</v>
      </c>
    </row>
    <row r="6329" spans="14:21" x14ac:dyDescent="0.3">
      <c r="N6329">
        <v>6327</v>
      </c>
      <c r="O6329">
        <v>0.24986957362165352</v>
      </c>
      <c r="T6329">
        <v>6319</v>
      </c>
      <c r="U6329">
        <v>0.27110075352682333</v>
      </c>
    </row>
    <row r="6330" spans="14:21" x14ac:dyDescent="0.3">
      <c r="N6330">
        <v>6328</v>
      </c>
      <c r="O6330">
        <v>0.26611953879115474</v>
      </c>
      <c r="T6330">
        <v>6320</v>
      </c>
      <c r="U6330">
        <v>0.27110075352682333</v>
      </c>
    </row>
    <row r="6331" spans="14:21" x14ac:dyDescent="0.3">
      <c r="N6331">
        <v>6329</v>
      </c>
      <c r="O6331">
        <v>0.17681865488197904</v>
      </c>
      <c r="T6331">
        <v>6321</v>
      </c>
      <c r="U6331">
        <v>0.27110075352682333</v>
      </c>
    </row>
    <row r="6332" spans="14:21" x14ac:dyDescent="0.3">
      <c r="N6332">
        <v>6330</v>
      </c>
      <c r="O6332">
        <v>0.26934533918463383</v>
      </c>
      <c r="T6332">
        <v>6322</v>
      </c>
      <c r="U6332">
        <v>0.27110075352682333</v>
      </c>
    </row>
    <row r="6333" spans="14:21" x14ac:dyDescent="0.3">
      <c r="N6333">
        <v>6331</v>
      </c>
      <c r="O6333">
        <v>0.31453317347529564</v>
      </c>
      <c r="T6333">
        <v>6323</v>
      </c>
      <c r="U6333">
        <v>0.27110075352682333</v>
      </c>
    </row>
    <row r="6334" spans="14:21" x14ac:dyDescent="0.3">
      <c r="N6334">
        <v>6332</v>
      </c>
      <c r="O6334">
        <v>0.27888060142941795</v>
      </c>
      <c r="T6334">
        <v>6324</v>
      </c>
      <c r="U6334">
        <v>0.27110075352682333</v>
      </c>
    </row>
    <row r="6335" spans="14:21" x14ac:dyDescent="0.3">
      <c r="N6335">
        <v>6333</v>
      </c>
      <c r="O6335">
        <v>0.2267853387489234</v>
      </c>
      <c r="T6335">
        <v>6325</v>
      </c>
      <c r="U6335">
        <v>0.27110075352682333</v>
      </c>
    </row>
    <row r="6336" spans="14:21" x14ac:dyDescent="0.3">
      <c r="N6336">
        <v>6334</v>
      </c>
      <c r="O6336">
        <v>0.22838673635319737</v>
      </c>
      <c r="T6336">
        <v>6326</v>
      </c>
      <c r="U6336">
        <v>0.27110075352682333</v>
      </c>
    </row>
    <row r="6337" spans="14:21" x14ac:dyDescent="0.3">
      <c r="N6337">
        <v>6335</v>
      </c>
      <c r="O6337">
        <v>0.27703809933594981</v>
      </c>
      <c r="T6337">
        <v>6327</v>
      </c>
      <c r="U6337">
        <v>0.27110075352682333</v>
      </c>
    </row>
    <row r="6338" spans="14:21" x14ac:dyDescent="0.3">
      <c r="N6338">
        <v>6336</v>
      </c>
      <c r="O6338">
        <v>0.24662006443079307</v>
      </c>
      <c r="T6338">
        <v>6328</v>
      </c>
      <c r="U6338">
        <v>0.27110075352682333</v>
      </c>
    </row>
    <row r="6339" spans="14:21" x14ac:dyDescent="0.3">
      <c r="N6339">
        <v>6337</v>
      </c>
      <c r="O6339">
        <v>0.24134595649328347</v>
      </c>
      <c r="T6339">
        <v>6329</v>
      </c>
      <c r="U6339">
        <v>0.27110075352682333</v>
      </c>
    </row>
    <row r="6340" spans="14:21" x14ac:dyDescent="0.3">
      <c r="N6340">
        <v>6338</v>
      </c>
      <c r="O6340">
        <v>0.21213354928405601</v>
      </c>
      <c r="T6340">
        <v>6330</v>
      </c>
      <c r="U6340">
        <v>0.27110075352682333</v>
      </c>
    </row>
    <row r="6341" spans="14:21" x14ac:dyDescent="0.3">
      <c r="N6341">
        <v>6339</v>
      </c>
      <c r="O6341">
        <v>0.22915674256118915</v>
      </c>
      <c r="T6341">
        <v>6331</v>
      </c>
      <c r="U6341">
        <v>0.27110075352682333</v>
      </c>
    </row>
    <row r="6342" spans="14:21" x14ac:dyDescent="0.3">
      <c r="N6342">
        <v>6340</v>
      </c>
      <c r="O6342">
        <v>0.2580024191898595</v>
      </c>
      <c r="T6342">
        <v>6332</v>
      </c>
      <c r="U6342">
        <v>0.27110075352682333</v>
      </c>
    </row>
    <row r="6343" spans="14:21" x14ac:dyDescent="0.3">
      <c r="N6343">
        <v>6341</v>
      </c>
      <c r="O6343">
        <v>0.24225193365092168</v>
      </c>
      <c r="T6343">
        <v>6333</v>
      </c>
      <c r="U6343">
        <v>0.27110075352682333</v>
      </c>
    </row>
    <row r="6344" spans="14:21" x14ac:dyDescent="0.3">
      <c r="N6344">
        <v>6342</v>
      </c>
      <c r="O6344">
        <v>0.26761198423836008</v>
      </c>
      <c r="T6344">
        <v>6334</v>
      </c>
      <c r="U6344">
        <v>0.27110075352682333</v>
      </c>
    </row>
    <row r="6345" spans="14:21" x14ac:dyDescent="0.3">
      <c r="N6345">
        <v>6343</v>
      </c>
      <c r="O6345">
        <v>0.25824515047933549</v>
      </c>
      <c r="T6345">
        <v>6335</v>
      </c>
      <c r="U6345">
        <v>0.27110075352682333</v>
      </c>
    </row>
    <row r="6346" spans="14:21" x14ac:dyDescent="0.3">
      <c r="N6346">
        <v>6344</v>
      </c>
      <c r="O6346">
        <v>0.26085991857034252</v>
      </c>
      <c r="T6346">
        <v>6336</v>
      </c>
      <c r="U6346">
        <v>0.27110075352682333</v>
      </c>
    </row>
    <row r="6347" spans="14:21" x14ac:dyDescent="0.3">
      <c r="N6347">
        <v>6345</v>
      </c>
      <c r="O6347">
        <v>0.23738362925980203</v>
      </c>
      <c r="T6347">
        <v>6337</v>
      </c>
      <c r="U6347">
        <v>0.27110075352682333</v>
      </c>
    </row>
    <row r="6348" spans="14:21" x14ac:dyDescent="0.3">
      <c r="N6348">
        <v>6346</v>
      </c>
      <c r="O6348">
        <v>0.32912977507512337</v>
      </c>
      <c r="T6348">
        <v>6338</v>
      </c>
      <c r="U6348">
        <v>0.27110075352682333</v>
      </c>
    </row>
    <row r="6349" spans="14:21" x14ac:dyDescent="0.3">
      <c r="N6349">
        <v>6347</v>
      </c>
      <c r="O6349">
        <v>0.26314853172672786</v>
      </c>
      <c r="T6349">
        <v>6339</v>
      </c>
      <c r="U6349">
        <v>0.27110075352682333</v>
      </c>
    </row>
    <row r="6350" spans="14:21" x14ac:dyDescent="0.3">
      <c r="N6350">
        <v>6348</v>
      </c>
      <c r="O6350">
        <v>0.31649301279072845</v>
      </c>
      <c r="T6350">
        <v>6340</v>
      </c>
      <c r="U6350">
        <v>0.27110075352682333</v>
      </c>
    </row>
    <row r="6351" spans="14:21" x14ac:dyDescent="0.3">
      <c r="N6351">
        <v>6349</v>
      </c>
      <c r="O6351">
        <v>0.21213354928405601</v>
      </c>
      <c r="T6351">
        <v>6341</v>
      </c>
      <c r="U6351">
        <v>0.27110075352682333</v>
      </c>
    </row>
    <row r="6352" spans="14:21" x14ac:dyDescent="0.3">
      <c r="N6352">
        <v>6350</v>
      </c>
      <c r="O6352">
        <v>0.26211881901047551</v>
      </c>
      <c r="T6352">
        <v>6342</v>
      </c>
      <c r="U6352">
        <v>0.27110075352682333</v>
      </c>
    </row>
    <row r="6353" spans="14:21" x14ac:dyDescent="0.3">
      <c r="N6353">
        <v>6351</v>
      </c>
      <c r="O6353">
        <v>0.25857632834134481</v>
      </c>
      <c r="T6353">
        <v>6343</v>
      </c>
      <c r="U6353">
        <v>0.27110075352682333</v>
      </c>
    </row>
    <row r="6354" spans="14:21" x14ac:dyDescent="0.3">
      <c r="N6354">
        <v>6352</v>
      </c>
      <c r="O6354">
        <v>0.284553404234626</v>
      </c>
      <c r="T6354">
        <v>6344</v>
      </c>
      <c r="U6354">
        <v>0.27110075352682333</v>
      </c>
    </row>
    <row r="6355" spans="14:21" x14ac:dyDescent="0.3">
      <c r="N6355">
        <v>6353</v>
      </c>
      <c r="O6355">
        <v>0.2590894938651141</v>
      </c>
      <c r="T6355">
        <v>6345</v>
      </c>
      <c r="U6355">
        <v>0.27110075352682333</v>
      </c>
    </row>
    <row r="6356" spans="14:21" x14ac:dyDescent="0.3">
      <c r="N6356">
        <v>6354</v>
      </c>
      <c r="O6356">
        <v>0.26095797612678606</v>
      </c>
      <c r="T6356">
        <v>6346</v>
      </c>
      <c r="U6356">
        <v>0.27110075352682333</v>
      </c>
    </row>
    <row r="6357" spans="14:21" x14ac:dyDescent="0.3">
      <c r="N6357">
        <v>6355</v>
      </c>
      <c r="O6357">
        <v>0.235738196110472</v>
      </c>
      <c r="T6357">
        <v>6347</v>
      </c>
      <c r="U6357">
        <v>0.27110075352682333</v>
      </c>
    </row>
    <row r="6358" spans="14:21" x14ac:dyDescent="0.3">
      <c r="N6358">
        <v>6356</v>
      </c>
      <c r="O6358">
        <v>0.23714954576510386</v>
      </c>
      <c r="T6358">
        <v>6348</v>
      </c>
      <c r="U6358">
        <v>0.27110075352682333</v>
      </c>
    </row>
    <row r="6359" spans="14:21" x14ac:dyDescent="0.3">
      <c r="N6359">
        <v>6357</v>
      </c>
      <c r="O6359">
        <v>0.26274482351825962</v>
      </c>
      <c r="T6359">
        <v>6349</v>
      </c>
      <c r="U6359">
        <v>0.27110075352682333</v>
      </c>
    </row>
    <row r="6360" spans="14:21" x14ac:dyDescent="0.3">
      <c r="N6360">
        <v>6358</v>
      </c>
      <c r="O6360">
        <v>0.26917750035726395</v>
      </c>
      <c r="T6360">
        <v>6350</v>
      </c>
      <c r="U6360">
        <v>0.27110075352682333</v>
      </c>
    </row>
    <row r="6361" spans="14:21" x14ac:dyDescent="0.3">
      <c r="N6361">
        <v>6359</v>
      </c>
      <c r="O6361">
        <v>0.27365753792865094</v>
      </c>
      <c r="T6361">
        <v>6351</v>
      </c>
      <c r="U6361">
        <v>0.27110075352682333</v>
      </c>
    </row>
    <row r="6362" spans="14:21" x14ac:dyDescent="0.3">
      <c r="N6362">
        <v>6360</v>
      </c>
      <c r="O6362">
        <v>0.24629436125684379</v>
      </c>
      <c r="T6362">
        <v>6352</v>
      </c>
      <c r="U6362">
        <v>0.27110075352682333</v>
      </c>
    </row>
    <row r="6363" spans="14:21" x14ac:dyDescent="0.3">
      <c r="N6363">
        <v>6361</v>
      </c>
      <c r="O6363">
        <v>0.21392302914809891</v>
      </c>
      <c r="T6363">
        <v>6353</v>
      </c>
      <c r="U6363">
        <v>0.27110075352682333</v>
      </c>
    </row>
    <row r="6364" spans="14:21" x14ac:dyDescent="0.3">
      <c r="N6364">
        <v>6362</v>
      </c>
      <c r="O6364">
        <v>0.23678933716093867</v>
      </c>
      <c r="T6364">
        <v>6354</v>
      </c>
      <c r="U6364">
        <v>0.27110075352682333</v>
      </c>
    </row>
    <row r="6365" spans="14:21" x14ac:dyDescent="0.3">
      <c r="N6365">
        <v>6363</v>
      </c>
      <c r="O6365">
        <v>0.25590836968727937</v>
      </c>
      <c r="T6365">
        <v>6355</v>
      </c>
      <c r="U6365">
        <v>0.27110075352682333</v>
      </c>
    </row>
    <row r="6366" spans="14:21" x14ac:dyDescent="0.3">
      <c r="N6366">
        <v>6364</v>
      </c>
      <c r="O6366">
        <v>0.22254949846222377</v>
      </c>
      <c r="T6366">
        <v>6356</v>
      </c>
      <c r="U6366">
        <v>0.27110075352682333</v>
      </c>
    </row>
    <row r="6367" spans="14:21" x14ac:dyDescent="0.3">
      <c r="N6367">
        <v>6365</v>
      </c>
      <c r="O6367">
        <v>0.26487870739232172</v>
      </c>
      <c r="T6367">
        <v>6357</v>
      </c>
      <c r="U6367">
        <v>0.27110075352682333</v>
      </c>
    </row>
    <row r="6368" spans="14:21" x14ac:dyDescent="0.3">
      <c r="N6368">
        <v>6366</v>
      </c>
      <c r="O6368">
        <v>0.24403152596648386</v>
      </c>
      <c r="T6368">
        <v>6358</v>
      </c>
      <c r="U6368">
        <v>0.27110075352682333</v>
      </c>
    </row>
    <row r="6369" spans="14:21" x14ac:dyDescent="0.3">
      <c r="N6369">
        <v>6367</v>
      </c>
      <c r="O6369">
        <v>0.28525903397817859</v>
      </c>
      <c r="T6369">
        <v>6359</v>
      </c>
      <c r="U6369">
        <v>0.27110075352682333</v>
      </c>
    </row>
    <row r="6370" spans="14:21" x14ac:dyDescent="0.3">
      <c r="N6370">
        <v>6368</v>
      </c>
      <c r="O6370">
        <v>0.26085991857034252</v>
      </c>
      <c r="T6370">
        <v>6360</v>
      </c>
      <c r="U6370">
        <v>0.27110075352682333</v>
      </c>
    </row>
    <row r="6371" spans="14:21" x14ac:dyDescent="0.3">
      <c r="N6371">
        <v>6369</v>
      </c>
      <c r="O6371">
        <v>0.25888785815652304</v>
      </c>
      <c r="T6371">
        <v>6361</v>
      </c>
      <c r="U6371">
        <v>0.27110075352682333</v>
      </c>
    </row>
    <row r="6372" spans="14:21" x14ac:dyDescent="0.3">
      <c r="N6372">
        <v>6370</v>
      </c>
      <c r="O6372">
        <v>0.24017520288086855</v>
      </c>
      <c r="T6372">
        <v>6362</v>
      </c>
      <c r="U6372">
        <v>0.27110075352682333</v>
      </c>
    </row>
    <row r="6373" spans="14:21" x14ac:dyDescent="0.3">
      <c r="N6373">
        <v>6371</v>
      </c>
      <c r="O6373">
        <v>0.30884308993478471</v>
      </c>
      <c r="T6373">
        <v>6363</v>
      </c>
      <c r="U6373">
        <v>0.27110075352682333</v>
      </c>
    </row>
    <row r="6374" spans="14:21" x14ac:dyDescent="0.3">
      <c r="N6374">
        <v>6372</v>
      </c>
      <c r="O6374">
        <v>0.27795241391637715</v>
      </c>
      <c r="T6374">
        <v>6364</v>
      </c>
      <c r="U6374">
        <v>0.27110075352682333</v>
      </c>
    </row>
    <row r="6375" spans="14:21" x14ac:dyDescent="0.3">
      <c r="N6375">
        <v>6373</v>
      </c>
      <c r="O6375">
        <v>0.26293904992256373</v>
      </c>
      <c r="T6375">
        <v>6365</v>
      </c>
      <c r="U6375">
        <v>0.27110075352682333</v>
      </c>
    </row>
    <row r="6376" spans="14:21" x14ac:dyDescent="0.3">
      <c r="N6376">
        <v>6374</v>
      </c>
      <c r="O6376">
        <v>0.26083698008119099</v>
      </c>
      <c r="T6376">
        <v>6366</v>
      </c>
      <c r="U6376">
        <v>0.27110075352682333</v>
      </c>
    </row>
    <row r="6377" spans="14:21" x14ac:dyDescent="0.3">
      <c r="N6377">
        <v>6375</v>
      </c>
      <c r="O6377">
        <v>0.29692663562622207</v>
      </c>
      <c r="T6377">
        <v>6367</v>
      </c>
      <c r="U6377">
        <v>0.27110075352682333</v>
      </c>
    </row>
    <row r="6378" spans="14:21" x14ac:dyDescent="0.3">
      <c r="N6378">
        <v>6376</v>
      </c>
      <c r="O6378">
        <v>0.29571661821502393</v>
      </c>
      <c r="T6378">
        <v>6368</v>
      </c>
      <c r="U6378">
        <v>0.27110075352682333</v>
      </c>
    </row>
    <row r="6379" spans="14:21" x14ac:dyDescent="0.3">
      <c r="N6379">
        <v>6377</v>
      </c>
      <c r="O6379">
        <v>0.24915780462010281</v>
      </c>
      <c r="T6379">
        <v>6369</v>
      </c>
      <c r="U6379">
        <v>0.27110075352682333</v>
      </c>
    </row>
    <row r="6380" spans="14:21" x14ac:dyDescent="0.3">
      <c r="N6380">
        <v>6378</v>
      </c>
      <c r="O6380">
        <v>0.23073869163693628</v>
      </c>
      <c r="T6380">
        <v>6370</v>
      </c>
      <c r="U6380">
        <v>0.27110075352682333</v>
      </c>
    </row>
    <row r="6381" spans="14:21" x14ac:dyDescent="0.3">
      <c r="N6381">
        <v>6379</v>
      </c>
      <c r="O6381">
        <v>0.26998115869593348</v>
      </c>
      <c r="T6381">
        <v>6371</v>
      </c>
      <c r="U6381">
        <v>0.27110075352682333</v>
      </c>
    </row>
    <row r="6382" spans="14:21" x14ac:dyDescent="0.3">
      <c r="N6382">
        <v>6380</v>
      </c>
      <c r="O6382">
        <v>0.26150549237496745</v>
      </c>
      <c r="T6382">
        <v>6372</v>
      </c>
      <c r="U6382">
        <v>0.27110075352682333</v>
      </c>
    </row>
    <row r="6383" spans="14:21" x14ac:dyDescent="0.3">
      <c r="N6383">
        <v>6381</v>
      </c>
      <c r="O6383">
        <v>0.2379016248451496</v>
      </c>
      <c r="T6383">
        <v>6373</v>
      </c>
      <c r="U6383">
        <v>0.27110075352682333</v>
      </c>
    </row>
    <row r="6384" spans="14:21" x14ac:dyDescent="0.3">
      <c r="N6384">
        <v>6382</v>
      </c>
      <c r="O6384">
        <v>0.27079620353424821</v>
      </c>
      <c r="T6384">
        <v>6374</v>
      </c>
      <c r="U6384">
        <v>0.27110075352682333</v>
      </c>
    </row>
    <row r="6385" spans="14:21" x14ac:dyDescent="0.3">
      <c r="N6385">
        <v>6383</v>
      </c>
      <c r="O6385">
        <v>0.24593755736058828</v>
      </c>
      <c r="T6385">
        <v>6375</v>
      </c>
      <c r="U6385">
        <v>0.27110075352682333</v>
      </c>
    </row>
    <row r="6386" spans="14:21" x14ac:dyDescent="0.3">
      <c r="N6386">
        <v>6384</v>
      </c>
      <c r="O6386">
        <v>0.23714954576510386</v>
      </c>
      <c r="T6386">
        <v>6376</v>
      </c>
      <c r="U6386">
        <v>0.27110075352682333</v>
      </c>
    </row>
    <row r="6387" spans="14:21" x14ac:dyDescent="0.3">
      <c r="N6387">
        <v>6385</v>
      </c>
      <c r="O6387">
        <v>0.28193590728235968</v>
      </c>
      <c r="T6387">
        <v>6377</v>
      </c>
      <c r="U6387">
        <v>0.27110075352682333</v>
      </c>
    </row>
    <row r="6388" spans="14:21" x14ac:dyDescent="0.3">
      <c r="N6388">
        <v>6386</v>
      </c>
      <c r="O6388">
        <v>0.21242779378752444</v>
      </c>
      <c r="T6388">
        <v>6378</v>
      </c>
      <c r="U6388">
        <v>0.27110075352682333</v>
      </c>
    </row>
    <row r="6389" spans="14:21" x14ac:dyDescent="0.3">
      <c r="N6389">
        <v>6387</v>
      </c>
      <c r="O6389">
        <v>0.25893366866170575</v>
      </c>
      <c r="T6389">
        <v>6379</v>
      </c>
      <c r="U6389">
        <v>0.27110075352682333</v>
      </c>
    </row>
    <row r="6390" spans="14:21" x14ac:dyDescent="0.3">
      <c r="N6390">
        <v>6388</v>
      </c>
      <c r="O6390">
        <v>0.28929308273227128</v>
      </c>
      <c r="T6390">
        <v>6380</v>
      </c>
      <c r="U6390">
        <v>0.27110075352682333</v>
      </c>
    </row>
    <row r="6391" spans="14:21" x14ac:dyDescent="0.3">
      <c r="N6391">
        <v>6389</v>
      </c>
      <c r="O6391">
        <v>0.26255623274524809</v>
      </c>
      <c r="T6391">
        <v>6381</v>
      </c>
      <c r="U6391">
        <v>0.27110075352682333</v>
      </c>
    </row>
    <row r="6392" spans="14:21" x14ac:dyDescent="0.3">
      <c r="N6392">
        <v>6390</v>
      </c>
      <c r="O6392">
        <v>0.28907829624365611</v>
      </c>
      <c r="T6392">
        <v>6382</v>
      </c>
      <c r="U6392">
        <v>0.27110075352682333</v>
      </c>
    </row>
    <row r="6393" spans="14:21" x14ac:dyDescent="0.3">
      <c r="N6393">
        <v>6391</v>
      </c>
      <c r="O6393">
        <v>0.27804577965163457</v>
      </c>
      <c r="T6393">
        <v>6383</v>
      </c>
      <c r="U6393">
        <v>0.27110075352682333</v>
      </c>
    </row>
    <row r="6394" spans="14:21" x14ac:dyDescent="0.3">
      <c r="N6394">
        <v>6392</v>
      </c>
      <c r="O6394">
        <v>0.2158311285184418</v>
      </c>
      <c r="T6394">
        <v>6384</v>
      </c>
      <c r="U6394">
        <v>0.27110075352682333</v>
      </c>
    </row>
    <row r="6395" spans="14:21" x14ac:dyDescent="0.3">
      <c r="N6395">
        <v>6393</v>
      </c>
      <c r="O6395">
        <v>0.25442089089143705</v>
      </c>
      <c r="T6395">
        <v>6385</v>
      </c>
      <c r="U6395">
        <v>0.27110075352682333</v>
      </c>
    </row>
    <row r="6396" spans="14:21" x14ac:dyDescent="0.3">
      <c r="N6396">
        <v>6394</v>
      </c>
      <c r="O6396">
        <v>0.26320967044333593</v>
      </c>
      <c r="T6396">
        <v>6386</v>
      </c>
      <c r="U6396">
        <v>0.27110075352682333</v>
      </c>
    </row>
    <row r="6397" spans="14:21" x14ac:dyDescent="0.3">
      <c r="N6397">
        <v>6395</v>
      </c>
      <c r="O6397">
        <v>0.2773985512011079</v>
      </c>
      <c r="T6397">
        <v>6387</v>
      </c>
      <c r="U6397">
        <v>0.27110075352682333</v>
      </c>
    </row>
    <row r="6398" spans="14:21" x14ac:dyDescent="0.3">
      <c r="N6398">
        <v>6396</v>
      </c>
      <c r="O6398">
        <v>0.23112168216321538</v>
      </c>
      <c r="T6398">
        <v>6388</v>
      </c>
      <c r="U6398">
        <v>0.27110075352682333</v>
      </c>
    </row>
    <row r="6399" spans="14:21" x14ac:dyDescent="0.3">
      <c r="N6399">
        <v>6397</v>
      </c>
      <c r="O6399">
        <v>0.25229603312928917</v>
      </c>
      <c r="T6399">
        <v>6389</v>
      </c>
      <c r="U6399">
        <v>0.27110075352682333</v>
      </c>
    </row>
    <row r="6400" spans="14:21" x14ac:dyDescent="0.3">
      <c r="N6400">
        <v>6398</v>
      </c>
      <c r="O6400">
        <v>0.24440401475496806</v>
      </c>
      <c r="T6400">
        <v>6390</v>
      </c>
      <c r="U6400">
        <v>0.27110075352682333</v>
      </c>
    </row>
    <row r="6401" spans="14:21" x14ac:dyDescent="0.3">
      <c r="N6401">
        <v>6399</v>
      </c>
      <c r="O6401">
        <v>0.23241231874991949</v>
      </c>
      <c r="T6401">
        <v>6391</v>
      </c>
      <c r="U6401">
        <v>0.27110075352682333</v>
      </c>
    </row>
    <row r="6402" spans="14:21" x14ac:dyDescent="0.3">
      <c r="N6402">
        <v>6400</v>
      </c>
      <c r="O6402">
        <v>0.26729677757712228</v>
      </c>
      <c r="T6402">
        <v>6392</v>
      </c>
      <c r="U6402">
        <v>0.27110075352682333</v>
      </c>
    </row>
    <row r="6403" spans="14:21" x14ac:dyDescent="0.3">
      <c r="N6403">
        <v>6401</v>
      </c>
      <c r="O6403">
        <v>0.2726457412028867</v>
      </c>
      <c r="T6403">
        <v>6393</v>
      </c>
      <c r="U6403">
        <v>0.27110075352682333</v>
      </c>
    </row>
    <row r="6404" spans="14:21" x14ac:dyDescent="0.3">
      <c r="N6404">
        <v>6402</v>
      </c>
      <c r="O6404">
        <v>0.26376688446326196</v>
      </c>
      <c r="T6404">
        <v>6394</v>
      </c>
      <c r="U6404">
        <v>0.27110075352682333</v>
      </c>
    </row>
    <row r="6405" spans="14:21" x14ac:dyDescent="0.3">
      <c r="N6405">
        <v>6403</v>
      </c>
      <c r="O6405">
        <v>0.27607352890704689</v>
      </c>
      <c r="T6405">
        <v>6395</v>
      </c>
      <c r="U6405">
        <v>0.27110075352682333</v>
      </c>
    </row>
    <row r="6406" spans="14:21" x14ac:dyDescent="0.3">
      <c r="N6406">
        <v>6404</v>
      </c>
      <c r="O6406">
        <v>0.227682999997356</v>
      </c>
      <c r="T6406">
        <v>6396</v>
      </c>
      <c r="U6406">
        <v>0.27110075352682333</v>
      </c>
    </row>
    <row r="6407" spans="14:21" x14ac:dyDescent="0.3">
      <c r="N6407">
        <v>6405</v>
      </c>
      <c r="O6407">
        <v>0.290358418239681</v>
      </c>
      <c r="T6407">
        <v>6397</v>
      </c>
      <c r="U6407">
        <v>0.27110075352682333</v>
      </c>
    </row>
    <row r="6408" spans="14:21" x14ac:dyDescent="0.3">
      <c r="N6408">
        <v>6406</v>
      </c>
      <c r="O6408">
        <v>0.2364984082965261</v>
      </c>
      <c r="T6408">
        <v>6398</v>
      </c>
      <c r="U6408">
        <v>0.27110075352682333</v>
      </c>
    </row>
    <row r="6409" spans="14:21" x14ac:dyDescent="0.3">
      <c r="N6409">
        <v>6407</v>
      </c>
      <c r="O6409">
        <v>0.27464553417305815</v>
      </c>
      <c r="T6409">
        <v>6399</v>
      </c>
      <c r="U6409">
        <v>0.27110075352682333</v>
      </c>
    </row>
    <row r="6410" spans="14:21" x14ac:dyDescent="0.3">
      <c r="N6410">
        <v>6408</v>
      </c>
      <c r="O6410">
        <v>0.26038977599586094</v>
      </c>
      <c r="T6410">
        <v>6400</v>
      </c>
      <c r="U6410">
        <v>0.27110075352682333</v>
      </c>
    </row>
    <row r="6411" spans="14:21" x14ac:dyDescent="0.3">
      <c r="N6411">
        <v>6409</v>
      </c>
      <c r="O6411">
        <v>0.25823269985666997</v>
      </c>
      <c r="T6411">
        <v>6401</v>
      </c>
      <c r="U6411">
        <v>0.27110075352682333</v>
      </c>
    </row>
    <row r="6412" spans="14:21" x14ac:dyDescent="0.3">
      <c r="N6412">
        <v>6410</v>
      </c>
      <c r="O6412">
        <v>0.21957541252970414</v>
      </c>
      <c r="T6412">
        <v>6402</v>
      </c>
      <c r="U6412">
        <v>0.27110075352682333</v>
      </c>
    </row>
    <row r="6413" spans="14:21" x14ac:dyDescent="0.3">
      <c r="N6413">
        <v>6411</v>
      </c>
      <c r="O6413">
        <v>0.26138909107562425</v>
      </c>
      <c r="T6413">
        <v>6403</v>
      </c>
      <c r="U6413">
        <v>0.27110075352682333</v>
      </c>
    </row>
    <row r="6414" spans="14:21" x14ac:dyDescent="0.3">
      <c r="N6414">
        <v>6412</v>
      </c>
      <c r="O6414">
        <v>0.24313852563901539</v>
      </c>
      <c r="T6414">
        <v>6404</v>
      </c>
      <c r="U6414">
        <v>0.27110075352682333</v>
      </c>
    </row>
    <row r="6415" spans="14:21" x14ac:dyDescent="0.3">
      <c r="N6415">
        <v>6413</v>
      </c>
      <c r="O6415">
        <v>0.28804348776794958</v>
      </c>
      <c r="T6415">
        <v>6405</v>
      </c>
      <c r="U6415">
        <v>0.27110075352682333</v>
      </c>
    </row>
    <row r="6416" spans="14:21" x14ac:dyDescent="0.3">
      <c r="N6416">
        <v>6414</v>
      </c>
      <c r="O6416">
        <v>0.26137754248435968</v>
      </c>
      <c r="T6416">
        <v>6406</v>
      </c>
      <c r="U6416">
        <v>0.27110075352682333</v>
      </c>
    </row>
    <row r="6417" spans="14:21" x14ac:dyDescent="0.3">
      <c r="N6417">
        <v>6415</v>
      </c>
      <c r="O6417">
        <v>0.26741475880202942</v>
      </c>
      <c r="T6417">
        <v>6407</v>
      </c>
      <c r="U6417">
        <v>0.27110075352682333</v>
      </c>
    </row>
    <row r="6418" spans="14:21" x14ac:dyDescent="0.3">
      <c r="N6418">
        <v>6416</v>
      </c>
      <c r="O6418">
        <v>0.22200244374371728</v>
      </c>
      <c r="T6418">
        <v>6408</v>
      </c>
      <c r="U6418">
        <v>0.27110075352682333</v>
      </c>
    </row>
    <row r="6419" spans="14:21" x14ac:dyDescent="0.3">
      <c r="N6419">
        <v>6417</v>
      </c>
      <c r="O6419">
        <v>0.24614347705512521</v>
      </c>
      <c r="T6419">
        <v>6409</v>
      </c>
      <c r="U6419">
        <v>0.27110075352682333</v>
      </c>
    </row>
    <row r="6420" spans="14:21" x14ac:dyDescent="0.3">
      <c r="N6420">
        <v>6418</v>
      </c>
      <c r="O6420">
        <v>0.2853849906903223</v>
      </c>
      <c r="T6420">
        <v>6410</v>
      </c>
      <c r="U6420">
        <v>0.27110075352682333</v>
      </c>
    </row>
    <row r="6421" spans="14:21" x14ac:dyDescent="0.3">
      <c r="N6421">
        <v>6419</v>
      </c>
      <c r="O6421">
        <v>0.34688512489233481</v>
      </c>
      <c r="T6421">
        <v>6411</v>
      </c>
      <c r="U6421">
        <v>0.27110075352682333</v>
      </c>
    </row>
    <row r="6422" spans="14:21" x14ac:dyDescent="0.3">
      <c r="N6422">
        <v>6420</v>
      </c>
      <c r="O6422">
        <v>0.27229358246096286</v>
      </c>
      <c r="T6422">
        <v>6412</v>
      </c>
      <c r="U6422">
        <v>0.27110075352682333</v>
      </c>
    </row>
    <row r="6423" spans="14:21" x14ac:dyDescent="0.3">
      <c r="N6423">
        <v>6421</v>
      </c>
      <c r="O6423">
        <v>0.26347851018051188</v>
      </c>
      <c r="T6423">
        <v>6413</v>
      </c>
      <c r="U6423">
        <v>0.27110075352682333</v>
      </c>
    </row>
    <row r="6424" spans="14:21" x14ac:dyDescent="0.3">
      <c r="N6424">
        <v>6422</v>
      </c>
      <c r="O6424">
        <v>0.26059574729582413</v>
      </c>
      <c r="T6424">
        <v>6414</v>
      </c>
      <c r="U6424">
        <v>0.27110075352682333</v>
      </c>
    </row>
    <row r="6425" spans="14:21" x14ac:dyDescent="0.3">
      <c r="N6425">
        <v>6423</v>
      </c>
      <c r="O6425">
        <v>0.28328964502623727</v>
      </c>
      <c r="T6425">
        <v>6415</v>
      </c>
      <c r="U6425">
        <v>0.27110075352682333</v>
      </c>
    </row>
    <row r="6426" spans="14:21" x14ac:dyDescent="0.3">
      <c r="N6426">
        <v>6424</v>
      </c>
      <c r="O6426">
        <v>0.28265679661287557</v>
      </c>
      <c r="T6426">
        <v>6416</v>
      </c>
      <c r="U6426">
        <v>0.27110075352682333</v>
      </c>
    </row>
    <row r="6427" spans="14:21" x14ac:dyDescent="0.3">
      <c r="N6427">
        <v>6425</v>
      </c>
      <c r="O6427">
        <v>0.25229603312928917</v>
      </c>
      <c r="T6427">
        <v>6417</v>
      </c>
      <c r="U6427">
        <v>0.27110075352682333</v>
      </c>
    </row>
    <row r="6428" spans="14:21" x14ac:dyDescent="0.3">
      <c r="N6428">
        <v>6426</v>
      </c>
      <c r="O6428">
        <v>0.24767152388996419</v>
      </c>
      <c r="T6428">
        <v>6418</v>
      </c>
      <c r="U6428">
        <v>0.27110075352682333</v>
      </c>
    </row>
    <row r="6429" spans="14:21" x14ac:dyDescent="0.3">
      <c r="N6429">
        <v>6427</v>
      </c>
      <c r="O6429">
        <v>0.24321440625990326</v>
      </c>
      <c r="T6429">
        <v>6419</v>
      </c>
      <c r="U6429">
        <v>0.27110075352682333</v>
      </c>
    </row>
    <row r="6430" spans="14:21" x14ac:dyDescent="0.3">
      <c r="N6430">
        <v>6428</v>
      </c>
      <c r="O6430">
        <v>0.26523862430355455</v>
      </c>
      <c r="T6430">
        <v>6420</v>
      </c>
      <c r="U6430">
        <v>0.27110075352682333</v>
      </c>
    </row>
    <row r="6431" spans="14:21" x14ac:dyDescent="0.3">
      <c r="N6431">
        <v>6429</v>
      </c>
      <c r="O6431">
        <v>0.27972031794747099</v>
      </c>
      <c r="T6431">
        <v>6421</v>
      </c>
      <c r="U6431">
        <v>0.27110075352682333</v>
      </c>
    </row>
    <row r="6432" spans="14:21" x14ac:dyDescent="0.3">
      <c r="N6432">
        <v>6430</v>
      </c>
      <c r="O6432">
        <v>0.21484560037133213</v>
      </c>
      <c r="T6432">
        <v>6422</v>
      </c>
      <c r="U6432">
        <v>0.27110075352682333</v>
      </c>
    </row>
    <row r="6433" spans="14:21" x14ac:dyDescent="0.3">
      <c r="N6433">
        <v>6431</v>
      </c>
      <c r="O6433">
        <v>0.28913760071255556</v>
      </c>
      <c r="T6433">
        <v>6423</v>
      </c>
      <c r="U6433">
        <v>0.27110075352682333</v>
      </c>
    </row>
    <row r="6434" spans="14:21" x14ac:dyDescent="0.3">
      <c r="N6434">
        <v>6432</v>
      </c>
      <c r="O6434">
        <v>0.20432638143158094</v>
      </c>
      <c r="T6434">
        <v>6424</v>
      </c>
      <c r="U6434">
        <v>0.27110075352682333</v>
      </c>
    </row>
    <row r="6435" spans="14:21" x14ac:dyDescent="0.3">
      <c r="N6435">
        <v>6433</v>
      </c>
      <c r="O6435">
        <v>0.25339511293298206</v>
      </c>
      <c r="T6435">
        <v>6425</v>
      </c>
      <c r="U6435">
        <v>0.27110075352682333</v>
      </c>
    </row>
    <row r="6436" spans="14:21" x14ac:dyDescent="0.3">
      <c r="N6436">
        <v>6434</v>
      </c>
      <c r="O6436">
        <v>0.30301770366546493</v>
      </c>
      <c r="T6436">
        <v>6426</v>
      </c>
      <c r="U6436">
        <v>0.27110075352682333</v>
      </c>
    </row>
    <row r="6437" spans="14:21" x14ac:dyDescent="0.3">
      <c r="N6437">
        <v>6435</v>
      </c>
      <c r="O6437">
        <v>0.24060380379036808</v>
      </c>
      <c r="T6437">
        <v>6427</v>
      </c>
      <c r="U6437">
        <v>0.27110075352682333</v>
      </c>
    </row>
    <row r="6438" spans="14:21" x14ac:dyDescent="0.3">
      <c r="N6438">
        <v>6436</v>
      </c>
      <c r="O6438">
        <v>0.26118624198853158</v>
      </c>
      <c r="T6438">
        <v>6428</v>
      </c>
      <c r="U6438">
        <v>0.27110075352682333</v>
      </c>
    </row>
    <row r="6439" spans="14:21" x14ac:dyDescent="0.3">
      <c r="N6439">
        <v>6437</v>
      </c>
      <c r="O6439">
        <v>0.23342733678158814</v>
      </c>
      <c r="T6439">
        <v>6429</v>
      </c>
      <c r="U6439">
        <v>0.27110075352682333</v>
      </c>
    </row>
    <row r="6440" spans="14:21" x14ac:dyDescent="0.3">
      <c r="N6440">
        <v>6438</v>
      </c>
      <c r="O6440">
        <v>0.28051834263481229</v>
      </c>
      <c r="T6440">
        <v>6430</v>
      </c>
      <c r="U6440">
        <v>0.27110075352682333</v>
      </c>
    </row>
    <row r="6441" spans="14:21" x14ac:dyDescent="0.3">
      <c r="N6441">
        <v>6439</v>
      </c>
      <c r="O6441">
        <v>0.25239783170176883</v>
      </c>
      <c r="T6441">
        <v>6431</v>
      </c>
      <c r="U6441">
        <v>0.27110075352682333</v>
      </c>
    </row>
    <row r="6442" spans="14:21" x14ac:dyDescent="0.3">
      <c r="N6442">
        <v>6440</v>
      </c>
      <c r="O6442">
        <v>0.24437255115527642</v>
      </c>
      <c r="T6442">
        <v>6432</v>
      </c>
      <c r="U6442">
        <v>0.27110075352682333</v>
      </c>
    </row>
    <row r="6443" spans="14:21" x14ac:dyDescent="0.3">
      <c r="N6443">
        <v>6441</v>
      </c>
      <c r="O6443">
        <v>0.30636203017041752</v>
      </c>
      <c r="T6443">
        <v>6433</v>
      </c>
      <c r="U6443">
        <v>0.27110075352682333</v>
      </c>
    </row>
    <row r="6444" spans="14:21" x14ac:dyDescent="0.3">
      <c r="N6444">
        <v>6442</v>
      </c>
      <c r="O6444">
        <v>0.23182975359750094</v>
      </c>
      <c r="T6444">
        <v>6434</v>
      </c>
      <c r="U6444">
        <v>0.27110075352682333</v>
      </c>
    </row>
    <row r="6445" spans="14:21" x14ac:dyDescent="0.3">
      <c r="N6445">
        <v>6443</v>
      </c>
      <c r="O6445">
        <v>0.23309879869382458</v>
      </c>
      <c r="T6445">
        <v>6435</v>
      </c>
      <c r="U6445">
        <v>0.27110075352682333</v>
      </c>
    </row>
    <row r="6446" spans="14:21" x14ac:dyDescent="0.3">
      <c r="N6446">
        <v>6444</v>
      </c>
      <c r="O6446">
        <v>0.25209062067307719</v>
      </c>
      <c r="T6446">
        <v>6436</v>
      </c>
      <c r="U6446">
        <v>0.27110075352682333</v>
      </c>
    </row>
    <row r="6447" spans="14:21" x14ac:dyDescent="0.3">
      <c r="N6447">
        <v>6445</v>
      </c>
      <c r="O6447">
        <v>0.25650111291340993</v>
      </c>
      <c r="T6447">
        <v>6437</v>
      </c>
      <c r="U6447">
        <v>0.27110075352682333</v>
      </c>
    </row>
    <row r="6448" spans="14:21" x14ac:dyDescent="0.3">
      <c r="N6448">
        <v>6446</v>
      </c>
      <c r="O6448">
        <v>0.25288630800175899</v>
      </c>
      <c r="T6448">
        <v>6438</v>
      </c>
      <c r="U6448">
        <v>0.27110075352682333</v>
      </c>
    </row>
    <row r="6449" spans="14:21" x14ac:dyDescent="0.3">
      <c r="N6449">
        <v>6447</v>
      </c>
      <c r="O6449">
        <v>0.2805954202461195</v>
      </c>
      <c r="T6449">
        <v>6439</v>
      </c>
      <c r="U6449">
        <v>0.27110075352682333</v>
      </c>
    </row>
    <row r="6450" spans="14:21" x14ac:dyDescent="0.3">
      <c r="N6450">
        <v>6448</v>
      </c>
      <c r="O6450">
        <v>0.26092162365118743</v>
      </c>
      <c r="T6450">
        <v>6440</v>
      </c>
      <c r="U6450">
        <v>0.27110075352682333</v>
      </c>
    </row>
    <row r="6451" spans="14:21" x14ac:dyDescent="0.3">
      <c r="N6451">
        <v>6449</v>
      </c>
      <c r="O6451">
        <v>0.2700269499725475</v>
      </c>
      <c r="T6451">
        <v>6441</v>
      </c>
      <c r="U6451">
        <v>0.27110075352682333</v>
      </c>
    </row>
    <row r="6452" spans="14:21" x14ac:dyDescent="0.3">
      <c r="N6452">
        <v>6450</v>
      </c>
      <c r="O6452">
        <v>0.24227006704049095</v>
      </c>
      <c r="T6452">
        <v>6442</v>
      </c>
      <c r="U6452">
        <v>0.27110075352682333</v>
      </c>
    </row>
    <row r="6453" spans="14:21" x14ac:dyDescent="0.3">
      <c r="N6453">
        <v>6451</v>
      </c>
      <c r="O6453">
        <v>0.28263598087022335</v>
      </c>
      <c r="T6453">
        <v>6443</v>
      </c>
      <c r="U6453">
        <v>0.27110075352682333</v>
      </c>
    </row>
    <row r="6454" spans="14:21" x14ac:dyDescent="0.3">
      <c r="N6454">
        <v>6452</v>
      </c>
      <c r="O6454">
        <v>0.27329041864521531</v>
      </c>
      <c r="T6454">
        <v>6444</v>
      </c>
      <c r="U6454">
        <v>0.27110075352682333</v>
      </c>
    </row>
    <row r="6455" spans="14:21" x14ac:dyDescent="0.3">
      <c r="N6455">
        <v>6453</v>
      </c>
      <c r="O6455">
        <v>0.23892527333951913</v>
      </c>
      <c r="T6455">
        <v>6445</v>
      </c>
      <c r="U6455">
        <v>0.27110075352682333</v>
      </c>
    </row>
    <row r="6456" spans="14:21" x14ac:dyDescent="0.3">
      <c r="N6456">
        <v>6454</v>
      </c>
      <c r="O6456">
        <v>0.28722391303269296</v>
      </c>
      <c r="T6456">
        <v>6446</v>
      </c>
      <c r="U6456">
        <v>0.27110075352682333</v>
      </c>
    </row>
    <row r="6457" spans="14:21" x14ac:dyDescent="0.3">
      <c r="N6457">
        <v>6455</v>
      </c>
      <c r="O6457">
        <v>0.27947324409102431</v>
      </c>
      <c r="T6457">
        <v>6447</v>
      </c>
      <c r="U6457">
        <v>0.27110075352682333</v>
      </c>
    </row>
    <row r="6458" spans="14:21" x14ac:dyDescent="0.3">
      <c r="N6458">
        <v>6456</v>
      </c>
      <c r="O6458">
        <v>0.30067893100483478</v>
      </c>
      <c r="T6458">
        <v>6448</v>
      </c>
      <c r="U6458">
        <v>0.27110075352682333</v>
      </c>
    </row>
    <row r="6459" spans="14:21" x14ac:dyDescent="0.3">
      <c r="N6459">
        <v>6457</v>
      </c>
      <c r="O6459">
        <v>0.2726428355376001</v>
      </c>
      <c r="T6459">
        <v>6449</v>
      </c>
      <c r="U6459">
        <v>0.27110075352682333</v>
      </c>
    </row>
    <row r="6460" spans="14:21" x14ac:dyDescent="0.3">
      <c r="N6460">
        <v>6458</v>
      </c>
      <c r="O6460">
        <v>0.26167916211761294</v>
      </c>
      <c r="T6460">
        <v>6450</v>
      </c>
      <c r="U6460">
        <v>0.27110075352682333</v>
      </c>
    </row>
    <row r="6461" spans="14:21" x14ac:dyDescent="0.3">
      <c r="N6461">
        <v>6459</v>
      </c>
      <c r="O6461">
        <v>0.24632581292184344</v>
      </c>
      <c r="T6461">
        <v>6451</v>
      </c>
      <c r="U6461">
        <v>0.27110075352682333</v>
      </c>
    </row>
    <row r="6462" spans="14:21" x14ac:dyDescent="0.3">
      <c r="N6462">
        <v>6460</v>
      </c>
      <c r="O6462">
        <v>0.24584938212450863</v>
      </c>
      <c r="T6462">
        <v>6452</v>
      </c>
      <c r="U6462">
        <v>0.27110075352682333</v>
      </c>
    </row>
    <row r="6463" spans="14:21" x14ac:dyDescent="0.3">
      <c r="N6463">
        <v>6461</v>
      </c>
      <c r="O6463">
        <v>0.24717864908044168</v>
      </c>
      <c r="T6463">
        <v>6453</v>
      </c>
      <c r="U6463">
        <v>0.27110075352682333</v>
      </c>
    </row>
    <row r="6464" spans="14:21" x14ac:dyDescent="0.3">
      <c r="N6464">
        <v>6462</v>
      </c>
      <c r="O6464">
        <v>0.24310890740387955</v>
      </c>
      <c r="T6464">
        <v>6454</v>
      </c>
      <c r="U6464">
        <v>0.27110075352682333</v>
      </c>
    </row>
    <row r="6465" spans="14:21" x14ac:dyDescent="0.3">
      <c r="N6465">
        <v>6463</v>
      </c>
      <c r="O6465">
        <v>0.26255623274524809</v>
      </c>
      <c r="T6465">
        <v>6455</v>
      </c>
      <c r="U6465">
        <v>0.27110075352682333</v>
      </c>
    </row>
    <row r="6466" spans="14:21" x14ac:dyDescent="0.3">
      <c r="N6466">
        <v>6464</v>
      </c>
      <c r="O6466">
        <v>0.23109783976756515</v>
      </c>
      <c r="T6466">
        <v>6456</v>
      </c>
      <c r="U6466">
        <v>0.27110075352682333</v>
      </c>
    </row>
    <row r="6467" spans="14:21" x14ac:dyDescent="0.3">
      <c r="N6467">
        <v>6465</v>
      </c>
      <c r="O6467">
        <v>0.27624844729787135</v>
      </c>
      <c r="T6467">
        <v>6457</v>
      </c>
      <c r="U6467">
        <v>0.27110075352682333</v>
      </c>
    </row>
    <row r="6468" spans="14:21" x14ac:dyDescent="0.3">
      <c r="N6468">
        <v>6466</v>
      </c>
      <c r="O6468">
        <v>0.2904932015431328</v>
      </c>
      <c r="T6468">
        <v>6458</v>
      </c>
      <c r="U6468">
        <v>0.27110075352682333</v>
      </c>
    </row>
    <row r="6469" spans="14:21" x14ac:dyDescent="0.3">
      <c r="N6469">
        <v>6467</v>
      </c>
      <c r="O6469">
        <v>0.27802514226116559</v>
      </c>
      <c r="T6469">
        <v>6459</v>
      </c>
      <c r="U6469">
        <v>0.27110075352682333</v>
      </c>
    </row>
    <row r="6470" spans="14:21" x14ac:dyDescent="0.3">
      <c r="N6470">
        <v>6468</v>
      </c>
      <c r="O6470">
        <v>0.28955217235111397</v>
      </c>
      <c r="T6470">
        <v>6460</v>
      </c>
      <c r="U6470">
        <v>0.27110075352682333</v>
      </c>
    </row>
    <row r="6471" spans="14:21" x14ac:dyDescent="0.3">
      <c r="N6471">
        <v>6469</v>
      </c>
      <c r="O6471">
        <v>0.26586848167356486</v>
      </c>
      <c r="T6471">
        <v>6461</v>
      </c>
      <c r="U6471">
        <v>0.27110075352682333</v>
      </c>
    </row>
    <row r="6472" spans="14:21" x14ac:dyDescent="0.3">
      <c r="N6472">
        <v>6470</v>
      </c>
      <c r="O6472">
        <v>0.28187704291879884</v>
      </c>
      <c r="T6472">
        <v>6462</v>
      </c>
      <c r="U6472">
        <v>0.27110075352682333</v>
      </c>
    </row>
    <row r="6473" spans="14:21" x14ac:dyDescent="0.3">
      <c r="N6473">
        <v>6471</v>
      </c>
      <c r="O6473">
        <v>0.23844858400845123</v>
      </c>
      <c r="T6473">
        <v>6463</v>
      </c>
      <c r="U6473">
        <v>0.27110075352682333</v>
      </c>
    </row>
    <row r="6474" spans="14:21" x14ac:dyDescent="0.3">
      <c r="N6474">
        <v>6472</v>
      </c>
      <c r="O6474">
        <v>0.2904932015431328</v>
      </c>
      <c r="T6474">
        <v>6464</v>
      </c>
      <c r="U6474">
        <v>0.27110075352682333</v>
      </c>
    </row>
    <row r="6475" spans="14:21" x14ac:dyDescent="0.3">
      <c r="N6475">
        <v>6473</v>
      </c>
      <c r="O6475">
        <v>0.27094087244321974</v>
      </c>
      <c r="T6475">
        <v>6465</v>
      </c>
      <c r="U6475">
        <v>0.27110075352682333</v>
      </c>
    </row>
    <row r="6476" spans="14:21" x14ac:dyDescent="0.3">
      <c r="N6476">
        <v>6474</v>
      </c>
      <c r="O6476">
        <v>0.27802514226116559</v>
      </c>
      <c r="T6476">
        <v>6466</v>
      </c>
      <c r="U6476">
        <v>0.27110075352682333</v>
      </c>
    </row>
    <row r="6477" spans="14:21" x14ac:dyDescent="0.3">
      <c r="N6477">
        <v>6475</v>
      </c>
      <c r="O6477">
        <v>0.39668332691406905</v>
      </c>
      <c r="T6477">
        <v>6467</v>
      </c>
      <c r="U6477">
        <v>0.27110075352682333</v>
      </c>
    </row>
    <row r="6478" spans="14:21" x14ac:dyDescent="0.3">
      <c r="N6478">
        <v>6476</v>
      </c>
      <c r="O6478">
        <v>0.24623918240094214</v>
      </c>
      <c r="T6478">
        <v>6468</v>
      </c>
      <c r="U6478">
        <v>0.27110075352682333</v>
      </c>
    </row>
    <row r="6479" spans="14:21" x14ac:dyDescent="0.3">
      <c r="N6479">
        <v>6477</v>
      </c>
      <c r="O6479">
        <v>0.23227808230263078</v>
      </c>
      <c r="T6479">
        <v>6469</v>
      </c>
      <c r="U6479">
        <v>0.27110075352682333</v>
      </c>
    </row>
    <row r="6480" spans="14:21" x14ac:dyDescent="0.3">
      <c r="N6480">
        <v>6478</v>
      </c>
      <c r="O6480">
        <v>0.27187112225643389</v>
      </c>
      <c r="T6480">
        <v>6470</v>
      </c>
      <c r="U6480">
        <v>0.27110075352682333</v>
      </c>
    </row>
    <row r="6481" spans="14:21" x14ac:dyDescent="0.3">
      <c r="N6481">
        <v>6479</v>
      </c>
      <c r="O6481">
        <v>0.23664829638421958</v>
      </c>
      <c r="T6481">
        <v>6471</v>
      </c>
      <c r="U6481">
        <v>0.27110075352682333</v>
      </c>
    </row>
    <row r="6482" spans="14:21" x14ac:dyDescent="0.3">
      <c r="N6482">
        <v>6480</v>
      </c>
      <c r="O6482">
        <v>0.29414429000253595</v>
      </c>
      <c r="T6482">
        <v>6472</v>
      </c>
      <c r="U6482">
        <v>0.27110075352682333</v>
      </c>
    </row>
    <row r="6483" spans="14:21" x14ac:dyDescent="0.3">
      <c r="N6483">
        <v>6481</v>
      </c>
      <c r="O6483">
        <v>0.26818670520396942</v>
      </c>
      <c r="T6483">
        <v>6473</v>
      </c>
      <c r="U6483">
        <v>0.27110075352682333</v>
      </c>
    </row>
    <row r="6484" spans="14:21" x14ac:dyDescent="0.3">
      <c r="N6484">
        <v>6482</v>
      </c>
      <c r="O6484">
        <v>0.25564140547260744</v>
      </c>
      <c r="T6484">
        <v>6474</v>
      </c>
      <c r="U6484">
        <v>0.27110075352682333</v>
      </c>
    </row>
    <row r="6485" spans="14:21" x14ac:dyDescent="0.3">
      <c r="N6485">
        <v>6483</v>
      </c>
      <c r="O6485">
        <v>0.26137754248435968</v>
      </c>
      <c r="T6485">
        <v>6475</v>
      </c>
      <c r="U6485">
        <v>0.27110075352682333</v>
      </c>
    </row>
    <row r="6486" spans="14:21" x14ac:dyDescent="0.3">
      <c r="N6486">
        <v>6484</v>
      </c>
      <c r="O6486">
        <v>0.24686821229671127</v>
      </c>
      <c r="T6486">
        <v>6476</v>
      </c>
      <c r="U6486">
        <v>0.27110075352682333</v>
      </c>
    </row>
    <row r="6487" spans="14:21" x14ac:dyDescent="0.3">
      <c r="N6487">
        <v>6485</v>
      </c>
      <c r="O6487">
        <v>0.20246876371016892</v>
      </c>
      <c r="T6487">
        <v>6477</v>
      </c>
      <c r="U6487">
        <v>0.27110075352682333</v>
      </c>
    </row>
    <row r="6488" spans="14:21" x14ac:dyDescent="0.3">
      <c r="N6488">
        <v>6486</v>
      </c>
      <c r="O6488">
        <v>0.18882736706618522</v>
      </c>
      <c r="T6488">
        <v>6478</v>
      </c>
      <c r="U6488">
        <v>0.27110075352682333</v>
      </c>
    </row>
    <row r="6489" spans="14:21" x14ac:dyDescent="0.3">
      <c r="N6489">
        <v>6487</v>
      </c>
      <c r="O6489">
        <v>0.29701548579018067</v>
      </c>
      <c r="T6489">
        <v>6479</v>
      </c>
      <c r="U6489">
        <v>0.27110075352682333</v>
      </c>
    </row>
    <row r="6490" spans="14:21" x14ac:dyDescent="0.3">
      <c r="N6490">
        <v>6488</v>
      </c>
      <c r="O6490">
        <v>0.28821830385873359</v>
      </c>
      <c r="T6490">
        <v>6480</v>
      </c>
      <c r="U6490">
        <v>0.27110075352682333</v>
      </c>
    </row>
    <row r="6491" spans="14:21" x14ac:dyDescent="0.3">
      <c r="N6491">
        <v>6489</v>
      </c>
      <c r="O6491">
        <v>0.26818670520396942</v>
      </c>
      <c r="T6491">
        <v>6481</v>
      </c>
      <c r="U6491">
        <v>0.27110075352682333</v>
      </c>
    </row>
    <row r="6492" spans="14:21" x14ac:dyDescent="0.3">
      <c r="N6492">
        <v>6490</v>
      </c>
      <c r="O6492">
        <v>0.24716632406954481</v>
      </c>
      <c r="T6492">
        <v>6482</v>
      </c>
      <c r="U6492">
        <v>0.27110075352682333</v>
      </c>
    </row>
    <row r="6493" spans="14:21" x14ac:dyDescent="0.3">
      <c r="N6493">
        <v>6491</v>
      </c>
      <c r="O6493">
        <v>0.27468024464512725</v>
      </c>
      <c r="T6493">
        <v>6483</v>
      </c>
      <c r="U6493">
        <v>0.27110075352682333</v>
      </c>
    </row>
    <row r="6494" spans="14:21" x14ac:dyDescent="0.3">
      <c r="N6494">
        <v>6492</v>
      </c>
      <c r="O6494">
        <v>0.27274918012111476</v>
      </c>
      <c r="T6494">
        <v>6484</v>
      </c>
      <c r="U6494">
        <v>0.27110075352682333</v>
      </c>
    </row>
    <row r="6495" spans="14:21" x14ac:dyDescent="0.3">
      <c r="N6495">
        <v>6493</v>
      </c>
      <c r="O6495">
        <v>0.35626024000525114</v>
      </c>
      <c r="T6495">
        <v>6485</v>
      </c>
      <c r="U6495">
        <v>0.27110075352682333</v>
      </c>
    </row>
    <row r="6496" spans="14:21" x14ac:dyDescent="0.3">
      <c r="N6496">
        <v>6494</v>
      </c>
      <c r="O6496">
        <v>0.26251374939614491</v>
      </c>
      <c r="T6496">
        <v>6486</v>
      </c>
      <c r="U6496">
        <v>0.27110075352682333</v>
      </c>
    </row>
    <row r="6497" spans="14:21" x14ac:dyDescent="0.3">
      <c r="N6497">
        <v>6495</v>
      </c>
      <c r="O6497">
        <v>0.27658757734969874</v>
      </c>
      <c r="T6497">
        <v>6487</v>
      </c>
      <c r="U6497">
        <v>0.27110075352682333</v>
      </c>
    </row>
    <row r="6498" spans="14:21" x14ac:dyDescent="0.3">
      <c r="N6498">
        <v>6496</v>
      </c>
      <c r="O6498">
        <v>0.26597666525167896</v>
      </c>
      <c r="T6498">
        <v>6488</v>
      </c>
      <c r="U6498">
        <v>0.27110075352682333</v>
      </c>
    </row>
    <row r="6499" spans="14:21" x14ac:dyDescent="0.3">
      <c r="N6499">
        <v>6497</v>
      </c>
      <c r="O6499">
        <v>0.23042502911288251</v>
      </c>
      <c r="T6499">
        <v>6489</v>
      </c>
      <c r="U6499">
        <v>0.27110075352682333</v>
      </c>
    </row>
    <row r="6500" spans="14:21" x14ac:dyDescent="0.3">
      <c r="N6500">
        <v>6498</v>
      </c>
      <c r="O6500">
        <v>0.2667820931946317</v>
      </c>
      <c r="T6500">
        <v>6490</v>
      </c>
      <c r="U6500">
        <v>0.27110075352682333</v>
      </c>
    </row>
    <row r="6501" spans="14:21" x14ac:dyDescent="0.3">
      <c r="N6501">
        <v>6499</v>
      </c>
      <c r="O6501">
        <v>0.31395396062945102</v>
      </c>
      <c r="T6501">
        <v>6491</v>
      </c>
      <c r="U6501">
        <v>0.27110075352682333</v>
      </c>
    </row>
    <row r="6502" spans="14:21" x14ac:dyDescent="0.3">
      <c r="N6502">
        <v>6500</v>
      </c>
      <c r="O6502">
        <v>0.24521808618046129</v>
      </c>
      <c r="T6502">
        <v>6492</v>
      </c>
      <c r="U6502">
        <v>0.27110075352682333</v>
      </c>
    </row>
    <row r="6503" spans="14:21" x14ac:dyDescent="0.3">
      <c r="N6503">
        <v>6501</v>
      </c>
      <c r="O6503">
        <v>0.22665952483468219</v>
      </c>
      <c r="T6503">
        <v>6493</v>
      </c>
      <c r="U6503">
        <v>0.27110075352682333</v>
      </c>
    </row>
    <row r="6504" spans="14:21" x14ac:dyDescent="0.3">
      <c r="N6504">
        <v>6502</v>
      </c>
      <c r="O6504">
        <v>0.2726457412028867</v>
      </c>
      <c r="T6504">
        <v>6494</v>
      </c>
      <c r="U6504">
        <v>0.27110075352682333</v>
      </c>
    </row>
    <row r="6505" spans="14:21" x14ac:dyDescent="0.3">
      <c r="N6505">
        <v>6503</v>
      </c>
      <c r="O6505">
        <v>0.26211881901047551</v>
      </c>
      <c r="T6505">
        <v>6495</v>
      </c>
      <c r="U6505">
        <v>0.27110075352682333</v>
      </c>
    </row>
    <row r="6506" spans="14:21" x14ac:dyDescent="0.3">
      <c r="N6506">
        <v>6504</v>
      </c>
      <c r="O6506">
        <v>0.26150549237496745</v>
      </c>
      <c r="T6506">
        <v>6496</v>
      </c>
      <c r="U6506">
        <v>0.27110075352682333</v>
      </c>
    </row>
    <row r="6507" spans="14:21" x14ac:dyDescent="0.3">
      <c r="N6507">
        <v>6505</v>
      </c>
      <c r="O6507">
        <v>0.2580024191898595</v>
      </c>
      <c r="T6507">
        <v>6497</v>
      </c>
      <c r="U6507">
        <v>0.27110075352682333</v>
      </c>
    </row>
    <row r="6508" spans="14:21" x14ac:dyDescent="0.3">
      <c r="N6508">
        <v>6506</v>
      </c>
      <c r="O6508">
        <v>0.26961030654271023</v>
      </c>
      <c r="T6508">
        <v>6498</v>
      </c>
      <c r="U6508">
        <v>0.27110075352682333</v>
      </c>
    </row>
    <row r="6509" spans="14:21" x14ac:dyDescent="0.3">
      <c r="N6509">
        <v>6507</v>
      </c>
      <c r="O6509">
        <v>0.25495836670802208</v>
      </c>
      <c r="T6509">
        <v>6499</v>
      </c>
      <c r="U6509">
        <v>0.27110075352682333</v>
      </c>
    </row>
    <row r="6510" spans="14:21" x14ac:dyDescent="0.3">
      <c r="N6510">
        <v>6508</v>
      </c>
      <c r="O6510">
        <v>0.20455068823146524</v>
      </c>
      <c r="T6510">
        <v>6500</v>
      </c>
      <c r="U6510">
        <v>0.27110075352682333</v>
      </c>
    </row>
    <row r="6511" spans="14:21" x14ac:dyDescent="0.3">
      <c r="N6511">
        <v>6509</v>
      </c>
      <c r="O6511">
        <v>0.26179464017719717</v>
      </c>
      <c r="T6511">
        <v>6501</v>
      </c>
      <c r="U6511">
        <v>0.27110075352682333</v>
      </c>
    </row>
    <row r="6512" spans="14:21" x14ac:dyDescent="0.3">
      <c r="N6512">
        <v>6510</v>
      </c>
      <c r="O6512">
        <v>0.28187555436328798</v>
      </c>
      <c r="T6512">
        <v>6502</v>
      </c>
      <c r="U6512">
        <v>0.27110075352682333</v>
      </c>
    </row>
    <row r="6513" spans="14:21" x14ac:dyDescent="0.3">
      <c r="N6513">
        <v>6511</v>
      </c>
      <c r="O6513">
        <v>0.27156969758231631</v>
      </c>
      <c r="T6513">
        <v>6503</v>
      </c>
      <c r="U6513">
        <v>0.27110075352682333</v>
      </c>
    </row>
    <row r="6514" spans="14:21" x14ac:dyDescent="0.3">
      <c r="N6514">
        <v>6512</v>
      </c>
      <c r="O6514">
        <v>0.26920481849513994</v>
      </c>
      <c r="T6514">
        <v>6504</v>
      </c>
      <c r="U6514">
        <v>0.27110075352682333</v>
      </c>
    </row>
    <row r="6515" spans="14:21" x14ac:dyDescent="0.3">
      <c r="N6515">
        <v>6513</v>
      </c>
      <c r="O6515">
        <v>0.25931521038095284</v>
      </c>
      <c r="T6515">
        <v>6505</v>
      </c>
      <c r="U6515">
        <v>0.27110075352682333</v>
      </c>
    </row>
    <row r="6516" spans="14:21" x14ac:dyDescent="0.3">
      <c r="N6516">
        <v>6514</v>
      </c>
      <c r="O6516">
        <v>0.2738540186945877</v>
      </c>
      <c r="T6516">
        <v>6506</v>
      </c>
      <c r="U6516">
        <v>0.27110075352682333</v>
      </c>
    </row>
    <row r="6517" spans="14:21" x14ac:dyDescent="0.3">
      <c r="N6517">
        <v>6515</v>
      </c>
      <c r="O6517">
        <v>0.27260833751842489</v>
      </c>
      <c r="T6517">
        <v>6507</v>
      </c>
      <c r="U6517">
        <v>0.27110075352682333</v>
      </c>
    </row>
    <row r="6518" spans="14:21" x14ac:dyDescent="0.3">
      <c r="N6518">
        <v>6516</v>
      </c>
      <c r="O6518">
        <v>0.24820383328620221</v>
      </c>
      <c r="T6518">
        <v>6508</v>
      </c>
      <c r="U6518">
        <v>0.27110075352682333</v>
      </c>
    </row>
    <row r="6519" spans="14:21" x14ac:dyDescent="0.3">
      <c r="N6519">
        <v>6517</v>
      </c>
      <c r="O6519">
        <v>0.21365185347367446</v>
      </c>
      <c r="T6519">
        <v>6509</v>
      </c>
      <c r="U6519">
        <v>0.27110075352682333</v>
      </c>
    </row>
    <row r="6520" spans="14:21" x14ac:dyDescent="0.3">
      <c r="N6520">
        <v>6518</v>
      </c>
      <c r="O6520">
        <v>0.28173119572958649</v>
      </c>
      <c r="T6520">
        <v>6510</v>
      </c>
      <c r="U6520">
        <v>0.27110075352682333</v>
      </c>
    </row>
    <row r="6521" spans="14:21" x14ac:dyDescent="0.3">
      <c r="N6521">
        <v>6519</v>
      </c>
      <c r="O6521">
        <v>0.25927354369502609</v>
      </c>
      <c r="T6521">
        <v>6511</v>
      </c>
      <c r="U6521">
        <v>0.27110075352682333</v>
      </c>
    </row>
    <row r="6522" spans="14:21" x14ac:dyDescent="0.3">
      <c r="N6522">
        <v>6520</v>
      </c>
      <c r="O6522">
        <v>0.25731882000796114</v>
      </c>
      <c r="T6522">
        <v>6512</v>
      </c>
      <c r="U6522">
        <v>0.27110075352682333</v>
      </c>
    </row>
    <row r="6523" spans="14:21" x14ac:dyDescent="0.3">
      <c r="N6523">
        <v>6521</v>
      </c>
      <c r="O6523">
        <v>0.24995540126295773</v>
      </c>
      <c r="T6523">
        <v>6513</v>
      </c>
      <c r="U6523">
        <v>0.27110075352682333</v>
      </c>
    </row>
    <row r="6524" spans="14:21" x14ac:dyDescent="0.3">
      <c r="N6524">
        <v>6522</v>
      </c>
      <c r="O6524">
        <v>0.22540140394587135</v>
      </c>
      <c r="T6524">
        <v>6514</v>
      </c>
      <c r="U6524">
        <v>0.27110075352682333</v>
      </c>
    </row>
    <row r="6525" spans="14:21" x14ac:dyDescent="0.3">
      <c r="N6525">
        <v>6523</v>
      </c>
      <c r="O6525">
        <v>0.2408536194649453</v>
      </c>
      <c r="T6525">
        <v>6515</v>
      </c>
      <c r="U6525">
        <v>0.27110075352682333</v>
      </c>
    </row>
    <row r="6526" spans="14:21" x14ac:dyDescent="0.3">
      <c r="N6526">
        <v>6524</v>
      </c>
      <c r="O6526">
        <v>0.24431393062837797</v>
      </c>
      <c r="T6526">
        <v>6516</v>
      </c>
      <c r="U6526">
        <v>0.27110075352682333</v>
      </c>
    </row>
    <row r="6527" spans="14:21" x14ac:dyDescent="0.3">
      <c r="N6527">
        <v>6525</v>
      </c>
      <c r="O6527">
        <v>0.28138222546664093</v>
      </c>
      <c r="T6527">
        <v>6517</v>
      </c>
      <c r="U6527">
        <v>0.27110075352682333</v>
      </c>
    </row>
    <row r="6528" spans="14:21" x14ac:dyDescent="0.3">
      <c r="N6528">
        <v>6526</v>
      </c>
      <c r="O6528">
        <v>0.27408803773053675</v>
      </c>
      <c r="T6528">
        <v>6518</v>
      </c>
      <c r="U6528">
        <v>0.27110075352682333</v>
      </c>
    </row>
    <row r="6529" spans="14:21" x14ac:dyDescent="0.3">
      <c r="N6529">
        <v>6527</v>
      </c>
      <c r="O6529">
        <v>0.24373719489775625</v>
      </c>
      <c r="T6529">
        <v>6519</v>
      </c>
      <c r="U6529">
        <v>0.27110075352682333</v>
      </c>
    </row>
    <row r="6530" spans="14:21" x14ac:dyDescent="0.3">
      <c r="N6530">
        <v>6528</v>
      </c>
      <c r="O6530">
        <v>0.26928637183718862</v>
      </c>
      <c r="T6530">
        <v>6520</v>
      </c>
      <c r="U6530">
        <v>0.27110075352682333</v>
      </c>
    </row>
    <row r="6531" spans="14:21" x14ac:dyDescent="0.3">
      <c r="N6531">
        <v>6529</v>
      </c>
      <c r="O6531">
        <v>0.26950962520710836</v>
      </c>
      <c r="T6531">
        <v>6521</v>
      </c>
      <c r="U6531">
        <v>0.27110075352682333</v>
      </c>
    </row>
    <row r="6532" spans="14:21" x14ac:dyDescent="0.3">
      <c r="N6532">
        <v>6530</v>
      </c>
      <c r="O6532">
        <v>0.2326478553691953</v>
      </c>
      <c r="T6532">
        <v>6522</v>
      </c>
      <c r="U6532">
        <v>0.27110075352682333</v>
      </c>
    </row>
    <row r="6533" spans="14:21" x14ac:dyDescent="0.3">
      <c r="N6533">
        <v>6531</v>
      </c>
      <c r="O6533">
        <v>0.29521026929551097</v>
      </c>
      <c r="T6533">
        <v>6523</v>
      </c>
      <c r="U6533">
        <v>0.27110075352682333</v>
      </c>
    </row>
    <row r="6534" spans="14:21" x14ac:dyDescent="0.3">
      <c r="N6534">
        <v>6532</v>
      </c>
      <c r="O6534">
        <v>0.23735288632761167</v>
      </c>
      <c r="T6534">
        <v>6524</v>
      </c>
      <c r="U6534">
        <v>0.27110075352682333</v>
      </c>
    </row>
    <row r="6535" spans="14:21" x14ac:dyDescent="0.3">
      <c r="N6535">
        <v>6533</v>
      </c>
      <c r="O6535">
        <v>0.23767731187275562</v>
      </c>
      <c r="T6535">
        <v>6525</v>
      </c>
      <c r="U6535">
        <v>0.27110075352682333</v>
      </c>
    </row>
    <row r="6536" spans="14:21" x14ac:dyDescent="0.3">
      <c r="N6536">
        <v>6534</v>
      </c>
      <c r="O6536">
        <v>0.26555532049909836</v>
      </c>
      <c r="T6536">
        <v>6526</v>
      </c>
      <c r="U6536">
        <v>0.27110075352682333</v>
      </c>
    </row>
    <row r="6537" spans="14:21" x14ac:dyDescent="0.3">
      <c r="N6537">
        <v>6535</v>
      </c>
      <c r="O6537">
        <v>0.27198172382109159</v>
      </c>
      <c r="T6537">
        <v>6527</v>
      </c>
      <c r="U6537">
        <v>0.27110075352682333</v>
      </c>
    </row>
    <row r="6538" spans="14:21" x14ac:dyDescent="0.3">
      <c r="N6538">
        <v>6536</v>
      </c>
      <c r="O6538">
        <v>0.26748995510605345</v>
      </c>
      <c r="T6538">
        <v>6528</v>
      </c>
      <c r="U6538">
        <v>0.27110075352682333</v>
      </c>
    </row>
    <row r="6539" spans="14:21" x14ac:dyDescent="0.3">
      <c r="N6539">
        <v>6537</v>
      </c>
      <c r="O6539">
        <v>0.2796288731015833</v>
      </c>
      <c r="T6539">
        <v>6529</v>
      </c>
      <c r="U6539">
        <v>0.27110075352682333</v>
      </c>
    </row>
    <row r="6540" spans="14:21" x14ac:dyDescent="0.3">
      <c r="N6540">
        <v>6538</v>
      </c>
      <c r="O6540">
        <v>0.27111020562884591</v>
      </c>
      <c r="T6540">
        <v>6530</v>
      </c>
      <c r="U6540">
        <v>0.27110075352682333</v>
      </c>
    </row>
    <row r="6541" spans="14:21" x14ac:dyDescent="0.3">
      <c r="N6541">
        <v>6539</v>
      </c>
      <c r="O6541">
        <v>0.27457894888191586</v>
      </c>
      <c r="T6541">
        <v>6531</v>
      </c>
      <c r="U6541">
        <v>0.27110075352682333</v>
      </c>
    </row>
    <row r="6542" spans="14:21" x14ac:dyDescent="0.3">
      <c r="N6542">
        <v>6540</v>
      </c>
      <c r="O6542">
        <v>0.23073869163693628</v>
      </c>
      <c r="T6542">
        <v>6532</v>
      </c>
      <c r="U6542">
        <v>0.27110075352682333</v>
      </c>
    </row>
    <row r="6543" spans="14:21" x14ac:dyDescent="0.3">
      <c r="N6543">
        <v>6541</v>
      </c>
      <c r="O6543">
        <v>0.26268825440199417</v>
      </c>
      <c r="T6543">
        <v>6533</v>
      </c>
      <c r="U6543">
        <v>0.27110075352682333</v>
      </c>
    </row>
    <row r="6544" spans="14:21" x14ac:dyDescent="0.3">
      <c r="N6544">
        <v>6542</v>
      </c>
      <c r="O6544">
        <v>0.24403152596648386</v>
      </c>
      <c r="T6544">
        <v>6534</v>
      </c>
      <c r="U6544">
        <v>0.27110075352682333</v>
      </c>
    </row>
    <row r="6545" spans="14:21" x14ac:dyDescent="0.3">
      <c r="N6545">
        <v>6543</v>
      </c>
      <c r="O6545">
        <v>0.26455691254811359</v>
      </c>
      <c r="T6545">
        <v>6535</v>
      </c>
      <c r="U6545">
        <v>0.27110075352682333</v>
      </c>
    </row>
    <row r="6546" spans="14:21" x14ac:dyDescent="0.3">
      <c r="N6546">
        <v>6544</v>
      </c>
      <c r="O6546">
        <v>0.22665952483468219</v>
      </c>
      <c r="T6546">
        <v>6536</v>
      </c>
      <c r="U6546">
        <v>0.27110075352682333</v>
      </c>
    </row>
    <row r="6547" spans="14:21" x14ac:dyDescent="0.3">
      <c r="N6547">
        <v>6545</v>
      </c>
      <c r="O6547">
        <v>0.26470483550543872</v>
      </c>
      <c r="T6547">
        <v>6537</v>
      </c>
      <c r="U6547">
        <v>0.27110075352682333</v>
      </c>
    </row>
    <row r="6548" spans="14:21" x14ac:dyDescent="0.3">
      <c r="N6548">
        <v>6546</v>
      </c>
      <c r="O6548">
        <v>0.27253908093004642</v>
      </c>
      <c r="T6548">
        <v>6538</v>
      </c>
      <c r="U6548">
        <v>0.27110075352682333</v>
      </c>
    </row>
    <row r="6549" spans="14:21" x14ac:dyDescent="0.3">
      <c r="N6549">
        <v>6547</v>
      </c>
      <c r="O6549">
        <v>0.25534868491432988</v>
      </c>
      <c r="T6549">
        <v>6539</v>
      </c>
      <c r="U6549">
        <v>0.27110075352682333</v>
      </c>
    </row>
    <row r="6550" spans="14:21" x14ac:dyDescent="0.3">
      <c r="N6550">
        <v>6548</v>
      </c>
      <c r="O6550">
        <v>0.20829144757843168</v>
      </c>
      <c r="T6550">
        <v>6540</v>
      </c>
      <c r="U6550">
        <v>0.27110075352682333</v>
      </c>
    </row>
    <row r="6551" spans="14:21" x14ac:dyDescent="0.3">
      <c r="N6551">
        <v>6549</v>
      </c>
      <c r="O6551">
        <v>0.23743341344028637</v>
      </c>
      <c r="T6551">
        <v>6541</v>
      </c>
      <c r="U6551">
        <v>0.27110075352682333</v>
      </c>
    </row>
    <row r="6552" spans="14:21" x14ac:dyDescent="0.3">
      <c r="N6552">
        <v>6550</v>
      </c>
      <c r="O6552">
        <v>0.32641702666748723</v>
      </c>
      <c r="T6552">
        <v>6542</v>
      </c>
      <c r="U6552">
        <v>0.27110075352682333</v>
      </c>
    </row>
    <row r="6553" spans="14:21" x14ac:dyDescent="0.3">
      <c r="N6553">
        <v>6551</v>
      </c>
      <c r="O6553">
        <v>0.2079176376110933</v>
      </c>
      <c r="T6553">
        <v>6543</v>
      </c>
      <c r="U6553">
        <v>0.27110075352682333</v>
      </c>
    </row>
    <row r="6554" spans="14:21" x14ac:dyDescent="0.3">
      <c r="N6554">
        <v>6552</v>
      </c>
      <c r="O6554">
        <v>0.26314853172672786</v>
      </c>
      <c r="T6554">
        <v>6544</v>
      </c>
      <c r="U6554">
        <v>0.27110075352682333</v>
      </c>
    </row>
    <row r="6555" spans="14:21" x14ac:dyDescent="0.3">
      <c r="N6555">
        <v>6553</v>
      </c>
      <c r="O6555">
        <v>0.24348721219805028</v>
      </c>
      <c r="T6555">
        <v>6545</v>
      </c>
      <c r="U6555">
        <v>0.27110075352682333</v>
      </c>
    </row>
    <row r="6556" spans="14:21" x14ac:dyDescent="0.3">
      <c r="N6556">
        <v>6554</v>
      </c>
      <c r="O6556">
        <v>0.27454003645561548</v>
      </c>
      <c r="T6556">
        <v>6546</v>
      </c>
      <c r="U6556">
        <v>0.27110075352682333</v>
      </c>
    </row>
    <row r="6557" spans="14:21" x14ac:dyDescent="0.3">
      <c r="N6557">
        <v>6555</v>
      </c>
      <c r="O6557">
        <v>0.27673247037758042</v>
      </c>
      <c r="T6557">
        <v>6547</v>
      </c>
      <c r="U6557">
        <v>0.27110075352682333</v>
      </c>
    </row>
    <row r="6558" spans="14:21" x14ac:dyDescent="0.3">
      <c r="N6558">
        <v>6556</v>
      </c>
      <c r="O6558">
        <v>0.26887916672167661</v>
      </c>
      <c r="T6558">
        <v>6548</v>
      </c>
      <c r="U6558">
        <v>0.27110075352682333</v>
      </c>
    </row>
    <row r="6559" spans="14:21" x14ac:dyDescent="0.3">
      <c r="N6559">
        <v>6557</v>
      </c>
      <c r="O6559">
        <v>0.28145154752866008</v>
      </c>
      <c r="T6559">
        <v>6549</v>
      </c>
      <c r="U6559">
        <v>0.27110075352682333</v>
      </c>
    </row>
    <row r="6560" spans="14:21" x14ac:dyDescent="0.3">
      <c r="N6560">
        <v>6558</v>
      </c>
      <c r="O6560">
        <v>0.27263089924506878</v>
      </c>
      <c r="T6560">
        <v>6550</v>
      </c>
      <c r="U6560">
        <v>0.27110075352682333</v>
      </c>
    </row>
    <row r="6561" spans="14:21" x14ac:dyDescent="0.3">
      <c r="N6561">
        <v>6559</v>
      </c>
      <c r="O6561">
        <v>0.24386911070848397</v>
      </c>
      <c r="T6561">
        <v>6551</v>
      </c>
      <c r="U6561">
        <v>0.27110075352682333</v>
      </c>
    </row>
    <row r="6562" spans="14:21" x14ac:dyDescent="0.3">
      <c r="N6562">
        <v>6560</v>
      </c>
      <c r="O6562">
        <v>0.24060380379036808</v>
      </c>
      <c r="T6562">
        <v>6552</v>
      </c>
      <c r="U6562">
        <v>0.27110075352682333</v>
      </c>
    </row>
    <row r="6563" spans="14:21" x14ac:dyDescent="0.3">
      <c r="N6563">
        <v>6561</v>
      </c>
      <c r="O6563">
        <v>0.35975625339597861</v>
      </c>
      <c r="T6563">
        <v>6553</v>
      </c>
      <c r="U6563">
        <v>0.27110075352682333</v>
      </c>
    </row>
    <row r="6564" spans="14:21" x14ac:dyDescent="0.3">
      <c r="N6564">
        <v>6562</v>
      </c>
      <c r="O6564">
        <v>0.25531844917303925</v>
      </c>
      <c r="T6564">
        <v>6554</v>
      </c>
      <c r="U6564">
        <v>0.27110075352682333</v>
      </c>
    </row>
    <row r="6565" spans="14:21" x14ac:dyDescent="0.3">
      <c r="N6565">
        <v>6563</v>
      </c>
      <c r="O6565">
        <v>0.25813518706650623</v>
      </c>
      <c r="T6565">
        <v>6555</v>
      </c>
      <c r="U6565">
        <v>0.27110075352682333</v>
      </c>
    </row>
    <row r="6566" spans="14:21" x14ac:dyDescent="0.3">
      <c r="N6566">
        <v>6564</v>
      </c>
      <c r="O6566">
        <v>0.27585410763611695</v>
      </c>
      <c r="T6566">
        <v>6556</v>
      </c>
      <c r="U6566">
        <v>0.27110075352682333</v>
      </c>
    </row>
    <row r="6567" spans="14:21" x14ac:dyDescent="0.3">
      <c r="N6567">
        <v>6565</v>
      </c>
      <c r="O6567">
        <v>0.25982654857038129</v>
      </c>
      <c r="T6567">
        <v>6557</v>
      </c>
      <c r="U6567">
        <v>0.27110075352682333</v>
      </c>
    </row>
    <row r="6568" spans="14:21" x14ac:dyDescent="0.3">
      <c r="N6568">
        <v>6566</v>
      </c>
      <c r="O6568">
        <v>0.27689690605992129</v>
      </c>
      <c r="T6568">
        <v>6558</v>
      </c>
      <c r="U6568">
        <v>0.27110075352682333</v>
      </c>
    </row>
    <row r="6569" spans="14:21" x14ac:dyDescent="0.3">
      <c r="N6569">
        <v>6567</v>
      </c>
      <c r="O6569">
        <v>0.27852363470981784</v>
      </c>
      <c r="T6569">
        <v>6559</v>
      </c>
      <c r="U6569">
        <v>0.27110075352682333</v>
      </c>
    </row>
    <row r="6570" spans="14:21" x14ac:dyDescent="0.3">
      <c r="N6570">
        <v>6568</v>
      </c>
      <c r="O6570">
        <v>0.27242909407116317</v>
      </c>
      <c r="T6570">
        <v>6560</v>
      </c>
      <c r="U6570">
        <v>0.27110075352682333</v>
      </c>
    </row>
    <row r="6571" spans="14:21" x14ac:dyDescent="0.3">
      <c r="N6571">
        <v>6569</v>
      </c>
      <c r="O6571">
        <v>0.25676545004952017</v>
      </c>
      <c r="T6571">
        <v>6561</v>
      </c>
      <c r="U6571">
        <v>0.27110075352682333</v>
      </c>
    </row>
    <row r="6572" spans="14:21" x14ac:dyDescent="0.3">
      <c r="N6572">
        <v>6570</v>
      </c>
      <c r="O6572">
        <v>0.28609132329879661</v>
      </c>
      <c r="T6572">
        <v>6562</v>
      </c>
      <c r="U6572">
        <v>0.27110075352682333</v>
      </c>
    </row>
    <row r="6573" spans="14:21" x14ac:dyDescent="0.3">
      <c r="N6573">
        <v>6571</v>
      </c>
      <c r="O6573">
        <v>0.30891026998214455</v>
      </c>
      <c r="T6573">
        <v>6563</v>
      </c>
      <c r="U6573">
        <v>0.27110075352682333</v>
      </c>
    </row>
    <row r="6574" spans="14:21" x14ac:dyDescent="0.3">
      <c r="N6574">
        <v>6572</v>
      </c>
      <c r="O6574">
        <v>0.28907829624365611</v>
      </c>
      <c r="T6574">
        <v>6564</v>
      </c>
      <c r="U6574">
        <v>0.27110075352682333</v>
      </c>
    </row>
    <row r="6575" spans="14:21" x14ac:dyDescent="0.3">
      <c r="N6575">
        <v>6573</v>
      </c>
      <c r="O6575">
        <v>0.27519421906621594</v>
      </c>
      <c r="T6575">
        <v>6565</v>
      </c>
      <c r="U6575">
        <v>0.27110075352682333</v>
      </c>
    </row>
    <row r="6576" spans="14:21" x14ac:dyDescent="0.3">
      <c r="N6576">
        <v>6574</v>
      </c>
      <c r="O6576">
        <v>0.28145154752866008</v>
      </c>
      <c r="T6576">
        <v>6566</v>
      </c>
      <c r="U6576">
        <v>0.27110075352682333</v>
      </c>
    </row>
    <row r="6577" spans="14:21" x14ac:dyDescent="0.3">
      <c r="N6577">
        <v>6575</v>
      </c>
      <c r="O6577">
        <v>0.27219260746550428</v>
      </c>
      <c r="T6577">
        <v>6567</v>
      </c>
      <c r="U6577">
        <v>0.27110075352682333</v>
      </c>
    </row>
    <row r="6578" spans="14:21" x14ac:dyDescent="0.3">
      <c r="N6578">
        <v>6576</v>
      </c>
      <c r="O6578">
        <v>0.25212027492761413</v>
      </c>
      <c r="T6578">
        <v>6568</v>
      </c>
      <c r="U6578">
        <v>0.27110075352682333</v>
      </c>
    </row>
    <row r="6579" spans="14:21" x14ac:dyDescent="0.3">
      <c r="N6579">
        <v>6577</v>
      </c>
      <c r="O6579">
        <v>0.23460422862825614</v>
      </c>
      <c r="T6579">
        <v>6569</v>
      </c>
      <c r="U6579">
        <v>0.27110075352682333</v>
      </c>
    </row>
    <row r="6580" spans="14:21" x14ac:dyDescent="0.3">
      <c r="N6580">
        <v>6578</v>
      </c>
      <c r="O6580">
        <v>0.26965933208214565</v>
      </c>
      <c r="T6580">
        <v>6570</v>
      </c>
      <c r="U6580">
        <v>0.27110075352682333</v>
      </c>
    </row>
    <row r="6581" spans="14:21" x14ac:dyDescent="0.3">
      <c r="N6581">
        <v>6579</v>
      </c>
      <c r="O6581">
        <v>0.27857568020643714</v>
      </c>
      <c r="T6581">
        <v>6571</v>
      </c>
      <c r="U6581">
        <v>0.27110075352682333</v>
      </c>
    </row>
    <row r="6582" spans="14:21" x14ac:dyDescent="0.3">
      <c r="N6582">
        <v>6580</v>
      </c>
      <c r="O6582">
        <v>0.2322036838618998</v>
      </c>
      <c r="T6582">
        <v>6572</v>
      </c>
      <c r="U6582">
        <v>0.27110075352682333</v>
      </c>
    </row>
    <row r="6583" spans="14:21" x14ac:dyDescent="0.3">
      <c r="N6583">
        <v>6581</v>
      </c>
      <c r="O6583">
        <v>0.24716632406954481</v>
      </c>
      <c r="T6583">
        <v>6573</v>
      </c>
      <c r="U6583">
        <v>0.27110075352682333</v>
      </c>
    </row>
    <row r="6584" spans="14:21" x14ac:dyDescent="0.3">
      <c r="N6584">
        <v>6582</v>
      </c>
      <c r="O6584">
        <v>0.27689690605992129</v>
      </c>
      <c r="T6584">
        <v>6574</v>
      </c>
      <c r="U6584">
        <v>0.27110075352682333</v>
      </c>
    </row>
    <row r="6585" spans="14:21" x14ac:dyDescent="0.3">
      <c r="N6585">
        <v>6583</v>
      </c>
      <c r="O6585">
        <v>0.29224845171238334</v>
      </c>
      <c r="T6585">
        <v>6575</v>
      </c>
      <c r="U6585">
        <v>0.27110075352682333</v>
      </c>
    </row>
    <row r="6586" spans="14:21" x14ac:dyDescent="0.3">
      <c r="N6586">
        <v>6584</v>
      </c>
      <c r="O6586">
        <v>0.2332879421064549</v>
      </c>
      <c r="T6586">
        <v>6576</v>
      </c>
      <c r="U6586">
        <v>0.27110075352682333</v>
      </c>
    </row>
    <row r="6587" spans="14:21" x14ac:dyDescent="0.3">
      <c r="N6587">
        <v>6585</v>
      </c>
      <c r="O6587">
        <v>0.25723266855427473</v>
      </c>
      <c r="T6587">
        <v>6577</v>
      </c>
      <c r="U6587">
        <v>0.27110075352682333</v>
      </c>
    </row>
    <row r="6588" spans="14:21" x14ac:dyDescent="0.3">
      <c r="N6588">
        <v>6586</v>
      </c>
      <c r="O6588">
        <v>0.2828798984637691</v>
      </c>
      <c r="T6588">
        <v>6578</v>
      </c>
      <c r="U6588">
        <v>0.27110075352682333</v>
      </c>
    </row>
    <row r="6589" spans="14:21" x14ac:dyDescent="0.3">
      <c r="N6589">
        <v>6587</v>
      </c>
      <c r="O6589">
        <v>0.26627618199675812</v>
      </c>
      <c r="T6589">
        <v>6579</v>
      </c>
      <c r="U6589">
        <v>0.27110075352682333</v>
      </c>
    </row>
    <row r="6590" spans="14:21" x14ac:dyDescent="0.3">
      <c r="N6590">
        <v>6588</v>
      </c>
      <c r="O6590">
        <v>0.27242282292896386</v>
      </c>
      <c r="T6590">
        <v>6580</v>
      </c>
      <c r="U6590">
        <v>0.27110075352682333</v>
      </c>
    </row>
    <row r="6591" spans="14:21" x14ac:dyDescent="0.3">
      <c r="N6591">
        <v>6589</v>
      </c>
      <c r="O6591">
        <v>0.27823311197495459</v>
      </c>
      <c r="T6591">
        <v>6581</v>
      </c>
      <c r="U6591">
        <v>0.27110075352682333</v>
      </c>
    </row>
    <row r="6592" spans="14:21" x14ac:dyDescent="0.3">
      <c r="N6592">
        <v>6590</v>
      </c>
      <c r="O6592">
        <v>0.2613998417970072</v>
      </c>
      <c r="T6592">
        <v>6582</v>
      </c>
      <c r="U6592">
        <v>0.27110075352682333</v>
      </c>
    </row>
    <row r="6593" spans="14:21" x14ac:dyDescent="0.3">
      <c r="N6593">
        <v>6591</v>
      </c>
      <c r="O6593">
        <v>0.32963944714504884</v>
      </c>
      <c r="T6593">
        <v>6583</v>
      </c>
      <c r="U6593">
        <v>0.27110075352682333</v>
      </c>
    </row>
    <row r="6594" spans="14:21" x14ac:dyDescent="0.3">
      <c r="N6594">
        <v>6592</v>
      </c>
      <c r="O6594">
        <v>0.32301324647798718</v>
      </c>
      <c r="T6594">
        <v>6584</v>
      </c>
      <c r="U6594">
        <v>0.27110075352682333</v>
      </c>
    </row>
    <row r="6595" spans="14:21" x14ac:dyDescent="0.3">
      <c r="N6595">
        <v>6593</v>
      </c>
      <c r="O6595">
        <v>0.20692985673208736</v>
      </c>
      <c r="T6595">
        <v>6585</v>
      </c>
      <c r="U6595">
        <v>0.27110075352682333</v>
      </c>
    </row>
    <row r="6596" spans="14:21" x14ac:dyDescent="0.3">
      <c r="N6596">
        <v>6594</v>
      </c>
      <c r="O6596">
        <v>0.24429714576554043</v>
      </c>
      <c r="T6596">
        <v>6586</v>
      </c>
      <c r="U6596">
        <v>0.27110075352682333</v>
      </c>
    </row>
    <row r="6597" spans="14:21" x14ac:dyDescent="0.3">
      <c r="N6597">
        <v>6595</v>
      </c>
      <c r="O6597">
        <v>0.27166500490412149</v>
      </c>
      <c r="T6597">
        <v>6587</v>
      </c>
      <c r="U6597">
        <v>0.27110075352682333</v>
      </c>
    </row>
    <row r="6598" spans="14:21" x14ac:dyDescent="0.3">
      <c r="N6598">
        <v>6596</v>
      </c>
      <c r="O6598">
        <v>0.26137754248435968</v>
      </c>
      <c r="T6598">
        <v>6588</v>
      </c>
      <c r="U6598">
        <v>0.27110075352682333</v>
      </c>
    </row>
    <row r="6599" spans="14:21" x14ac:dyDescent="0.3">
      <c r="N6599">
        <v>6597</v>
      </c>
      <c r="O6599">
        <v>0.31629971830485865</v>
      </c>
      <c r="T6599">
        <v>6589</v>
      </c>
      <c r="U6599">
        <v>0.27110075352682333</v>
      </c>
    </row>
    <row r="6600" spans="14:21" x14ac:dyDescent="0.3">
      <c r="N6600">
        <v>6598</v>
      </c>
      <c r="O6600">
        <v>0.12865748215250208</v>
      </c>
      <c r="T6600">
        <v>6590</v>
      </c>
      <c r="U6600">
        <v>0.27110075352682333</v>
      </c>
    </row>
    <row r="6601" spans="14:21" x14ac:dyDescent="0.3">
      <c r="N6601">
        <v>6599</v>
      </c>
      <c r="O6601">
        <v>0.20829144757843168</v>
      </c>
      <c r="T6601">
        <v>6591</v>
      </c>
      <c r="U6601">
        <v>0.27110075352682333</v>
      </c>
    </row>
    <row r="6602" spans="14:21" x14ac:dyDescent="0.3">
      <c r="N6602">
        <v>6600</v>
      </c>
      <c r="O6602">
        <v>0.28970886481853547</v>
      </c>
      <c r="T6602">
        <v>6592</v>
      </c>
      <c r="U6602">
        <v>0.27110075352682333</v>
      </c>
    </row>
    <row r="6603" spans="14:21" x14ac:dyDescent="0.3">
      <c r="N6603">
        <v>6601</v>
      </c>
      <c r="O6603">
        <v>0.26293667814847504</v>
      </c>
      <c r="T6603">
        <v>6593</v>
      </c>
      <c r="U6603">
        <v>0.27110075352682333</v>
      </c>
    </row>
    <row r="6604" spans="14:21" x14ac:dyDescent="0.3">
      <c r="N6604">
        <v>6602</v>
      </c>
      <c r="O6604">
        <v>0.26918036663612799</v>
      </c>
      <c r="T6604">
        <v>6594</v>
      </c>
      <c r="U6604">
        <v>0.27110075352682333</v>
      </c>
    </row>
    <row r="6605" spans="14:21" x14ac:dyDescent="0.3">
      <c r="N6605">
        <v>6603</v>
      </c>
      <c r="O6605">
        <v>0.25058124461539966</v>
      </c>
      <c r="T6605">
        <v>6595</v>
      </c>
      <c r="U6605">
        <v>0.27110075352682333</v>
      </c>
    </row>
    <row r="6606" spans="14:21" x14ac:dyDescent="0.3">
      <c r="N6606">
        <v>6604</v>
      </c>
      <c r="O6606">
        <v>0.2621497103662202</v>
      </c>
      <c r="T6606">
        <v>6596</v>
      </c>
      <c r="U6606">
        <v>0.27110075352682333</v>
      </c>
    </row>
    <row r="6607" spans="14:21" x14ac:dyDescent="0.3">
      <c r="N6607">
        <v>6605</v>
      </c>
      <c r="O6607">
        <v>0.26062171862161415</v>
      </c>
      <c r="T6607">
        <v>6597</v>
      </c>
      <c r="U6607">
        <v>0.27110075352682333</v>
      </c>
    </row>
    <row r="6608" spans="14:21" x14ac:dyDescent="0.3">
      <c r="N6608">
        <v>6606</v>
      </c>
      <c r="O6608">
        <v>0.26613720054267842</v>
      </c>
      <c r="T6608">
        <v>6598</v>
      </c>
      <c r="U6608">
        <v>0.27110075352682333</v>
      </c>
    </row>
    <row r="6609" spans="14:21" x14ac:dyDescent="0.3">
      <c r="N6609">
        <v>6607</v>
      </c>
      <c r="O6609">
        <v>0.25817271129347669</v>
      </c>
      <c r="T6609">
        <v>6599</v>
      </c>
      <c r="U6609">
        <v>0.27110075352682333</v>
      </c>
    </row>
    <row r="6610" spans="14:21" x14ac:dyDescent="0.3">
      <c r="N6610">
        <v>6608</v>
      </c>
      <c r="O6610">
        <v>0.26150549237496745</v>
      </c>
      <c r="T6610">
        <v>6600</v>
      </c>
      <c r="U6610">
        <v>0.27110075352682333</v>
      </c>
    </row>
    <row r="6611" spans="14:21" x14ac:dyDescent="0.3">
      <c r="N6611">
        <v>6609</v>
      </c>
      <c r="O6611">
        <v>0.2226180208275173</v>
      </c>
      <c r="T6611">
        <v>6601</v>
      </c>
      <c r="U6611">
        <v>0.27110075352682333</v>
      </c>
    </row>
    <row r="6612" spans="14:21" x14ac:dyDescent="0.3">
      <c r="N6612">
        <v>6610</v>
      </c>
      <c r="O6612">
        <v>0.27209188421465419</v>
      </c>
      <c r="T6612">
        <v>6602</v>
      </c>
      <c r="U6612">
        <v>0.27110075352682333</v>
      </c>
    </row>
    <row r="6613" spans="14:21" x14ac:dyDescent="0.3">
      <c r="N6613">
        <v>6611</v>
      </c>
      <c r="O6613">
        <v>0.26281657891053239</v>
      </c>
      <c r="T6613">
        <v>6603</v>
      </c>
      <c r="U6613">
        <v>0.27110075352682333</v>
      </c>
    </row>
    <row r="6614" spans="14:21" x14ac:dyDescent="0.3">
      <c r="N6614">
        <v>6612</v>
      </c>
      <c r="O6614">
        <v>0.29647744513504931</v>
      </c>
      <c r="T6614">
        <v>6604</v>
      </c>
      <c r="U6614">
        <v>0.27110075352682333</v>
      </c>
    </row>
    <row r="6615" spans="14:21" x14ac:dyDescent="0.3">
      <c r="N6615">
        <v>6613</v>
      </c>
      <c r="O6615">
        <v>0.28768107579571867</v>
      </c>
      <c r="T6615">
        <v>6605</v>
      </c>
      <c r="U6615">
        <v>0.27110075352682333</v>
      </c>
    </row>
    <row r="6616" spans="14:21" x14ac:dyDescent="0.3">
      <c r="N6616">
        <v>6614</v>
      </c>
      <c r="O6616">
        <v>0.27557127142155446</v>
      </c>
      <c r="T6616">
        <v>6606</v>
      </c>
      <c r="U6616">
        <v>0.27110075352682333</v>
      </c>
    </row>
    <row r="6617" spans="14:21" x14ac:dyDescent="0.3">
      <c r="N6617">
        <v>6615</v>
      </c>
      <c r="O6617">
        <v>0.22919198088712642</v>
      </c>
      <c r="T6617">
        <v>6607</v>
      </c>
      <c r="U6617">
        <v>0.27110075352682333</v>
      </c>
    </row>
    <row r="6618" spans="14:21" x14ac:dyDescent="0.3">
      <c r="N6618">
        <v>6616</v>
      </c>
      <c r="O6618">
        <v>0.30848461831381885</v>
      </c>
      <c r="T6618">
        <v>6608</v>
      </c>
      <c r="U6618">
        <v>0.27110075352682333</v>
      </c>
    </row>
    <row r="6619" spans="14:21" x14ac:dyDescent="0.3">
      <c r="N6619">
        <v>6617</v>
      </c>
      <c r="O6619">
        <v>0.25760806323371294</v>
      </c>
      <c r="T6619">
        <v>6609</v>
      </c>
      <c r="U6619">
        <v>0.27110075352682333</v>
      </c>
    </row>
    <row r="6620" spans="14:21" x14ac:dyDescent="0.3">
      <c r="N6620">
        <v>6618</v>
      </c>
      <c r="O6620">
        <v>0.30025372923073013</v>
      </c>
      <c r="T6620">
        <v>6610</v>
      </c>
      <c r="U6620">
        <v>0.27110075352682333</v>
      </c>
    </row>
    <row r="6621" spans="14:21" x14ac:dyDescent="0.3">
      <c r="N6621">
        <v>6619</v>
      </c>
      <c r="O6621">
        <v>0.27978762152975462</v>
      </c>
      <c r="T6621">
        <v>6611</v>
      </c>
      <c r="U6621">
        <v>0.27110075352682333</v>
      </c>
    </row>
    <row r="6622" spans="14:21" x14ac:dyDescent="0.3">
      <c r="N6622">
        <v>6620</v>
      </c>
      <c r="O6622">
        <v>0.31921187468172352</v>
      </c>
      <c r="T6622">
        <v>6612</v>
      </c>
      <c r="U6622">
        <v>0.27110075352682333</v>
      </c>
    </row>
    <row r="6623" spans="14:21" x14ac:dyDescent="0.3">
      <c r="N6623">
        <v>6621</v>
      </c>
      <c r="O6623">
        <v>0.26916475017297598</v>
      </c>
      <c r="T6623">
        <v>6613</v>
      </c>
      <c r="U6623">
        <v>0.27110075352682333</v>
      </c>
    </row>
    <row r="6624" spans="14:21" x14ac:dyDescent="0.3">
      <c r="N6624">
        <v>6622</v>
      </c>
      <c r="O6624">
        <v>0.27027359127879147</v>
      </c>
      <c r="T6624">
        <v>6614</v>
      </c>
      <c r="U6624">
        <v>0.27110075352682333</v>
      </c>
    </row>
    <row r="6625" spans="14:21" x14ac:dyDescent="0.3">
      <c r="N6625">
        <v>6623</v>
      </c>
      <c r="O6625">
        <v>0.26281657891053239</v>
      </c>
      <c r="T6625">
        <v>6615</v>
      </c>
      <c r="U6625">
        <v>0.27110075352682333</v>
      </c>
    </row>
    <row r="6626" spans="14:21" x14ac:dyDescent="0.3">
      <c r="N6626">
        <v>6624</v>
      </c>
      <c r="O6626">
        <v>0.2828798984637691</v>
      </c>
      <c r="T6626">
        <v>6616</v>
      </c>
      <c r="U6626">
        <v>0.27110075352682333</v>
      </c>
    </row>
    <row r="6627" spans="14:21" x14ac:dyDescent="0.3">
      <c r="N6627">
        <v>6625</v>
      </c>
      <c r="O6627">
        <v>0.1933185097682531</v>
      </c>
      <c r="T6627">
        <v>6617</v>
      </c>
      <c r="U6627">
        <v>0.27110075352682333</v>
      </c>
    </row>
    <row r="6628" spans="14:21" x14ac:dyDescent="0.3">
      <c r="N6628">
        <v>6626</v>
      </c>
      <c r="O6628">
        <v>0.26006620929385749</v>
      </c>
      <c r="T6628">
        <v>6618</v>
      </c>
      <c r="U6628">
        <v>0.27110075352682333</v>
      </c>
    </row>
    <row r="6629" spans="14:21" x14ac:dyDescent="0.3">
      <c r="N6629">
        <v>6627</v>
      </c>
      <c r="O6629">
        <v>0.27875400478413459</v>
      </c>
      <c r="T6629">
        <v>6619</v>
      </c>
      <c r="U6629">
        <v>0.27110075352682333</v>
      </c>
    </row>
    <row r="6630" spans="14:21" x14ac:dyDescent="0.3">
      <c r="N6630">
        <v>6628</v>
      </c>
      <c r="O6630">
        <v>0.30267637606110009</v>
      </c>
      <c r="T6630">
        <v>6620</v>
      </c>
      <c r="U6630">
        <v>0.27110075352682333</v>
      </c>
    </row>
    <row r="6631" spans="14:21" x14ac:dyDescent="0.3">
      <c r="N6631">
        <v>6629</v>
      </c>
      <c r="O6631">
        <v>0.2790007063589704</v>
      </c>
      <c r="T6631">
        <v>6621</v>
      </c>
      <c r="U6631">
        <v>0.27110075352682333</v>
      </c>
    </row>
    <row r="6632" spans="14:21" x14ac:dyDescent="0.3">
      <c r="N6632">
        <v>6630</v>
      </c>
      <c r="O6632">
        <v>0.25844920710553104</v>
      </c>
      <c r="T6632">
        <v>6622</v>
      </c>
      <c r="U6632">
        <v>0.27110075352682333</v>
      </c>
    </row>
    <row r="6633" spans="14:21" x14ac:dyDescent="0.3">
      <c r="N6633">
        <v>6631</v>
      </c>
      <c r="O6633">
        <v>0.32305155178509176</v>
      </c>
      <c r="T6633">
        <v>6623</v>
      </c>
      <c r="U6633">
        <v>0.27110075352682333</v>
      </c>
    </row>
    <row r="6634" spans="14:21" x14ac:dyDescent="0.3">
      <c r="N6634">
        <v>6632</v>
      </c>
      <c r="O6634">
        <v>0.24712617050572061</v>
      </c>
      <c r="T6634">
        <v>6624</v>
      </c>
      <c r="U6634">
        <v>0.27110075352682333</v>
      </c>
    </row>
    <row r="6635" spans="14:21" x14ac:dyDescent="0.3">
      <c r="N6635">
        <v>6633</v>
      </c>
      <c r="O6635">
        <v>0.23032494828189584</v>
      </c>
      <c r="T6635">
        <v>6625</v>
      </c>
      <c r="U6635">
        <v>0.27110075352682333</v>
      </c>
    </row>
    <row r="6636" spans="14:21" x14ac:dyDescent="0.3">
      <c r="N6636">
        <v>6634</v>
      </c>
      <c r="O6636">
        <v>0.22789442546865452</v>
      </c>
      <c r="T6636">
        <v>6626</v>
      </c>
      <c r="U6636">
        <v>0.27110075352682333</v>
      </c>
    </row>
    <row r="6637" spans="14:21" x14ac:dyDescent="0.3">
      <c r="N6637">
        <v>6635</v>
      </c>
      <c r="O6637">
        <v>0.24515888781837405</v>
      </c>
      <c r="T6637">
        <v>6627</v>
      </c>
      <c r="U6637">
        <v>0.27110075352682333</v>
      </c>
    </row>
    <row r="6638" spans="14:21" x14ac:dyDescent="0.3">
      <c r="N6638">
        <v>6636</v>
      </c>
      <c r="O6638">
        <v>0.27355645121336769</v>
      </c>
      <c r="T6638">
        <v>6628</v>
      </c>
      <c r="U6638">
        <v>0.27110075352682333</v>
      </c>
    </row>
    <row r="6639" spans="14:21" x14ac:dyDescent="0.3">
      <c r="N6639">
        <v>6637</v>
      </c>
      <c r="O6639">
        <v>0.27189604534516731</v>
      </c>
      <c r="T6639">
        <v>6629</v>
      </c>
      <c r="U6639">
        <v>0.27110075352682333</v>
      </c>
    </row>
    <row r="6640" spans="14:21" x14ac:dyDescent="0.3">
      <c r="N6640">
        <v>6638</v>
      </c>
      <c r="O6640">
        <v>0.2705272752492231</v>
      </c>
      <c r="T6640">
        <v>6630</v>
      </c>
      <c r="U6640">
        <v>0.27110075352682333</v>
      </c>
    </row>
    <row r="6641" spans="14:21" x14ac:dyDescent="0.3">
      <c r="N6641">
        <v>6639</v>
      </c>
      <c r="O6641">
        <v>0.27027359127879147</v>
      </c>
      <c r="T6641">
        <v>6631</v>
      </c>
      <c r="U6641">
        <v>0.27110075352682333</v>
      </c>
    </row>
    <row r="6642" spans="14:21" x14ac:dyDescent="0.3">
      <c r="N6642">
        <v>6640</v>
      </c>
      <c r="O6642">
        <v>0.25844920710553104</v>
      </c>
      <c r="T6642">
        <v>6632</v>
      </c>
      <c r="U6642">
        <v>0.27110075352682333</v>
      </c>
    </row>
    <row r="6643" spans="14:21" x14ac:dyDescent="0.3">
      <c r="N6643">
        <v>6641</v>
      </c>
      <c r="O6643">
        <v>0.246799523562966</v>
      </c>
      <c r="T6643">
        <v>6633</v>
      </c>
      <c r="U6643">
        <v>0.27110075352682333</v>
      </c>
    </row>
    <row r="6644" spans="14:21" x14ac:dyDescent="0.3">
      <c r="N6644">
        <v>6642</v>
      </c>
      <c r="O6644">
        <v>0.26687325515025695</v>
      </c>
      <c r="T6644">
        <v>6634</v>
      </c>
      <c r="U6644">
        <v>0.27110075352682333</v>
      </c>
    </row>
    <row r="6645" spans="14:21" x14ac:dyDescent="0.3">
      <c r="N6645">
        <v>6643</v>
      </c>
      <c r="O6645">
        <v>0.23987467015876973</v>
      </c>
      <c r="T6645">
        <v>6635</v>
      </c>
      <c r="U6645">
        <v>0.27110075352682333</v>
      </c>
    </row>
    <row r="6646" spans="14:21" x14ac:dyDescent="0.3">
      <c r="N6646">
        <v>6644</v>
      </c>
      <c r="O6646">
        <v>0.27315624849566006</v>
      </c>
      <c r="T6646">
        <v>6636</v>
      </c>
      <c r="U6646">
        <v>0.27110075352682333</v>
      </c>
    </row>
    <row r="6647" spans="14:21" x14ac:dyDescent="0.3">
      <c r="N6647">
        <v>6645</v>
      </c>
      <c r="O6647">
        <v>0.27568596566609022</v>
      </c>
      <c r="T6647">
        <v>6637</v>
      </c>
      <c r="U6647">
        <v>0.27110075352682333</v>
      </c>
    </row>
    <row r="6648" spans="14:21" x14ac:dyDescent="0.3">
      <c r="N6648">
        <v>6646</v>
      </c>
      <c r="O6648">
        <v>0.2489075592444504</v>
      </c>
      <c r="T6648">
        <v>6638</v>
      </c>
      <c r="U6648">
        <v>0.27110075352682333</v>
      </c>
    </row>
    <row r="6649" spans="14:21" x14ac:dyDescent="0.3">
      <c r="N6649">
        <v>6647</v>
      </c>
      <c r="O6649">
        <v>0.30267637606110009</v>
      </c>
      <c r="T6649">
        <v>6639</v>
      </c>
      <c r="U6649">
        <v>0.27110075352682333</v>
      </c>
    </row>
    <row r="6650" spans="14:21" x14ac:dyDescent="0.3">
      <c r="N6650">
        <v>6648</v>
      </c>
      <c r="O6650">
        <v>0.26258690091790532</v>
      </c>
      <c r="T6650">
        <v>6640</v>
      </c>
      <c r="U6650">
        <v>0.27110075352682333</v>
      </c>
    </row>
    <row r="6651" spans="14:21" x14ac:dyDescent="0.3">
      <c r="N6651">
        <v>6649</v>
      </c>
      <c r="O6651">
        <v>0.2442029639449608</v>
      </c>
      <c r="T6651">
        <v>6641</v>
      </c>
      <c r="U6651">
        <v>0.27110075352682333</v>
      </c>
    </row>
    <row r="6652" spans="14:21" x14ac:dyDescent="0.3">
      <c r="N6652">
        <v>6650</v>
      </c>
      <c r="O6652">
        <v>0.23766606445864943</v>
      </c>
      <c r="T6652">
        <v>6642</v>
      </c>
      <c r="U6652">
        <v>0.27110075352682333</v>
      </c>
    </row>
    <row r="6653" spans="14:21" x14ac:dyDescent="0.3">
      <c r="N6653">
        <v>6651</v>
      </c>
      <c r="O6653">
        <v>0.227682999997356</v>
      </c>
      <c r="T6653">
        <v>6643</v>
      </c>
      <c r="U6653">
        <v>0.27110075352682333</v>
      </c>
    </row>
    <row r="6654" spans="14:21" x14ac:dyDescent="0.3">
      <c r="N6654">
        <v>6652</v>
      </c>
      <c r="O6654">
        <v>0.23735288632761167</v>
      </c>
      <c r="T6654">
        <v>6644</v>
      </c>
      <c r="U6654">
        <v>0.27110075352682333</v>
      </c>
    </row>
    <row r="6655" spans="14:21" x14ac:dyDescent="0.3">
      <c r="N6655">
        <v>6653</v>
      </c>
      <c r="O6655">
        <v>0.23292730784594831</v>
      </c>
      <c r="T6655">
        <v>6645</v>
      </c>
      <c r="U6655">
        <v>0.27110075352682333</v>
      </c>
    </row>
    <row r="6656" spans="14:21" x14ac:dyDescent="0.3">
      <c r="N6656">
        <v>6654</v>
      </c>
      <c r="O6656">
        <v>0.24431393062837797</v>
      </c>
      <c r="T6656">
        <v>6646</v>
      </c>
      <c r="U6656">
        <v>0.27110075352682333</v>
      </c>
    </row>
    <row r="6657" spans="14:21" x14ac:dyDescent="0.3">
      <c r="N6657">
        <v>6655</v>
      </c>
      <c r="O6657">
        <v>0.29905606493814324</v>
      </c>
      <c r="T6657">
        <v>6647</v>
      </c>
      <c r="U6657">
        <v>0.27110075352682333</v>
      </c>
    </row>
    <row r="6658" spans="14:21" x14ac:dyDescent="0.3">
      <c r="N6658">
        <v>6656</v>
      </c>
      <c r="O6658">
        <v>0.17605165305675807</v>
      </c>
      <c r="T6658">
        <v>6648</v>
      </c>
      <c r="U6658">
        <v>0.27110075352682333</v>
      </c>
    </row>
    <row r="6659" spans="14:21" x14ac:dyDescent="0.3">
      <c r="N6659">
        <v>6657</v>
      </c>
      <c r="O6659">
        <v>0.23735288632761167</v>
      </c>
      <c r="T6659">
        <v>6649</v>
      </c>
      <c r="U6659">
        <v>0.27110075352682333</v>
      </c>
    </row>
    <row r="6660" spans="14:21" x14ac:dyDescent="0.3">
      <c r="N6660">
        <v>6658</v>
      </c>
      <c r="O6660">
        <v>0.2812309838820049</v>
      </c>
      <c r="T6660">
        <v>6650</v>
      </c>
      <c r="U6660">
        <v>0.27110075352682333</v>
      </c>
    </row>
    <row r="6661" spans="14:21" x14ac:dyDescent="0.3">
      <c r="N6661">
        <v>6659</v>
      </c>
      <c r="O6661">
        <v>0.25578652952770548</v>
      </c>
      <c r="T6661">
        <v>6651</v>
      </c>
      <c r="U6661">
        <v>0.27110075352682333</v>
      </c>
    </row>
    <row r="6662" spans="14:21" x14ac:dyDescent="0.3">
      <c r="N6662">
        <v>6660</v>
      </c>
      <c r="O6662">
        <v>0.22701529191083877</v>
      </c>
      <c r="T6662">
        <v>6652</v>
      </c>
      <c r="U6662">
        <v>0.27110075352682333</v>
      </c>
    </row>
    <row r="6663" spans="14:21" x14ac:dyDescent="0.3">
      <c r="N6663">
        <v>6661</v>
      </c>
      <c r="O6663">
        <v>0.28804348776794958</v>
      </c>
      <c r="T6663">
        <v>6653</v>
      </c>
      <c r="U6663">
        <v>0.27110075352682333</v>
      </c>
    </row>
    <row r="6664" spans="14:21" x14ac:dyDescent="0.3">
      <c r="N6664">
        <v>6662</v>
      </c>
      <c r="O6664">
        <v>0.264162260815821</v>
      </c>
      <c r="T6664">
        <v>6654</v>
      </c>
      <c r="U6664">
        <v>0.27110075352682333</v>
      </c>
    </row>
    <row r="6665" spans="14:21" x14ac:dyDescent="0.3">
      <c r="N6665">
        <v>6663</v>
      </c>
      <c r="O6665">
        <v>0.26621913107615702</v>
      </c>
      <c r="T6665">
        <v>6655</v>
      </c>
      <c r="U6665">
        <v>0.27110075352682333</v>
      </c>
    </row>
    <row r="6666" spans="14:21" x14ac:dyDescent="0.3">
      <c r="N6666">
        <v>6664</v>
      </c>
      <c r="O6666">
        <v>0.24175792100167059</v>
      </c>
      <c r="T6666">
        <v>6656</v>
      </c>
      <c r="U6666">
        <v>0.27110075352682333</v>
      </c>
    </row>
    <row r="6667" spans="14:21" x14ac:dyDescent="0.3">
      <c r="N6667">
        <v>6665</v>
      </c>
      <c r="O6667">
        <v>0.2541812770624417</v>
      </c>
      <c r="T6667">
        <v>6657</v>
      </c>
      <c r="U6667">
        <v>0.27110075352682333</v>
      </c>
    </row>
    <row r="6668" spans="14:21" x14ac:dyDescent="0.3">
      <c r="N6668">
        <v>6666</v>
      </c>
      <c r="O6668">
        <v>0.26094687403769479</v>
      </c>
      <c r="T6668">
        <v>6658</v>
      </c>
      <c r="U6668">
        <v>0.27110075352682333</v>
      </c>
    </row>
    <row r="6669" spans="14:21" x14ac:dyDescent="0.3">
      <c r="N6669">
        <v>6667</v>
      </c>
      <c r="O6669">
        <v>0.18341222767629067</v>
      </c>
      <c r="T6669">
        <v>6659</v>
      </c>
      <c r="U6669">
        <v>0.27110075352682333</v>
      </c>
    </row>
    <row r="6670" spans="14:21" x14ac:dyDescent="0.3">
      <c r="N6670">
        <v>6668</v>
      </c>
      <c r="O6670">
        <v>0.25052377155864752</v>
      </c>
      <c r="T6670">
        <v>6660</v>
      </c>
      <c r="U6670">
        <v>0.27110075352682333</v>
      </c>
    </row>
    <row r="6671" spans="14:21" x14ac:dyDescent="0.3">
      <c r="N6671">
        <v>6669</v>
      </c>
      <c r="O6671">
        <v>0.21213354928405601</v>
      </c>
      <c r="T6671">
        <v>6661</v>
      </c>
      <c r="U6671">
        <v>0.27110075352682333</v>
      </c>
    </row>
    <row r="6672" spans="14:21" x14ac:dyDescent="0.3">
      <c r="N6672">
        <v>6670</v>
      </c>
      <c r="O6672">
        <v>0.2630122534940541</v>
      </c>
      <c r="T6672">
        <v>6662</v>
      </c>
      <c r="U6672">
        <v>0.27110075352682333</v>
      </c>
    </row>
    <row r="6673" spans="14:21" x14ac:dyDescent="0.3">
      <c r="N6673">
        <v>6671</v>
      </c>
      <c r="O6673">
        <v>0.27138143330292952</v>
      </c>
      <c r="T6673">
        <v>6663</v>
      </c>
      <c r="U6673">
        <v>0.27110075352682333</v>
      </c>
    </row>
    <row r="6674" spans="14:21" x14ac:dyDescent="0.3">
      <c r="N6674">
        <v>6672</v>
      </c>
      <c r="O6674">
        <v>0.26667586660965165</v>
      </c>
      <c r="T6674">
        <v>6664</v>
      </c>
      <c r="U6674">
        <v>0.27110075352682333</v>
      </c>
    </row>
    <row r="6675" spans="14:21" x14ac:dyDescent="0.3">
      <c r="N6675">
        <v>6673</v>
      </c>
      <c r="O6675">
        <v>0.25693732269599578</v>
      </c>
      <c r="T6675">
        <v>6665</v>
      </c>
      <c r="U6675">
        <v>0.27110075352682333</v>
      </c>
    </row>
    <row r="6676" spans="14:21" x14ac:dyDescent="0.3">
      <c r="N6676">
        <v>6674</v>
      </c>
      <c r="O6676">
        <v>0.25650111291340993</v>
      </c>
      <c r="T6676">
        <v>6666</v>
      </c>
      <c r="U6676">
        <v>0.27110075352682333</v>
      </c>
    </row>
    <row r="6677" spans="14:21" x14ac:dyDescent="0.3">
      <c r="N6677">
        <v>6675</v>
      </c>
      <c r="O6677">
        <v>0.26361041147358966</v>
      </c>
      <c r="T6677">
        <v>6667</v>
      </c>
      <c r="U6677">
        <v>0.27110075352682333</v>
      </c>
    </row>
    <row r="6678" spans="14:21" x14ac:dyDescent="0.3">
      <c r="N6678">
        <v>6676</v>
      </c>
      <c r="O6678">
        <v>0.23563450765065072</v>
      </c>
      <c r="T6678">
        <v>6668</v>
      </c>
      <c r="U6678">
        <v>0.27110075352682333</v>
      </c>
    </row>
    <row r="6679" spans="14:21" x14ac:dyDescent="0.3">
      <c r="N6679">
        <v>6677</v>
      </c>
      <c r="O6679">
        <v>0.27346254178920126</v>
      </c>
      <c r="T6679">
        <v>6669</v>
      </c>
      <c r="U6679">
        <v>0.27110075352682333</v>
      </c>
    </row>
    <row r="6680" spans="14:21" x14ac:dyDescent="0.3">
      <c r="N6680">
        <v>6678</v>
      </c>
      <c r="O6680">
        <v>0.24623918240094214</v>
      </c>
      <c r="T6680">
        <v>6670</v>
      </c>
      <c r="U6680">
        <v>0.27110075352682333</v>
      </c>
    </row>
    <row r="6681" spans="14:21" x14ac:dyDescent="0.3">
      <c r="N6681">
        <v>6679</v>
      </c>
      <c r="O6681">
        <v>0.2488113308832901</v>
      </c>
      <c r="T6681">
        <v>6671</v>
      </c>
      <c r="U6681">
        <v>0.27110075352682333</v>
      </c>
    </row>
    <row r="6682" spans="14:21" x14ac:dyDescent="0.3">
      <c r="N6682">
        <v>6680</v>
      </c>
      <c r="O6682">
        <v>0.25923655378907695</v>
      </c>
      <c r="T6682">
        <v>6672</v>
      </c>
      <c r="U6682">
        <v>0.27110075352682333</v>
      </c>
    </row>
    <row r="6683" spans="14:21" x14ac:dyDescent="0.3">
      <c r="N6683">
        <v>6681</v>
      </c>
      <c r="O6683">
        <v>0.27467639763694596</v>
      </c>
      <c r="T6683">
        <v>6673</v>
      </c>
      <c r="U6683">
        <v>0.27110075352682333</v>
      </c>
    </row>
    <row r="6684" spans="14:21" x14ac:dyDescent="0.3">
      <c r="N6684">
        <v>6682</v>
      </c>
      <c r="O6684">
        <v>0.26735951112292194</v>
      </c>
      <c r="T6684">
        <v>6674</v>
      </c>
      <c r="U6684">
        <v>0.27110075352682333</v>
      </c>
    </row>
    <row r="6685" spans="14:21" x14ac:dyDescent="0.3">
      <c r="N6685">
        <v>6683</v>
      </c>
      <c r="O6685">
        <v>0.25564140547260744</v>
      </c>
      <c r="T6685">
        <v>6675</v>
      </c>
      <c r="U6685">
        <v>0.27110075352682333</v>
      </c>
    </row>
    <row r="6686" spans="14:21" x14ac:dyDescent="0.3">
      <c r="N6686">
        <v>6684</v>
      </c>
      <c r="O6686">
        <v>0.24559918616421705</v>
      </c>
      <c r="T6686">
        <v>6676</v>
      </c>
      <c r="U6686">
        <v>0.27110075352682333</v>
      </c>
    </row>
    <row r="6687" spans="14:21" x14ac:dyDescent="0.3">
      <c r="N6687">
        <v>6685</v>
      </c>
      <c r="O6687">
        <v>0.27291297356477129</v>
      </c>
      <c r="T6687">
        <v>6677</v>
      </c>
      <c r="U6687">
        <v>0.27110075352682333</v>
      </c>
    </row>
    <row r="6688" spans="14:21" x14ac:dyDescent="0.3">
      <c r="N6688">
        <v>6686</v>
      </c>
      <c r="O6688">
        <v>0.2488113308832901</v>
      </c>
      <c r="T6688">
        <v>6678</v>
      </c>
      <c r="U6688">
        <v>0.27110075352682333</v>
      </c>
    </row>
    <row r="6689" spans="14:21" x14ac:dyDescent="0.3">
      <c r="N6689">
        <v>6687</v>
      </c>
      <c r="O6689">
        <v>0.24403152596648386</v>
      </c>
      <c r="T6689">
        <v>6679</v>
      </c>
      <c r="U6689">
        <v>0.27110075352682333</v>
      </c>
    </row>
    <row r="6690" spans="14:21" x14ac:dyDescent="0.3">
      <c r="N6690">
        <v>6688</v>
      </c>
      <c r="O6690">
        <v>0.31296523473970594</v>
      </c>
      <c r="T6690">
        <v>6680</v>
      </c>
      <c r="U6690">
        <v>0.27110075352682333</v>
      </c>
    </row>
    <row r="6691" spans="14:21" x14ac:dyDescent="0.3">
      <c r="N6691">
        <v>6689</v>
      </c>
      <c r="O6691">
        <v>0.23382283677234589</v>
      </c>
      <c r="T6691">
        <v>6681</v>
      </c>
      <c r="U6691">
        <v>0.27110075352682333</v>
      </c>
    </row>
    <row r="6692" spans="14:21" x14ac:dyDescent="0.3">
      <c r="N6692">
        <v>6690</v>
      </c>
      <c r="O6692">
        <v>0.25710991268715172</v>
      </c>
      <c r="T6692">
        <v>6682</v>
      </c>
      <c r="U6692">
        <v>0.27110075352682333</v>
      </c>
    </row>
    <row r="6693" spans="14:21" x14ac:dyDescent="0.3">
      <c r="N6693">
        <v>6691</v>
      </c>
      <c r="O6693">
        <v>0.27189604534516731</v>
      </c>
      <c r="T6693">
        <v>6683</v>
      </c>
      <c r="U6693">
        <v>0.27110075352682333</v>
      </c>
    </row>
    <row r="6694" spans="14:21" x14ac:dyDescent="0.3">
      <c r="N6694">
        <v>6692</v>
      </c>
      <c r="O6694">
        <v>0.2694118280367136</v>
      </c>
      <c r="T6694">
        <v>6684</v>
      </c>
      <c r="U6694">
        <v>0.27110075352682333</v>
      </c>
    </row>
    <row r="6695" spans="14:21" x14ac:dyDescent="0.3">
      <c r="N6695">
        <v>6693</v>
      </c>
      <c r="O6695">
        <v>0.26517264362611415</v>
      </c>
      <c r="T6695">
        <v>6685</v>
      </c>
      <c r="U6695">
        <v>0.27110075352682333</v>
      </c>
    </row>
    <row r="6696" spans="14:21" x14ac:dyDescent="0.3">
      <c r="N6696">
        <v>6694</v>
      </c>
      <c r="O6696">
        <v>0.27008813226665868</v>
      </c>
      <c r="T6696">
        <v>6686</v>
      </c>
      <c r="U6696">
        <v>0.27110075352682333</v>
      </c>
    </row>
    <row r="6697" spans="14:21" x14ac:dyDescent="0.3">
      <c r="N6697">
        <v>6695</v>
      </c>
      <c r="O6697">
        <v>0.27802514226116559</v>
      </c>
      <c r="T6697">
        <v>6687</v>
      </c>
      <c r="U6697">
        <v>0.27110075352682333</v>
      </c>
    </row>
    <row r="6698" spans="14:21" x14ac:dyDescent="0.3">
      <c r="N6698">
        <v>6696</v>
      </c>
      <c r="O6698">
        <v>0.2631509951507407</v>
      </c>
      <c r="T6698">
        <v>6688</v>
      </c>
      <c r="U6698">
        <v>0.27110075352682333</v>
      </c>
    </row>
    <row r="6699" spans="14:21" x14ac:dyDescent="0.3">
      <c r="N6699">
        <v>6697</v>
      </c>
      <c r="O6699">
        <v>0.23996554158943231</v>
      </c>
      <c r="T6699">
        <v>6689</v>
      </c>
      <c r="U6699">
        <v>0.27110075352682333</v>
      </c>
    </row>
    <row r="6700" spans="14:21" x14ac:dyDescent="0.3">
      <c r="N6700">
        <v>6698</v>
      </c>
      <c r="O6700">
        <v>0.25753472293916441</v>
      </c>
      <c r="T6700">
        <v>6690</v>
      </c>
      <c r="U6700">
        <v>0.27110075352682333</v>
      </c>
    </row>
    <row r="6701" spans="14:21" x14ac:dyDescent="0.3">
      <c r="N6701">
        <v>6699</v>
      </c>
      <c r="O6701">
        <v>0.22545827387455808</v>
      </c>
      <c r="T6701">
        <v>6691</v>
      </c>
      <c r="U6701">
        <v>0.27110075352682333</v>
      </c>
    </row>
    <row r="6702" spans="14:21" x14ac:dyDescent="0.3">
      <c r="N6702">
        <v>6700</v>
      </c>
      <c r="O6702">
        <v>0.26519603800775282</v>
      </c>
      <c r="T6702">
        <v>6692</v>
      </c>
      <c r="U6702">
        <v>0.27110075352682333</v>
      </c>
    </row>
    <row r="6703" spans="14:21" x14ac:dyDescent="0.3">
      <c r="N6703">
        <v>6701</v>
      </c>
      <c r="O6703">
        <v>0.24676832671414853</v>
      </c>
      <c r="T6703">
        <v>6693</v>
      </c>
      <c r="U6703">
        <v>0.27110075352682333</v>
      </c>
    </row>
    <row r="6704" spans="14:21" x14ac:dyDescent="0.3">
      <c r="N6704">
        <v>6702</v>
      </c>
      <c r="O6704">
        <v>0.21669122558413684</v>
      </c>
      <c r="T6704">
        <v>6694</v>
      </c>
      <c r="U6704">
        <v>0.27110075352682333</v>
      </c>
    </row>
    <row r="6705" spans="14:21" x14ac:dyDescent="0.3">
      <c r="N6705">
        <v>6703</v>
      </c>
      <c r="O6705">
        <v>0.2310059284661391</v>
      </c>
      <c r="T6705">
        <v>6695</v>
      </c>
      <c r="U6705">
        <v>0.27110075352682333</v>
      </c>
    </row>
    <row r="6706" spans="14:21" x14ac:dyDescent="0.3">
      <c r="N6706">
        <v>6704</v>
      </c>
      <c r="O6706">
        <v>0.2158311285184418</v>
      </c>
      <c r="T6706">
        <v>6696</v>
      </c>
      <c r="U6706">
        <v>0.27110075352682333</v>
      </c>
    </row>
    <row r="6707" spans="14:21" x14ac:dyDescent="0.3">
      <c r="N6707">
        <v>6705</v>
      </c>
      <c r="O6707">
        <v>0.29215989583233387</v>
      </c>
      <c r="T6707">
        <v>6697</v>
      </c>
      <c r="U6707">
        <v>0.27110075352682333</v>
      </c>
    </row>
    <row r="6708" spans="14:21" x14ac:dyDescent="0.3">
      <c r="N6708">
        <v>6706</v>
      </c>
      <c r="O6708">
        <v>0.25893366866170575</v>
      </c>
      <c r="T6708">
        <v>6698</v>
      </c>
      <c r="U6708">
        <v>0.27110075352682333</v>
      </c>
    </row>
    <row r="6709" spans="14:21" x14ac:dyDescent="0.3">
      <c r="N6709">
        <v>6707</v>
      </c>
      <c r="O6709">
        <v>0.21213354928405601</v>
      </c>
      <c r="T6709">
        <v>6699</v>
      </c>
      <c r="U6709">
        <v>0.27110075352682333</v>
      </c>
    </row>
    <row r="6710" spans="14:21" x14ac:dyDescent="0.3">
      <c r="N6710">
        <v>6708</v>
      </c>
      <c r="O6710">
        <v>0.2414538859187999</v>
      </c>
      <c r="T6710">
        <v>6700</v>
      </c>
      <c r="U6710">
        <v>0.27110075352682333</v>
      </c>
    </row>
    <row r="6711" spans="14:21" x14ac:dyDescent="0.3">
      <c r="N6711">
        <v>6709</v>
      </c>
      <c r="O6711">
        <v>0.27274918012111476</v>
      </c>
      <c r="T6711">
        <v>6701</v>
      </c>
      <c r="U6711">
        <v>0.27110075352682333</v>
      </c>
    </row>
    <row r="6712" spans="14:21" x14ac:dyDescent="0.3">
      <c r="N6712">
        <v>6710</v>
      </c>
      <c r="O6712">
        <v>0.31009338403305298</v>
      </c>
      <c r="T6712">
        <v>6702</v>
      </c>
      <c r="U6712">
        <v>0.27110075352682333</v>
      </c>
    </row>
    <row r="6713" spans="14:21" x14ac:dyDescent="0.3">
      <c r="N6713">
        <v>6711</v>
      </c>
      <c r="O6713">
        <v>0.24712617050572061</v>
      </c>
      <c r="T6713">
        <v>6703</v>
      </c>
      <c r="U6713">
        <v>0.27110075352682333</v>
      </c>
    </row>
    <row r="6714" spans="14:21" x14ac:dyDescent="0.3">
      <c r="N6714">
        <v>6712</v>
      </c>
      <c r="O6714">
        <v>0.30861017022466852</v>
      </c>
      <c r="T6714">
        <v>6704</v>
      </c>
      <c r="U6714">
        <v>0.27110075352682333</v>
      </c>
    </row>
    <row r="6715" spans="14:21" x14ac:dyDescent="0.3">
      <c r="N6715">
        <v>6713</v>
      </c>
      <c r="O6715">
        <v>0.26251782282079439</v>
      </c>
      <c r="T6715">
        <v>6705</v>
      </c>
      <c r="U6715">
        <v>0.27110075352682333</v>
      </c>
    </row>
    <row r="6716" spans="14:21" x14ac:dyDescent="0.3">
      <c r="N6716">
        <v>6714</v>
      </c>
      <c r="O6716">
        <v>0.28433637824300356</v>
      </c>
      <c r="T6716">
        <v>6706</v>
      </c>
      <c r="U6716">
        <v>0.27110075352682333</v>
      </c>
    </row>
    <row r="6717" spans="14:21" x14ac:dyDescent="0.3">
      <c r="N6717">
        <v>6715</v>
      </c>
      <c r="O6717">
        <v>0.27329041864521531</v>
      </c>
      <c r="T6717">
        <v>6707</v>
      </c>
      <c r="U6717">
        <v>0.27110075352682333</v>
      </c>
    </row>
    <row r="6718" spans="14:21" x14ac:dyDescent="0.3">
      <c r="N6718">
        <v>6716</v>
      </c>
      <c r="O6718">
        <v>0.27993000431772258</v>
      </c>
      <c r="T6718">
        <v>6708</v>
      </c>
      <c r="U6718">
        <v>0.27110075352682333</v>
      </c>
    </row>
    <row r="6719" spans="14:21" x14ac:dyDescent="0.3">
      <c r="N6719">
        <v>6717</v>
      </c>
      <c r="O6719">
        <v>0.28824852875586487</v>
      </c>
      <c r="T6719">
        <v>6709</v>
      </c>
      <c r="U6719">
        <v>0.27110075352682333</v>
      </c>
    </row>
    <row r="6720" spans="14:21" x14ac:dyDescent="0.3">
      <c r="N6720">
        <v>6718</v>
      </c>
      <c r="O6720">
        <v>0.28756962396871638</v>
      </c>
      <c r="T6720">
        <v>6710</v>
      </c>
      <c r="U6720">
        <v>0.27110075352682333</v>
      </c>
    </row>
    <row r="6721" spans="14:21" x14ac:dyDescent="0.3">
      <c r="N6721">
        <v>6719</v>
      </c>
      <c r="O6721">
        <v>0.26536680334714458</v>
      </c>
      <c r="T6721">
        <v>6711</v>
      </c>
      <c r="U6721">
        <v>0.27110075352682333</v>
      </c>
    </row>
    <row r="6722" spans="14:21" x14ac:dyDescent="0.3">
      <c r="N6722">
        <v>6720</v>
      </c>
      <c r="O6722">
        <v>0.28066527524755597</v>
      </c>
      <c r="T6722">
        <v>6712</v>
      </c>
      <c r="U6722">
        <v>0.27110075352682333</v>
      </c>
    </row>
    <row r="6723" spans="14:21" x14ac:dyDescent="0.3">
      <c r="N6723">
        <v>6721</v>
      </c>
      <c r="O6723">
        <v>0.31009338403305298</v>
      </c>
      <c r="T6723">
        <v>6713</v>
      </c>
      <c r="U6723">
        <v>0.27110075352682333</v>
      </c>
    </row>
    <row r="6724" spans="14:21" x14ac:dyDescent="0.3">
      <c r="N6724">
        <v>6722</v>
      </c>
      <c r="O6724">
        <v>0.25860119890241084</v>
      </c>
      <c r="T6724">
        <v>6714</v>
      </c>
      <c r="U6724">
        <v>0.27110075352682333</v>
      </c>
    </row>
    <row r="6725" spans="14:21" x14ac:dyDescent="0.3">
      <c r="N6725">
        <v>6723</v>
      </c>
      <c r="O6725">
        <v>0.27900685677885856</v>
      </c>
      <c r="T6725">
        <v>6715</v>
      </c>
      <c r="U6725">
        <v>0.27110075352682333</v>
      </c>
    </row>
    <row r="6726" spans="14:21" x14ac:dyDescent="0.3">
      <c r="N6726">
        <v>6724</v>
      </c>
      <c r="O6726">
        <v>0.24717864908044168</v>
      </c>
      <c r="T6726">
        <v>6716</v>
      </c>
      <c r="U6726">
        <v>0.27110075352682333</v>
      </c>
    </row>
    <row r="6727" spans="14:21" x14ac:dyDescent="0.3">
      <c r="N6727">
        <v>6725</v>
      </c>
      <c r="O6727">
        <v>0.26343229150567171</v>
      </c>
      <c r="T6727">
        <v>6717</v>
      </c>
      <c r="U6727">
        <v>0.27110075352682333</v>
      </c>
    </row>
    <row r="6728" spans="14:21" x14ac:dyDescent="0.3">
      <c r="N6728">
        <v>6726</v>
      </c>
      <c r="O6728">
        <v>0.254674842934764</v>
      </c>
      <c r="T6728">
        <v>6718</v>
      </c>
      <c r="U6728">
        <v>0.27110075352682333</v>
      </c>
    </row>
    <row r="6729" spans="14:21" x14ac:dyDescent="0.3">
      <c r="N6729">
        <v>6727</v>
      </c>
      <c r="O6729">
        <v>0.25758796876597578</v>
      </c>
      <c r="T6729">
        <v>6719</v>
      </c>
      <c r="U6729">
        <v>0.27110075352682333</v>
      </c>
    </row>
    <row r="6730" spans="14:21" x14ac:dyDescent="0.3">
      <c r="N6730">
        <v>6728</v>
      </c>
      <c r="O6730">
        <v>0.2781634728461484</v>
      </c>
      <c r="T6730">
        <v>6720</v>
      </c>
      <c r="U6730">
        <v>0.27110075352682333</v>
      </c>
    </row>
    <row r="6731" spans="14:21" x14ac:dyDescent="0.3">
      <c r="N6731">
        <v>6729</v>
      </c>
      <c r="O6731">
        <v>0.26549197044380296</v>
      </c>
      <c r="T6731">
        <v>6721</v>
      </c>
      <c r="U6731">
        <v>0.27110075352682333</v>
      </c>
    </row>
    <row r="6732" spans="14:21" x14ac:dyDescent="0.3">
      <c r="N6732">
        <v>6730</v>
      </c>
      <c r="O6732">
        <v>0.31234406482271843</v>
      </c>
      <c r="T6732">
        <v>6722</v>
      </c>
      <c r="U6732">
        <v>0.27110075352682333</v>
      </c>
    </row>
    <row r="6733" spans="14:21" x14ac:dyDescent="0.3">
      <c r="N6733">
        <v>6731</v>
      </c>
      <c r="O6733">
        <v>0.27519421906621594</v>
      </c>
      <c r="T6733">
        <v>6723</v>
      </c>
      <c r="U6733">
        <v>0.27110075352682333</v>
      </c>
    </row>
    <row r="6734" spans="14:21" x14ac:dyDescent="0.3">
      <c r="N6734">
        <v>6732</v>
      </c>
      <c r="O6734">
        <v>0.27823311197495459</v>
      </c>
      <c r="T6734">
        <v>6724</v>
      </c>
      <c r="U6734">
        <v>0.27110075352682333</v>
      </c>
    </row>
    <row r="6735" spans="14:21" x14ac:dyDescent="0.3">
      <c r="N6735">
        <v>6733</v>
      </c>
      <c r="O6735">
        <v>0.25954923831198429</v>
      </c>
      <c r="T6735">
        <v>6725</v>
      </c>
      <c r="U6735">
        <v>0.27110075352682333</v>
      </c>
    </row>
    <row r="6736" spans="14:21" x14ac:dyDescent="0.3">
      <c r="N6736">
        <v>6734</v>
      </c>
      <c r="O6736">
        <v>0.27735206862252687</v>
      </c>
      <c r="T6736">
        <v>6726</v>
      </c>
      <c r="U6736">
        <v>0.27110075352682333</v>
      </c>
    </row>
    <row r="6737" spans="14:21" x14ac:dyDescent="0.3">
      <c r="N6737">
        <v>6735</v>
      </c>
      <c r="O6737">
        <v>0.24350173100351724</v>
      </c>
      <c r="T6737">
        <v>6727</v>
      </c>
      <c r="U6737">
        <v>0.27110075352682333</v>
      </c>
    </row>
    <row r="6738" spans="14:21" x14ac:dyDescent="0.3">
      <c r="N6738">
        <v>6736</v>
      </c>
      <c r="O6738">
        <v>0.23680774574168331</v>
      </c>
      <c r="T6738">
        <v>6728</v>
      </c>
      <c r="U6738">
        <v>0.27110075352682333</v>
      </c>
    </row>
    <row r="6739" spans="14:21" x14ac:dyDescent="0.3">
      <c r="N6739">
        <v>6737</v>
      </c>
      <c r="O6739">
        <v>0.26834547861101743</v>
      </c>
      <c r="T6739">
        <v>6729</v>
      </c>
      <c r="U6739">
        <v>0.27110075352682333</v>
      </c>
    </row>
    <row r="6740" spans="14:21" x14ac:dyDescent="0.3">
      <c r="N6740">
        <v>6738</v>
      </c>
      <c r="O6740">
        <v>0.25682947927858607</v>
      </c>
      <c r="T6740">
        <v>6730</v>
      </c>
      <c r="U6740">
        <v>0.27110075352682333</v>
      </c>
    </row>
    <row r="6741" spans="14:21" x14ac:dyDescent="0.3">
      <c r="N6741">
        <v>6739</v>
      </c>
      <c r="O6741">
        <v>0.25288630800175899</v>
      </c>
      <c r="T6741">
        <v>6731</v>
      </c>
      <c r="U6741">
        <v>0.27110075352682333</v>
      </c>
    </row>
    <row r="6742" spans="14:21" x14ac:dyDescent="0.3">
      <c r="N6742">
        <v>6740</v>
      </c>
      <c r="O6742">
        <v>0.28248460773218204</v>
      </c>
      <c r="T6742">
        <v>6732</v>
      </c>
      <c r="U6742">
        <v>0.27110075352682333</v>
      </c>
    </row>
    <row r="6743" spans="14:21" x14ac:dyDescent="0.3">
      <c r="N6743">
        <v>6741</v>
      </c>
      <c r="O6743">
        <v>0.2613998417970072</v>
      </c>
      <c r="T6743">
        <v>6733</v>
      </c>
      <c r="U6743">
        <v>0.27110075352682333</v>
      </c>
    </row>
    <row r="6744" spans="14:21" x14ac:dyDescent="0.3">
      <c r="N6744">
        <v>6742</v>
      </c>
      <c r="O6744">
        <v>0.30958413533827411</v>
      </c>
      <c r="T6744">
        <v>6734</v>
      </c>
      <c r="U6744">
        <v>0.27110075352682333</v>
      </c>
    </row>
    <row r="6745" spans="14:21" x14ac:dyDescent="0.3">
      <c r="N6745">
        <v>6743</v>
      </c>
      <c r="O6745">
        <v>0.28510839609605981</v>
      </c>
      <c r="T6745">
        <v>6735</v>
      </c>
      <c r="U6745">
        <v>0.27110075352682333</v>
      </c>
    </row>
    <row r="6746" spans="14:21" x14ac:dyDescent="0.3">
      <c r="N6746">
        <v>6744</v>
      </c>
      <c r="O6746">
        <v>0.23885055623239373</v>
      </c>
      <c r="T6746">
        <v>6736</v>
      </c>
      <c r="U6746">
        <v>0.27110075352682333</v>
      </c>
    </row>
    <row r="6747" spans="14:21" x14ac:dyDescent="0.3">
      <c r="N6747">
        <v>6745</v>
      </c>
      <c r="O6747">
        <v>0.28311695573548001</v>
      </c>
      <c r="T6747">
        <v>6737</v>
      </c>
      <c r="U6747">
        <v>0.27110075352682333</v>
      </c>
    </row>
    <row r="6748" spans="14:21" x14ac:dyDescent="0.3">
      <c r="N6748">
        <v>6746</v>
      </c>
      <c r="O6748">
        <v>0.23563450765065072</v>
      </c>
      <c r="T6748">
        <v>6738</v>
      </c>
      <c r="U6748">
        <v>0.27110075352682333</v>
      </c>
    </row>
    <row r="6749" spans="14:21" x14ac:dyDescent="0.3">
      <c r="N6749">
        <v>6747</v>
      </c>
      <c r="O6749">
        <v>0.23682412013925755</v>
      </c>
      <c r="T6749">
        <v>6739</v>
      </c>
      <c r="U6749">
        <v>0.27110075352682333</v>
      </c>
    </row>
    <row r="6750" spans="14:21" x14ac:dyDescent="0.3">
      <c r="N6750">
        <v>6748</v>
      </c>
      <c r="O6750">
        <v>0.22589120844562138</v>
      </c>
      <c r="T6750">
        <v>6740</v>
      </c>
      <c r="U6750">
        <v>0.27110075352682333</v>
      </c>
    </row>
    <row r="6751" spans="14:21" x14ac:dyDescent="0.3">
      <c r="N6751">
        <v>6749</v>
      </c>
      <c r="O6751">
        <v>0.27618615920650308</v>
      </c>
      <c r="T6751">
        <v>6741</v>
      </c>
      <c r="U6751">
        <v>0.27110075352682333</v>
      </c>
    </row>
    <row r="6752" spans="14:21" x14ac:dyDescent="0.3">
      <c r="N6752">
        <v>6750</v>
      </c>
      <c r="O6752">
        <v>0.28504424752863972</v>
      </c>
      <c r="T6752">
        <v>6742</v>
      </c>
      <c r="U6752">
        <v>0.27110075352682333</v>
      </c>
    </row>
    <row r="6753" spans="14:21" x14ac:dyDescent="0.3">
      <c r="N6753">
        <v>6751</v>
      </c>
      <c r="O6753">
        <v>0.30267637606110009</v>
      </c>
      <c r="T6753">
        <v>6743</v>
      </c>
      <c r="U6753">
        <v>0.27110075352682333</v>
      </c>
    </row>
    <row r="6754" spans="14:21" x14ac:dyDescent="0.3">
      <c r="N6754">
        <v>6752</v>
      </c>
      <c r="O6754">
        <v>0.28249822193837709</v>
      </c>
      <c r="T6754">
        <v>6744</v>
      </c>
      <c r="U6754">
        <v>0.27110075352682333</v>
      </c>
    </row>
    <row r="6755" spans="14:21" x14ac:dyDescent="0.3">
      <c r="N6755">
        <v>6753</v>
      </c>
      <c r="O6755">
        <v>0.27961606547710532</v>
      </c>
      <c r="T6755">
        <v>6745</v>
      </c>
      <c r="U6755">
        <v>0.27110075352682333</v>
      </c>
    </row>
    <row r="6756" spans="14:21" x14ac:dyDescent="0.3">
      <c r="N6756">
        <v>6754</v>
      </c>
      <c r="O6756">
        <v>0.22329483918394455</v>
      </c>
      <c r="T6756">
        <v>6746</v>
      </c>
      <c r="U6756">
        <v>0.27110075352682333</v>
      </c>
    </row>
    <row r="6757" spans="14:21" x14ac:dyDescent="0.3">
      <c r="N6757">
        <v>6755</v>
      </c>
      <c r="O6757">
        <v>0.24600056758041972</v>
      </c>
      <c r="T6757">
        <v>6747</v>
      </c>
      <c r="U6757">
        <v>0.27110075352682333</v>
      </c>
    </row>
    <row r="6758" spans="14:21" x14ac:dyDescent="0.3">
      <c r="N6758">
        <v>6756</v>
      </c>
      <c r="O6758">
        <v>0.21242779378752444</v>
      </c>
      <c r="T6758">
        <v>6748</v>
      </c>
      <c r="U6758">
        <v>0.27110075352682333</v>
      </c>
    </row>
    <row r="6759" spans="14:21" x14ac:dyDescent="0.3">
      <c r="N6759">
        <v>6757</v>
      </c>
      <c r="O6759">
        <v>0.25050265593225257</v>
      </c>
      <c r="T6759">
        <v>6749</v>
      </c>
      <c r="U6759">
        <v>0.27110075352682333</v>
      </c>
    </row>
    <row r="6760" spans="14:21" x14ac:dyDescent="0.3">
      <c r="N6760">
        <v>6758</v>
      </c>
      <c r="O6760">
        <v>0.26873189429210242</v>
      </c>
      <c r="T6760">
        <v>6750</v>
      </c>
      <c r="U6760">
        <v>0.27110075352682333</v>
      </c>
    </row>
    <row r="6761" spans="14:21" x14ac:dyDescent="0.3">
      <c r="N6761">
        <v>6759</v>
      </c>
      <c r="O6761">
        <v>0.26127243024545427</v>
      </c>
      <c r="T6761">
        <v>6751</v>
      </c>
      <c r="U6761">
        <v>0.27110075352682333</v>
      </c>
    </row>
    <row r="6762" spans="14:21" x14ac:dyDescent="0.3">
      <c r="N6762">
        <v>6760</v>
      </c>
      <c r="O6762">
        <v>0.26640317121077023</v>
      </c>
      <c r="T6762">
        <v>6752</v>
      </c>
      <c r="U6762">
        <v>0.27110075352682333</v>
      </c>
    </row>
    <row r="6763" spans="14:21" x14ac:dyDescent="0.3">
      <c r="N6763">
        <v>6761</v>
      </c>
      <c r="O6763">
        <v>0.26464542829945664</v>
      </c>
      <c r="T6763">
        <v>6753</v>
      </c>
      <c r="U6763">
        <v>0.27110075352682333</v>
      </c>
    </row>
    <row r="6764" spans="14:21" x14ac:dyDescent="0.3">
      <c r="N6764">
        <v>6762</v>
      </c>
      <c r="O6764">
        <v>0.26658849994911843</v>
      </c>
      <c r="T6764">
        <v>6754</v>
      </c>
      <c r="U6764">
        <v>0.27110075352682333</v>
      </c>
    </row>
    <row r="6765" spans="14:21" x14ac:dyDescent="0.3">
      <c r="N6765">
        <v>6763</v>
      </c>
      <c r="O6765">
        <v>0.20737770425832128</v>
      </c>
      <c r="T6765">
        <v>6755</v>
      </c>
      <c r="U6765">
        <v>0.27110075352682333</v>
      </c>
    </row>
    <row r="6766" spans="14:21" x14ac:dyDescent="0.3">
      <c r="N6766">
        <v>6764</v>
      </c>
      <c r="O6766">
        <v>0.35391693500577498</v>
      </c>
      <c r="T6766">
        <v>6756</v>
      </c>
      <c r="U6766">
        <v>0.27110075352682333</v>
      </c>
    </row>
    <row r="6767" spans="14:21" x14ac:dyDescent="0.3">
      <c r="N6767">
        <v>6765</v>
      </c>
      <c r="O6767">
        <v>0.27704273887194819</v>
      </c>
      <c r="T6767">
        <v>6757</v>
      </c>
      <c r="U6767">
        <v>0.27110075352682333</v>
      </c>
    </row>
    <row r="6768" spans="14:21" x14ac:dyDescent="0.3">
      <c r="N6768">
        <v>6766</v>
      </c>
      <c r="O6768">
        <v>0.24825149280797013</v>
      </c>
      <c r="T6768">
        <v>6758</v>
      </c>
      <c r="U6768">
        <v>0.27110075352682333</v>
      </c>
    </row>
    <row r="6769" spans="14:21" x14ac:dyDescent="0.3">
      <c r="N6769">
        <v>6767</v>
      </c>
      <c r="O6769">
        <v>0.23268714006141533</v>
      </c>
      <c r="T6769">
        <v>6759</v>
      </c>
      <c r="U6769">
        <v>0.27110075352682333</v>
      </c>
    </row>
    <row r="6770" spans="14:21" x14ac:dyDescent="0.3">
      <c r="N6770">
        <v>6768</v>
      </c>
      <c r="O6770">
        <v>0.25839107289816621</v>
      </c>
      <c r="T6770">
        <v>6760</v>
      </c>
      <c r="U6770">
        <v>0.27110075352682333</v>
      </c>
    </row>
    <row r="6771" spans="14:21" x14ac:dyDescent="0.3">
      <c r="N6771">
        <v>6769</v>
      </c>
      <c r="O6771">
        <v>0.28928592932053843</v>
      </c>
      <c r="T6771">
        <v>6761</v>
      </c>
      <c r="U6771">
        <v>0.27110075352682333</v>
      </c>
    </row>
    <row r="6772" spans="14:21" x14ac:dyDescent="0.3">
      <c r="N6772">
        <v>6770</v>
      </c>
      <c r="O6772">
        <v>0.23566135959490545</v>
      </c>
      <c r="T6772">
        <v>6762</v>
      </c>
      <c r="U6772">
        <v>0.27110075352682333</v>
      </c>
    </row>
    <row r="6773" spans="14:21" x14ac:dyDescent="0.3">
      <c r="N6773">
        <v>6771</v>
      </c>
      <c r="O6773">
        <v>0.28824852875586487</v>
      </c>
      <c r="T6773">
        <v>6763</v>
      </c>
      <c r="U6773">
        <v>0.27110075352682333</v>
      </c>
    </row>
    <row r="6774" spans="14:21" x14ac:dyDescent="0.3">
      <c r="N6774">
        <v>6772</v>
      </c>
      <c r="O6774">
        <v>0.23650565851911168</v>
      </c>
      <c r="T6774">
        <v>6764</v>
      </c>
      <c r="U6774">
        <v>0.27110075352682333</v>
      </c>
    </row>
    <row r="6775" spans="14:21" x14ac:dyDescent="0.3">
      <c r="N6775">
        <v>6773</v>
      </c>
      <c r="O6775">
        <v>0.25300839012052984</v>
      </c>
      <c r="T6775">
        <v>6765</v>
      </c>
      <c r="U6775">
        <v>0.27110075352682333</v>
      </c>
    </row>
    <row r="6776" spans="14:21" x14ac:dyDescent="0.3">
      <c r="N6776">
        <v>6774</v>
      </c>
      <c r="O6776">
        <v>0.30958413533827411</v>
      </c>
      <c r="T6776">
        <v>6766</v>
      </c>
      <c r="U6776">
        <v>0.27110075352682333</v>
      </c>
    </row>
    <row r="6777" spans="14:21" x14ac:dyDescent="0.3">
      <c r="N6777">
        <v>6775</v>
      </c>
      <c r="O6777">
        <v>0.26812919039412625</v>
      </c>
      <c r="T6777">
        <v>6767</v>
      </c>
      <c r="U6777">
        <v>0.27110075352682333</v>
      </c>
    </row>
    <row r="6778" spans="14:21" x14ac:dyDescent="0.3">
      <c r="N6778">
        <v>6776</v>
      </c>
      <c r="O6778">
        <v>0.21070377823840813</v>
      </c>
      <c r="T6778">
        <v>6768</v>
      </c>
      <c r="U6778">
        <v>0.27110075352682333</v>
      </c>
    </row>
    <row r="6779" spans="14:21" x14ac:dyDescent="0.3">
      <c r="N6779">
        <v>6777</v>
      </c>
      <c r="O6779">
        <v>0.27140044982516243</v>
      </c>
      <c r="T6779">
        <v>6769</v>
      </c>
      <c r="U6779">
        <v>0.27110075352682333</v>
      </c>
    </row>
    <row r="6780" spans="14:21" x14ac:dyDescent="0.3">
      <c r="N6780">
        <v>6778</v>
      </c>
      <c r="O6780">
        <v>0.25815782999148928</v>
      </c>
      <c r="T6780">
        <v>6770</v>
      </c>
      <c r="U6780">
        <v>0.27110075352682333</v>
      </c>
    </row>
    <row r="6781" spans="14:21" x14ac:dyDescent="0.3">
      <c r="N6781">
        <v>6779</v>
      </c>
      <c r="O6781">
        <v>0.26127462009205593</v>
      </c>
      <c r="T6781">
        <v>6771</v>
      </c>
      <c r="U6781">
        <v>0.27110075352682333</v>
      </c>
    </row>
    <row r="6782" spans="14:21" x14ac:dyDescent="0.3">
      <c r="N6782">
        <v>6780</v>
      </c>
      <c r="O6782">
        <v>0.24593332623927747</v>
      </c>
      <c r="T6782">
        <v>6772</v>
      </c>
      <c r="U6782">
        <v>0.27110075352682333</v>
      </c>
    </row>
    <row r="6783" spans="14:21" x14ac:dyDescent="0.3">
      <c r="N6783">
        <v>6781</v>
      </c>
      <c r="O6783">
        <v>0.28498265702563436</v>
      </c>
      <c r="T6783">
        <v>6773</v>
      </c>
      <c r="U6783">
        <v>0.27110075352682333</v>
      </c>
    </row>
    <row r="6784" spans="14:21" x14ac:dyDescent="0.3">
      <c r="N6784">
        <v>6782</v>
      </c>
      <c r="O6784">
        <v>0.28929308273227128</v>
      </c>
      <c r="T6784">
        <v>6774</v>
      </c>
      <c r="U6784">
        <v>0.27110075352682333</v>
      </c>
    </row>
    <row r="6785" spans="14:21" x14ac:dyDescent="0.3">
      <c r="N6785">
        <v>6783</v>
      </c>
      <c r="O6785">
        <v>0.283734851641809</v>
      </c>
      <c r="T6785">
        <v>6775</v>
      </c>
      <c r="U6785">
        <v>0.27110075352682333</v>
      </c>
    </row>
    <row r="6786" spans="14:21" x14ac:dyDescent="0.3">
      <c r="N6786">
        <v>6784</v>
      </c>
      <c r="O6786">
        <v>0.25964736656181803</v>
      </c>
      <c r="T6786">
        <v>6776</v>
      </c>
      <c r="U6786">
        <v>0.27110075352682333</v>
      </c>
    </row>
    <row r="6787" spans="14:21" x14ac:dyDescent="0.3">
      <c r="N6787">
        <v>6785</v>
      </c>
      <c r="O6787">
        <v>0.22306225606789853</v>
      </c>
      <c r="T6787">
        <v>6777</v>
      </c>
      <c r="U6787">
        <v>0.27110075352682333</v>
      </c>
    </row>
    <row r="6788" spans="14:21" x14ac:dyDescent="0.3">
      <c r="N6788">
        <v>6786</v>
      </c>
      <c r="O6788">
        <v>0.25534868491432988</v>
      </c>
      <c r="T6788">
        <v>6778</v>
      </c>
      <c r="U6788">
        <v>0.27110075352682333</v>
      </c>
    </row>
    <row r="6789" spans="14:21" x14ac:dyDescent="0.3">
      <c r="N6789">
        <v>6787</v>
      </c>
      <c r="O6789">
        <v>0.25860119890241084</v>
      </c>
      <c r="T6789">
        <v>6779</v>
      </c>
      <c r="U6789">
        <v>0.27110075352682333</v>
      </c>
    </row>
    <row r="6790" spans="14:21" x14ac:dyDescent="0.3">
      <c r="N6790">
        <v>6788</v>
      </c>
      <c r="O6790">
        <v>0.2580024191898595</v>
      </c>
      <c r="T6790">
        <v>6780</v>
      </c>
      <c r="U6790">
        <v>0.27110075352682333</v>
      </c>
    </row>
    <row r="6791" spans="14:21" x14ac:dyDescent="0.3">
      <c r="N6791">
        <v>6789</v>
      </c>
      <c r="O6791">
        <v>0.24271355869167252</v>
      </c>
      <c r="T6791">
        <v>6781</v>
      </c>
      <c r="U6791">
        <v>0.27110075352682333</v>
      </c>
    </row>
    <row r="6792" spans="14:21" x14ac:dyDescent="0.3">
      <c r="N6792">
        <v>6790</v>
      </c>
      <c r="O6792">
        <v>0.25288630800175899</v>
      </c>
      <c r="T6792">
        <v>6782</v>
      </c>
      <c r="U6792">
        <v>0.27110075352682333</v>
      </c>
    </row>
    <row r="6793" spans="14:21" x14ac:dyDescent="0.3">
      <c r="N6793">
        <v>6791</v>
      </c>
      <c r="O6793">
        <v>0.28051475177247248</v>
      </c>
      <c r="T6793">
        <v>6783</v>
      </c>
      <c r="U6793">
        <v>0.27110075352682333</v>
      </c>
    </row>
    <row r="6794" spans="14:21" x14ac:dyDescent="0.3">
      <c r="N6794">
        <v>6792</v>
      </c>
      <c r="O6794">
        <v>0.2379016248451496</v>
      </c>
      <c r="T6794">
        <v>6784</v>
      </c>
      <c r="U6794">
        <v>0.27110075352682333</v>
      </c>
    </row>
    <row r="6795" spans="14:21" x14ac:dyDescent="0.3">
      <c r="N6795">
        <v>6793</v>
      </c>
      <c r="O6795">
        <v>0.32141910339407254</v>
      </c>
      <c r="T6795">
        <v>6785</v>
      </c>
      <c r="U6795">
        <v>0.27110075352682333</v>
      </c>
    </row>
    <row r="6796" spans="14:21" x14ac:dyDescent="0.3">
      <c r="N6796">
        <v>6794</v>
      </c>
      <c r="O6796">
        <v>0.24600056758041972</v>
      </c>
      <c r="T6796">
        <v>6786</v>
      </c>
      <c r="U6796">
        <v>0.27110075352682333</v>
      </c>
    </row>
    <row r="6797" spans="14:21" x14ac:dyDescent="0.3">
      <c r="N6797">
        <v>6795</v>
      </c>
      <c r="O6797">
        <v>0.27609636486481814</v>
      </c>
      <c r="T6797">
        <v>6787</v>
      </c>
      <c r="U6797">
        <v>0.27110075352682333</v>
      </c>
    </row>
    <row r="6798" spans="14:21" x14ac:dyDescent="0.3">
      <c r="N6798">
        <v>6796</v>
      </c>
      <c r="O6798">
        <v>0.30943516271868721</v>
      </c>
      <c r="T6798">
        <v>6788</v>
      </c>
      <c r="U6798">
        <v>0.27110075352682333</v>
      </c>
    </row>
    <row r="6799" spans="14:21" x14ac:dyDescent="0.3">
      <c r="N6799">
        <v>6797</v>
      </c>
      <c r="O6799">
        <v>0.31009338403305298</v>
      </c>
      <c r="T6799">
        <v>6789</v>
      </c>
      <c r="U6799">
        <v>0.27110075352682333</v>
      </c>
    </row>
    <row r="6800" spans="14:21" x14ac:dyDescent="0.3">
      <c r="N6800">
        <v>6798</v>
      </c>
      <c r="O6800">
        <v>0.25732704930691225</v>
      </c>
      <c r="T6800">
        <v>6790</v>
      </c>
      <c r="U6800">
        <v>0.27110075352682333</v>
      </c>
    </row>
    <row r="6801" spans="14:21" x14ac:dyDescent="0.3">
      <c r="N6801">
        <v>6799</v>
      </c>
      <c r="O6801">
        <v>0.26918036663612799</v>
      </c>
      <c r="T6801">
        <v>6791</v>
      </c>
      <c r="U6801">
        <v>0.27110075352682333</v>
      </c>
    </row>
    <row r="6802" spans="14:21" x14ac:dyDescent="0.3">
      <c r="N6802">
        <v>6800</v>
      </c>
      <c r="O6802">
        <v>0.21484560037133213</v>
      </c>
      <c r="T6802">
        <v>6792</v>
      </c>
      <c r="U6802">
        <v>0.27110075352682333</v>
      </c>
    </row>
    <row r="6803" spans="14:21" x14ac:dyDescent="0.3">
      <c r="N6803">
        <v>6801</v>
      </c>
      <c r="O6803">
        <v>0.2488113308832901</v>
      </c>
      <c r="T6803">
        <v>6793</v>
      </c>
      <c r="U6803">
        <v>0.27110075352682333</v>
      </c>
    </row>
    <row r="6804" spans="14:21" x14ac:dyDescent="0.3">
      <c r="N6804">
        <v>6802</v>
      </c>
      <c r="O6804">
        <v>0.23844537696278628</v>
      </c>
      <c r="T6804">
        <v>6794</v>
      </c>
      <c r="U6804">
        <v>0.27110075352682333</v>
      </c>
    </row>
    <row r="6805" spans="14:21" x14ac:dyDescent="0.3">
      <c r="N6805">
        <v>6803</v>
      </c>
      <c r="O6805">
        <v>0.27970885701243997</v>
      </c>
      <c r="T6805">
        <v>6795</v>
      </c>
      <c r="U6805">
        <v>0.27110075352682333</v>
      </c>
    </row>
    <row r="6806" spans="14:21" x14ac:dyDescent="0.3">
      <c r="N6806">
        <v>6804</v>
      </c>
      <c r="O6806">
        <v>0.27627741459942945</v>
      </c>
      <c r="T6806">
        <v>6796</v>
      </c>
      <c r="U6806">
        <v>0.27110075352682333</v>
      </c>
    </row>
    <row r="6807" spans="14:21" x14ac:dyDescent="0.3">
      <c r="N6807">
        <v>6805</v>
      </c>
      <c r="O6807">
        <v>0.24038912492614328</v>
      </c>
      <c r="T6807">
        <v>6797</v>
      </c>
      <c r="U6807">
        <v>0.27110075352682333</v>
      </c>
    </row>
    <row r="6808" spans="14:21" x14ac:dyDescent="0.3">
      <c r="N6808">
        <v>6806</v>
      </c>
      <c r="O6808">
        <v>0.2784665526680436</v>
      </c>
      <c r="T6808">
        <v>6798</v>
      </c>
      <c r="U6808">
        <v>0.27110075352682333</v>
      </c>
    </row>
    <row r="6809" spans="14:21" x14ac:dyDescent="0.3">
      <c r="N6809">
        <v>6807</v>
      </c>
      <c r="O6809">
        <v>0.25948260208682028</v>
      </c>
      <c r="T6809">
        <v>6799</v>
      </c>
      <c r="U6809">
        <v>0.27110075352682333</v>
      </c>
    </row>
    <row r="6810" spans="14:21" x14ac:dyDescent="0.3">
      <c r="N6810">
        <v>6808</v>
      </c>
      <c r="O6810">
        <v>0.25671349595932735</v>
      </c>
      <c r="T6810">
        <v>6800</v>
      </c>
      <c r="U6810">
        <v>0.27110075352682333</v>
      </c>
    </row>
    <row r="6811" spans="14:21" x14ac:dyDescent="0.3">
      <c r="N6811">
        <v>6809</v>
      </c>
      <c r="O6811">
        <v>0.2610995533576409</v>
      </c>
      <c r="T6811">
        <v>6801</v>
      </c>
      <c r="U6811">
        <v>0.27110075352682333</v>
      </c>
    </row>
    <row r="6812" spans="14:21" x14ac:dyDescent="0.3">
      <c r="N6812">
        <v>6810</v>
      </c>
      <c r="O6812">
        <v>0.26918036663612799</v>
      </c>
      <c r="T6812">
        <v>6802</v>
      </c>
      <c r="U6812">
        <v>0.27110075352682333</v>
      </c>
    </row>
    <row r="6813" spans="14:21" x14ac:dyDescent="0.3">
      <c r="N6813">
        <v>6811</v>
      </c>
      <c r="O6813">
        <v>0.27116951676565204</v>
      </c>
      <c r="T6813">
        <v>6803</v>
      </c>
      <c r="U6813">
        <v>0.27110075352682333</v>
      </c>
    </row>
    <row r="6814" spans="14:21" x14ac:dyDescent="0.3">
      <c r="N6814">
        <v>6812</v>
      </c>
      <c r="O6814">
        <v>0.27875400478413459</v>
      </c>
      <c r="T6814">
        <v>6804</v>
      </c>
      <c r="U6814">
        <v>0.27110075352682333</v>
      </c>
    </row>
    <row r="6815" spans="14:21" x14ac:dyDescent="0.3">
      <c r="N6815">
        <v>6813</v>
      </c>
      <c r="O6815">
        <v>0.26361041147358966</v>
      </c>
      <c r="T6815">
        <v>6805</v>
      </c>
      <c r="U6815">
        <v>0.27110075352682333</v>
      </c>
    </row>
    <row r="6816" spans="14:21" x14ac:dyDescent="0.3">
      <c r="N6816">
        <v>6814</v>
      </c>
      <c r="O6816">
        <v>0.23562613207240679</v>
      </c>
      <c r="T6816">
        <v>6806</v>
      </c>
      <c r="U6816">
        <v>0.27110075352682333</v>
      </c>
    </row>
    <row r="6817" spans="14:21" x14ac:dyDescent="0.3">
      <c r="N6817">
        <v>6815</v>
      </c>
      <c r="O6817">
        <v>0.22919198088712642</v>
      </c>
      <c r="T6817">
        <v>6807</v>
      </c>
      <c r="U6817">
        <v>0.27110075352682333</v>
      </c>
    </row>
    <row r="6818" spans="14:21" x14ac:dyDescent="0.3">
      <c r="N6818">
        <v>6816</v>
      </c>
      <c r="O6818">
        <v>0.2796288731015833</v>
      </c>
      <c r="T6818">
        <v>6808</v>
      </c>
      <c r="U6818">
        <v>0.27110075352682333</v>
      </c>
    </row>
    <row r="6819" spans="14:21" x14ac:dyDescent="0.3">
      <c r="N6819">
        <v>6817</v>
      </c>
      <c r="O6819">
        <v>0.27711103283899319</v>
      </c>
      <c r="T6819">
        <v>6809</v>
      </c>
      <c r="U6819">
        <v>0.27110075352682333</v>
      </c>
    </row>
    <row r="6820" spans="14:21" x14ac:dyDescent="0.3">
      <c r="N6820">
        <v>6818</v>
      </c>
      <c r="O6820">
        <v>0.27856986583562171</v>
      </c>
      <c r="T6820">
        <v>6810</v>
      </c>
      <c r="U6820">
        <v>0.27110075352682333</v>
      </c>
    </row>
    <row r="6821" spans="14:21" x14ac:dyDescent="0.3">
      <c r="N6821">
        <v>6819</v>
      </c>
      <c r="O6821">
        <v>0.24403152596648386</v>
      </c>
      <c r="T6821">
        <v>6811</v>
      </c>
      <c r="U6821">
        <v>0.27110075352682333</v>
      </c>
    </row>
    <row r="6822" spans="14:21" x14ac:dyDescent="0.3">
      <c r="N6822">
        <v>6820</v>
      </c>
      <c r="O6822">
        <v>0.25885127346288828</v>
      </c>
      <c r="T6822">
        <v>6812</v>
      </c>
      <c r="U6822">
        <v>0.27110075352682333</v>
      </c>
    </row>
    <row r="6823" spans="14:21" x14ac:dyDescent="0.3">
      <c r="N6823">
        <v>6821</v>
      </c>
      <c r="O6823">
        <v>0.26365143518319456</v>
      </c>
      <c r="T6823">
        <v>6813</v>
      </c>
      <c r="U6823">
        <v>0.27110075352682333</v>
      </c>
    </row>
    <row r="6824" spans="14:21" x14ac:dyDescent="0.3">
      <c r="N6824">
        <v>6822</v>
      </c>
      <c r="O6824">
        <v>0.26362200957465687</v>
      </c>
      <c r="T6824">
        <v>6814</v>
      </c>
      <c r="U6824">
        <v>0.27110075352682333</v>
      </c>
    </row>
    <row r="6825" spans="14:21" x14ac:dyDescent="0.3">
      <c r="N6825">
        <v>6823</v>
      </c>
      <c r="O6825">
        <v>0.25525939470535514</v>
      </c>
      <c r="T6825">
        <v>6815</v>
      </c>
      <c r="U6825">
        <v>0.27110075352682333</v>
      </c>
    </row>
    <row r="6826" spans="14:21" x14ac:dyDescent="0.3">
      <c r="N6826">
        <v>6824</v>
      </c>
      <c r="O6826">
        <v>0.26274482351825962</v>
      </c>
      <c r="T6826">
        <v>6816</v>
      </c>
      <c r="U6826">
        <v>0.27110075352682333</v>
      </c>
    </row>
    <row r="6827" spans="14:21" x14ac:dyDescent="0.3">
      <c r="N6827">
        <v>6825</v>
      </c>
      <c r="O6827">
        <v>0.25389542617317606</v>
      </c>
      <c r="T6827">
        <v>6817</v>
      </c>
      <c r="U6827">
        <v>0.27110075352682333</v>
      </c>
    </row>
    <row r="6828" spans="14:21" x14ac:dyDescent="0.3">
      <c r="N6828">
        <v>6826</v>
      </c>
      <c r="O6828">
        <v>0.28653142215675748</v>
      </c>
      <c r="T6828">
        <v>6818</v>
      </c>
      <c r="U6828">
        <v>0.27110075352682333</v>
      </c>
    </row>
    <row r="6829" spans="14:21" x14ac:dyDescent="0.3">
      <c r="N6829">
        <v>6827</v>
      </c>
      <c r="O6829">
        <v>0.25471141568482669</v>
      </c>
      <c r="T6829">
        <v>6819</v>
      </c>
      <c r="U6829">
        <v>0.27110075352682333</v>
      </c>
    </row>
    <row r="6830" spans="14:21" x14ac:dyDescent="0.3">
      <c r="N6830">
        <v>6828</v>
      </c>
      <c r="O6830">
        <v>0.27234211332901537</v>
      </c>
      <c r="T6830">
        <v>6820</v>
      </c>
      <c r="U6830">
        <v>0.27110075352682333</v>
      </c>
    </row>
    <row r="6831" spans="14:21" x14ac:dyDescent="0.3">
      <c r="N6831">
        <v>6829</v>
      </c>
      <c r="O6831">
        <v>0.25491980260842484</v>
      </c>
      <c r="T6831">
        <v>6821</v>
      </c>
      <c r="U6831">
        <v>0.27110075352682333</v>
      </c>
    </row>
    <row r="6832" spans="14:21" x14ac:dyDescent="0.3">
      <c r="N6832">
        <v>6830</v>
      </c>
      <c r="O6832">
        <v>0.246799523562966</v>
      </c>
      <c r="T6832">
        <v>6822</v>
      </c>
      <c r="U6832">
        <v>0.27110075352682333</v>
      </c>
    </row>
    <row r="6833" spans="14:21" x14ac:dyDescent="0.3">
      <c r="N6833">
        <v>6831</v>
      </c>
      <c r="O6833">
        <v>0.2610995533576409</v>
      </c>
      <c r="T6833">
        <v>6823</v>
      </c>
      <c r="U6833">
        <v>0.27110075352682333</v>
      </c>
    </row>
    <row r="6834" spans="14:21" x14ac:dyDescent="0.3">
      <c r="N6834">
        <v>6832</v>
      </c>
      <c r="O6834">
        <v>0.27960410052732798</v>
      </c>
      <c r="T6834">
        <v>6824</v>
      </c>
      <c r="U6834">
        <v>0.27110075352682333</v>
      </c>
    </row>
    <row r="6835" spans="14:21" x14ac:dyDescent="0.3">
      <c r="N6835">
        <v>6833</v>
      </c>
      <c r="O6835">
        <v>0.24054140830846957</v>
      </c>
      <c r="T6835">
        <v>6825</v>
      </c>
      <c r="U6835">
        <v>0.27110075352682333</v>
      </c>
    </row>
    <row r="6836" spans="14:21" x14ac:dyDescent="0.3">
      <c r="N6836">
        <v>6834</v>
      </c>
      <c r="O6836">
        <v>0.27993000431772258</v>
      </c>
      <c r="T6836">
        <v>6826</v>
      </c>
      <c r="U6836">
        <v>0.27110075352682333</v>
      </c>
    </row>
    <row r="6837" spans="14:21" x14ac:dyDescent="0.3">
      <c r="N6837">
        <v>6835</v>
      </c>
      <c r="O6837">
        <v>0.23738362925980203</v>
      </c>
      <c r="T6837">
        <v>6827</v>
      </c>
      <c r="U6837">
        <v>0.27110075352682333</v>
      </c>
    </row>
    <row r="6838" spans="14:21" x14ac:dyDescent="0.3">
      <c r="N6838">
        <v>6836</v>
      </c>
      <c r="O6838">
        <v>0.2879568682132122</v>
      </c>
      <c r="T6838">
        <v>6828</v>
      </c>
      <c r="U6838">
        <v>0.27110075352682333</v>
      </c>
    </row>
    <row r="6839" spans="14:21" x14ac:dyDescent="0.3">
      <c r="N6839">
        <v>6837</v>
      </c>
      <c r="O6839">
        <v>0.29593975195472833</v>
      </c>
      <c r="T6839">
        <v>6829</v>
      </c>
      <c r="U6839">
        <v>0.27110075352682333</v>
      </c>
    </row>
    <row r="6840" spans="14:21" x14ac:dyDescent="0.3">
      <c r="N6840">
        <v>6838</v>
      </c>
      <c r="O6840">
        <v>0.25658383491103143</v>
      </c>
      <c r="T6840">
        <v>6830</v>
      </c>
      <c r="U6840">
        <v>0.27110075352682333</v>
      </c>
    </row>
    <row r="6841" spans="14:21" x14ac:dyDescent="0.3">
      <c r="N6841">
        <v>6839</v>
      </c>
      <c r="O6841">
        <v>0.235738196110472</v>
      </c>
      <c r="T6841">
        <v>6831</v>
      </c>
      <c r="U6841">
        <v>0.27110075352682333</v>
      </c>
    </row>
    <row r="6842" spans="14:21" x14ac:dyDescent="0.3">
      <c r="N6842">
        <v>6840</v>
      </c>
      <c r="O6842">
        <v>0.25996956080230299</v>
      </c>
      <c r="T6842">
        <v>6832</v>
      </c>
      <c r="U6842">
        <v>0.27110075352682333</v>
      </c>
    </row>
    <row r="6843" spans="14:21" x14ac:dyDescent="0.3">
      <c r="N6843">
        <v>6841</v>
      </c>
      <c r="O6843">
        <v>0.22192985424479836</v>
      </c>
      <c r="T6843">
        <v>6833</v>
      </c>
      <c r="U6843">
        <v>0.27110075352682333</v>
      </c>
    </row>
    <row r="6844" spans="14:21" x14ac:dyDescent="0.3">
      <c r="N6844">
        <v>6842</v>
      </c>
      <c r="O6844">
        <v>0.2389077577182607</v>
      </c>
      <c r="T6844">
        <v>6834</v>
      </c>
      <c r="U6844">
        <v>0.27110075352682333</v>
      </c>
    </row>
    <row r="6845" spans="14:21" x14ac:dyDescent="0.3">
      <c r="N6845">
        <v>6843</v>
      </c>
      <c r="O6845">
        <v>0.22791235428691398</v>
      </c>
      <c r="T6845">
        <v>6835</v>
      </c>
      <c r="U6845">
        <v>0.27110075352682333</v>
      </c>
    </row>
    <row r="6846" spans="14:21" x14ac:dyDescent="0.3">
      <c r="N6846">
        <v>6844</v>
      </c>
      <c r="O6846">
        <v>0.25245450786739548</v>
      </c>
      <c r="T6846">
        <v>6836</v>
      </c>
      <c r="U6846">
        <v>0.27110075352682333</v>
      </c>
    </row>
    <row r="6847" spans="14:21" x14ac:dyDescent="0.3">
      <c r="N6847">
        <v>6845</v>
      </c>
      <c r="O6847">
        <v>0.41332036630301816</v>
      </c>
      <c r="T6847">
        <v>6837</v>
      </c>
      <c r="U6847">
        <v>0.27110075352682333</v>
      </c>
    </row>
    <row r="6848" spans="14:21" x14ac:dyDescent="0.3">
      <c r="N6848">
        <v>6846</v>
      </c>
      <c r="O6848">
        <v>0.27455486981379429</v>
      </c>
      <c r="T6848">
        <v>6838</v>
      </c>
      <c r="U6848">
        <v>0.27110075352682333</v>
      </c>
    </row>
    <row r="6849" spans="14:21" x14ac:dyDescent="0.3">
      <c r="N6849">
        <v>6847</v>
      </c>
      <c r="O6849">
        <v>0.29521026929551097</v>
      </c>
      <c r="T6849">
        <v>6839</v>
      </c>
      <c r="U6849">
        <v>0.27110075352682333</v>
      </c>
    </row>
    <row r="6850" spans="14:21" x14ac:dyDescent="0.3">
      <c r="N6850">
        <v>6848</v>
      </c>
      <c r="O6850">
        <v>0.30239519960682021</v>
      </c>
      <c r="T6850">
        <v>6840</v>
      </c>
      <c r="U6850">
        <v>0.27110075352682333</v>
      </c>
    </row>
    <row r="6851" spans="14:21" x14ac:dyDescent="0.3">
      <c r="N6851">
        <v>6849</v>
      </c>
      <c r="O6851">
        <v>0.24717864908044168</v>
      </c>
      <c r="T6851">
        <v>6841</v>
      </c>
      <c r="U6851">
        <v>0.27110075352682333</v>
      </c>
    </row>
    <row r="6852" spans="14:21" x14ac:dyDescent="0.3">
      <c r="N6852">
        <v>6850</v>
      </c>
      <c r="O6852">
        <v>0.32647005005573987</v>
      </c>
      <c r="T6852">
        <v>6842</v>
      </c>
      <c r="U6852">
        <v>0.27110075352682333</v>
      </c>
    </row>
    <row r="6853" spans="14:21" x14ac:dyDescent="0.3">
      <c r="N6853">
        <v>6851</v>
      </c>
      <c r="O6853">
        <v>0.25324448397344818</v>
      </c>
      <c r="T6853">
        <v>6843</v>
      </c>
      <c r="U6853">
        <v>0.27110075352682333</v>
      </c>
    </row>
    <row r="6854" spans="14:21" x14ac:dyDescent="0.3">
      <c r="N6854">
        <v>6852</v>
      </c>
      <c r="O6854">
        <v>0.26233666385394466</v>
      </c>
      <c r="T6854">
        <v>6844</v>
      </c>
      <c r="U6854">
        <v>0.27110075352682333</v>
      </c>
    </row>
    <row r="6855" spans="14:21" x14ac:dyDescent="0.3">
      <c r="N6855">
        <v>6853</v>
      </c>
      <c r="O6855">
        <v>0.27632164670492554</v>
      </c>
      <c r="T6855">
        <v>6845</v>
      </c>
      <c r="U6855">
        <v>0.27110075352682333</v>
      </c>
    </row>
    <row r="6856" spans="14:21" x14ac:dyDescent="0.3">
      <c r="N6856">
        <v>6854</v>
      </c>
      <c r="O6856">
        <v>0.25753472293916441</v>
      </c>
      <c r="T6856">
        <v>6846</v>
      </c>
      <c r="U6856">
        <v>0.27110075352682333</v>
      </c>
    </row>
    <row r="6857" spans="14:21" x14ac:dyDescent="0.3">
      <c r="N6857">
        <v>6855</v>
      </c>
      <c r="O6857">
        <v>0.244602142312699</v>
      </c>
      <c r="T6857">
        <v>6847</v>
      </c>
      <c r="U6857">
        <v>0.27110075352682333</v>
      </c>
    </row>
    <row r="6858" spans="14:21" x14ac:dyDescent="0.3">
      <c r="N6858">
        <v>6856</v>
      </c>
      <c r="O6858">
        <v>0.21070377823840813</v>
      </c>
      <c r="T6858">
        <v>6848</v>
      </c>
      <c r="U6858">
        <v>0.27110075352682333</v>
      </c>
    </row>
    <row r="6859" spans="14:21" x14ac:dyDescent="0.3">
      <c r="N6859">
        <v>6857</v>
      </c>
      <c r="O6859">
        <v>0.25362466318586985</v>
      </c>
      <c r="T6859">
        <v>6849</v>
      </c>
      <c r="U6859">
        <v>0.27110075352682333</v>
      </c>
    </row>
    <row r="6860" spans="14:21" x14ac:dyDescent="0.3">
      <c r="N6860">
        <v>6858</v>
      </c>
      <c r="O6860">
        <v>0.26094687403769479</v>
      </c>
      <c r="T6860">
        <v>6850</v>
      </c>
      <c r="U6860">
        <v>0.27110075352682333</v>
      </c>
    </row>
    <row r="6861" spans="14:21" x14ac:dyDescent="0.3">
      <c r="N6861">
        <v>6859</v>
      </c>
      <c r="O6861">
        <v>0.27864298474944876</v>
      </c>
      <c r="T6861">
        <v>6851</v>
      </c>
      <c r="U6861">
        <v>0.27110075352682333</v>
      </c>
    </row>
    <row r="6862" spans="14:21" x14ac:dyDescent="0.3">
      <c r="N6862">
        <v>6860</v>
      </c>
      <c r="O6862">
        <v>0.3370721204627829</v>
      </c>
      <c r="T6862">
        <v>6852</v>
      </c>
      <c r="U6862">
        <v>0.27110075352682333</v>
      </c>
    </row>
    <row r="6863" spans="14:21" x14ac:dyDescent="0.3">
      <c r="N6863">
        <v>6861</v>
      </c>
      <c r="O6863">
        <v>0.24387678221837236</v>
      </c>
      <c r="T6863">
        <v>6853</v>
      </c>
      <c r="U6863">
        <v>0.27110075352682333</v>
      </c>
    </row>
    <row r="6864" spans="14:21" x14ac:dyDescent="0.3">
      <c r="N6864">
        <v>6862</v>
      </c>
      <c r="O6864">
        <v>0.2451069148218197</v>
      </c>
      <c r="T6864">
        <v>6854</v>
      </c>
      <c r="U6864">
        <v>0.27110075352682333</v>
      </c>
    </row>
    <row r="6865" spans="14:21" x14ac:dyDescent="0.3">
      <c r="N6865">
        <v>6863</v>
      </c>
      <c r="O6865">
        <v>0.26095797612678606</v>
      </c>
      <c r="T6865">
        <v>6855</v>
      </c>
      <c r="U6865">
        <v>0.27110075352682333</v>
      </c>
    </row>
    <row r="6866" spans="14:21" x14ac:dyDescent="0.3">
      <c r="N6866">
        <v>6864</v>
      </c>
      <c r="O6866">
        <v>0.25426501546551566</v>
      </c>
      <c r="T6866">
        <v>6856</v>
      </c>
      <c r="U6866">
        <v>0.27110075352682333</v>
      </c>
    </row>
    <row r="6867" spans="14:21" x14ac:dyDescent="0.3">
      <c r="N6867">
        <v>6865</v>
      </c>
      <c r="O6867">
        <v>0.21194200458956253</v>
      </c>
      <c r="T6867">
        <v>6857</v>
      </c>
      <c r="U6867">
        <v>0.27110075352682333</v>
      </c>
    </row>
    <row r="6868" spans="14:21" x14ac:dyDescent="0.3">
      <c r="N6868">
        <v>6866</v>
      </c>
      <c r="O6868">
        <v>0.2804142438775058</v>
      </c>
      <c r="T6868">
        <v>6858</v>
      </c>
      <c r="U6868">
        <v>0.27110075352682333</v>
      </c>
    </row>
    <row r="6869" spans="14:21" x14ac:dyDescent="0.3">
      <c r="N6869">
        <v>6867</v>
      </c>
      <c r="O6869">
        <v>0.28726147460226631</v>
      </c>
      <c r="T6869">
        <v>6859</v>
      </c>
      <c r="U6869">
        <v>0.27110075352682333</v>
      </c>
    </row>
    <row r="6870" spans="14:21" x14ac:dyDescent="0.3">
      <c r="N6870">
        <v>6868</v>
      </c>
      <c r="O6870">
        <v>0.2281869813310741</v>
      </c>
      <c r="T6870">
        <v>6860</v>
      </c>
      <c r="U6870">
        <v>0.27110075352682333</v>
      </c>
    </row>
    <row r="6871" spans="14:21" x14ac:dyDescent="0.3">
      <c r="N6871">
        <v>6869</v>
      </c>
      <c r="O6871">
        <v>0.24995540126295773</v>
      </c>
      <c r="T6871">
        <v>6861</v>
      </c>
      <c r="U6871">
        <v>0.27110075352682333</v>
      </c>
    </row>
    <row r="6872" spans="14:21" x14ac:dyDescent="0.3">
      <c r="N6872">
        <v>6870</v>
      </c>
      <c r="O6872">
        <v>0.25425577033936725</v>
      </c>
      <c r="T6872">
        <v>6862</v>
      </c>
      <c r="U6872">
        <v>0.27110075352682333</v>
      </c>
    </row>
    <row r="6873" spans="14:21" x14ac:dyDescent="0.3">
      <c r="N6873">
        <v>6871</v>
      </c>
      <c r="O6873">
        <v>0.28163647296181588</v>
      </c>
      <c r="T6873">
        <v>6863</v>
      </c>
      <c r="U6873">
        <v>0.27110075352682333</v>
      </c>
    </row>
    <row r="6874" spans="14:21" x14ac:dyDescent="0.3">
      <c r="N6874">
        <v>6872</v>
      </c>
      <c r="O6874">
        <v>0.2835634973799302</v>
      </c>
      <c r="T6874">
        <v>6864</v>
      </c>
      <c r="U6874">
        <v>0.27110075352682333</v>
      </c>
    </row>
    <row r="6875" spans="14:21" x14ac:dyDescent="0.3">
      <c r="N6875">
        <v>6873</v>
      </c>
      <c r="O6875">
        <v>0.23463785596905232</v>
      </c>
      <c r="T6875">
        <v>6865</v>
      </c>
      <c r="U6875">
        <v>0.27110075352682333</v>
      </c>
    </row>
    <row r="6876" spans="14:21" x14ac:dyDescent="0.3">
      <c r="N6876">
        <v>6874</v>
      </c>
      <c r="O6876">
        <v>0.26563539834648786</v>
      </c>
      <c r="T6876">
        <v>6866</v>
      </c>
      <c r="U6876">
        <v>0.27110075352682333</v>
      </c>
    </row>
    <row r="6877" spans="14:21" x14ac:dyDescent="0.3">
      <c r="N6877">
        <v>6875</v>
      </c>
      <c r="O6877">
        <v>0.32500787405170795</v>
      </c>
      <c r="T6877">
        <v>6867</v>
      </c>
      <c r="U6877">
        <v>0.27110075352682333</v>
      </c>
    </row>
    <row r="6878" spans="14:21" x14ac:dyDescent="0.3">
      <c r="N6878">
        <v>6876</v>
      </c>
      <c r="O6878">
        <v>0.26789657480002832</v>
      </c>
      <c r="T6878">
        <v>6868</v>
      </c>
      <c r="U6878">
        <v>0.27110075352682333</v>
      </c>
    </row>
    <row r="6879" spans="14:21" x14ac:dyDescent="0.3">
      <c r="N6879">
        <v>6877</v>
      </c>
      <c r="O6879">
        <v>0.26217039227422612</v>
      </c>
      <c r="T6879">
        <v>6869</v>
      </c>
      <c r="U6879">
        <v>0.27110075352682333</v>
      </c>
    </row>
    <row r="6880" spans="14:21" x14ac:dyDescent="0.3">
      <c r="N6880">
        <v>6878</v>
      </c>
      <c r="O6880">
        <v>0.28840861536811441</v>
      </c>
      <c r="T6880">
        <v>6870</v>
      </c>
      <c r="U6880">
        <v>0.27110075352682333</v>
      </c>
    </row>
    <row r="6881" spans="14:21" x14ac:dyDescent="0.3">
      <c r="N6881">
        <v>6879</v>
      </c>
      <c r="O6881">
        <v>0.24561119635992046</v>
      </c>
      <c r="T6881">
        <v>6871</v>
      </c>
      <c r="U6881">
        <v>0.27110075352682333</v>
      </c>
    </row>
    <row r="6882" spans="14:21" x14ac:dyDescent="0.3">
      <c r="N6882">
        <v>6880</v>
      </c>
      <c r="O6882">
        <v>0.26127462009205593</v>
      </c>
      <c r="T6882">
        <v>6872</v>
      </c>
      <c r="U6882">
        <v>0.27110075352682333</v>
      </c>
    </row>
    <row r="6883" spans="14:21" x14ac:dyDescent="0.3">
      <c r="N6883">
        <v>6881</v>
      </c>
      <c r="O6883">
        <v>0.29027942177086324</v>
      </c>
      <c r="T6883">
        <v>6873</v>
      </c>
      <c r="U6883">
        <v>0.27110075352682333</v>
      </c>
    </row>
    <row r="6884" spans="14:21" x14ac:dyDescent="0.3">
      <c r="N6884">
        <v>6882</v>
      </c>
      <c r="O6884">
        <v>0.27639121658724819</v>
      </c>
      <c r="T6884">
        <v>6874</v>
      </c>
      <c r="U6884">
        <v>0.27110075352682333</v>
      </c>
    </row>
    <row r="6885" spans="14:21" x14ac:dyDescent="0.3">
      <c r="N6885">
        <v>6883</v>
      </c>
      <c r="O6885">
        <v>0.28232788002566933</v>
      </c>
      <c r="T6885">
        <v>6875</v>
      </c>
      <c r="U6885">
        <v>0.27110075352682333</v>
      </c>
    </row>
    <row r="6886" spans="14:21" x14ac:dyDescent="0.3">
      <c r="N6886">
        <v>6884</v>
      </c>
      <c r="O6886">
        <v>0.27693194046371689</v>
      </c>
      <c r="T6886">
        <v>6876</v>
      </c>
      <c r="U6886">
        <v>0.27110075352682333</v>
      </c>
    </row>
    <row r="6887" spans="14:21" x14ac:dyDescent="0.3">
      <c r="N6887">
        <v>6885</v>
      </c>
      <c r="O6887">
        <v>0.2818110067319487</v>
      </c>
      <c r="T6887">
        <v>6877</v>
      </c>
      <c r="U6887">
        <v>0.27110075352682333</v>
      </c>
    </row>
    <row r="6888" spans="14:21" x14ac:dyDescent="0.3">
      <c r="N6888">
        <v>6886</v>
      </c>
      <c r="O6888">
        <v>0.26137754248435968</v>
      </c>
      <c r="T6888">
        <v>6878</v>
      </c>
      <c r="U6888">
        <v>0.27110075352682333</v>
      </c>
    </row>
    <row r="6889" spans="14:21" x14ac:dyDescent="0.3">
      <c r="N6889">
        <v>6887</v>
      </c>
      <c r="O6889">
        <v>0.22860931353711672</v>
      </c>
      <c r="T6889">
        <v>6879</v>
      </c>
      <c r="U6889">
        <v>0.27110075352682333</v>
      </c>
    </row>
    <row r="6890" spans="14:21" x14ac:dyDescent="0.3">
      <c r="N6890">
        <v>6888</v>
      </c>
      <c r="O6890">
        <v>0.26828607340735372</v>
      </c>
      <c r="T6890">
        <v>6880</v>
      </c>
      <c r="U6890">
        <v>0.27110075352682333</v>
      </c>
    </row>
    <row r="6891" spans="14:21" x14ac:dyDescent="0.3">
      <c r="N6891">
        <v>6889</v>
      </c>
      <c r="O6891">
        <v>0.2831734015167286</v>
      </c>
      <c r="T6891">
        <v>6881</v>
      </c>
      <c r="U6891">
        <v>0.27110075352682333</v>
      </c>
    </row>
    <row r="6892" spans="14:21" x14ac:dyDescent="0.3">
      <c r="N6892">
        <v>6890</v>
      </c>
      <c r="O6892">
        <v>0.24440562990764228</v>
      </c>
      <c r="T6892">
        <v>6882</v>
      </c>
      <c r="U6892">
        <v>0.27110075352682333</v>
      </c>
    </row>
    <row r="6893" spans="14:21" x14ac:dyDescent="0.3">
      <c r="N6893">
        <v>6891</v>
      </c>
      <c r="O6893">
        <v>0.27076362710971147</v>
      </c>
      <c r="T6893">
        <v>6883</v>
      </c>
      <c r="U6893">
        <v>0.27110075352682333</v>
      </c>
    </row>
    <row r="6894" spans="14:21" x14ac:dyDescent="0.3">
      <c r="N6894">
        <v>6892</v>
      </c>
      <c r="O6894">
        <v>0.33412411951097276</v>
      </c>
      <c r="T6894">
        <v>6884</v>
      </c>
      <c r="U6894">
        <v>0.27110075352682333</v>
      </c>
    </row>
    <row r="6895" spans="14:21" x14ac:dyDescent="0.3">
      <c r="N6895">
        <v>6893</v>
      </c>
      <c r="O6895">
        <v>0.27308543242418559</v>
      </c>
      <c r="T6895">
        <v>6885</v>
      </c>
      <c r="U6895">
        <v>0.27110075352682333</v>
      </c>
    </row>
    <row r="6896" spans="14:21" x14ac:dyDescent="0.3">
      <c r="N6896">
        <v>6894</v>
      </c>
      <c r="O6896">
        <v>0.28060481362851886</v>
      </c>
      <c r="T6896">
        <v>6886</v>
      </c>
      <c r="U6896">
        <v>0.27110075352682333</v>
      </c>
    </row>
    <row r="6897" spans="14:21" x14ac:dyDescent="0.3">
      <c r="N6897">
        <v>6895</v>
      </c>
      <c r="O6897">
        <v>0.25452037526515525</v>
      </c>
      <c r="T6897">
        <v>6887</v>
      </c>
      <c r="U6897">
        <v>0.27110075352682333</v>
      </c>
    </row>
    <row r="6898" spans="14:21" x14ac:dyDescent="0.3">
      <c r="N6898">
        <v>6896</v>
      </c>
      <c r="O6898">
        <v>0.27752466108489715</v>
      </c>
      <c r="T6898">
        <v>6888</v>
      </c>
      <c r="U6898">
        <v>0.27110075352682333</v>
      </c>
    </row>
    <row r="6899" spans="14:21" x14ac:dyDescent="0.3">
      <c r="N6899">
        <v>6897</v>
      </c>
      <c r="O6899">
        <v>0.26537273052939619</v>
      </c>
      <c r="T6899">
        <v>6889</v>
      </c>
      <c r="U6899">
        <v>0.27110075352682333</v>
      </c>
    </row>
    <row r="6900" spans="14:21" x14ac:dyDescent="0.3">
      <c r="N6900">
        <v>6898</v>
      </c>
      <c r="O6900">
        <v>0.27970885701243997</v>
      </c>
      <c r="T6900">
        <v>6890</v>
      </c>
      <c r="U6900">
        <v>0.27110075352682333</v>
      </c>
    </row>
    <row r="6901" spans="14:21" x14ac:dyDescent="0.3">
      <c r="N6901">
        <v>6899</v>
      </c>
      <c r="O6901">
        <v>0.27984066076881065</v>
      </c>
      <c r="T6901">
        <v>6891</v>
      </c>
      <c r="U6901">
        <v>0.27110075352682333</v>
      </c>
    </row>
    <row r="6902" spans="14:21" x14ac:dyDescent="0.3">
      <c r="N6902">
        <v>6900</v>
      </c>
      <c r="O6902">
        <v>0.27563788026601949</v>
      </c>
      <c r="T6902">
        <v>6892</v>
      </c>
      <c r="U6902">
        <v>0.27110075352682333</v>
      </c>
    </row>
    <row r="6903" spans="14:21" x14ac:dyDescent="0.3">
      <c r="N6903">
        <v>6901</v>
      </c>
      <c r="O6903">
        <v>0.27947324409102431</v>
      </c>
      <c r="T6903">
        <v>6893</v>
      </c>
      <c r="U6903">
        <v>0.27110075352682333</v>
      </c>
    </row>
    <row r="6904" spans="14:21" x14ac:dyDescent="0.3">
      <c r="N6904">
        <v>6902</v>
      </c>
      <c r="O6904">
        <v>0.25982654857038129</v>
      </c>
      <c r="T6904">
        <v>6894</v>
      </c>
      <c r="U6904">
        <v>0.27110075352682333</v>
      </c>
    </row>
    <row r="6905" spans="14:21" x14ac:dyDescent="0.3">
      <c r="N6905">
        <v>6903</v>
      </c>
      <c r="O6905">
        <v>0.30135345691244614</v>
      </c>
      <c r="T6905">
        <v>6895</v>
      </c>
      <c r="U6905">
        <v>0.27110075352682333</v>
      </c>
    </row>
    <row r="6906" spans="14:21" x14ac:dyDescent="0.3">
      <c r="N6906">
        <v>6904</v>
      </c>
      <c r="O6906">
        <v>0.23994383232708083</v>
      </c>
      <c r="T6906">
        <v>6896</v>
      </c>
      <c r="U6906">
        <v>0.27110075352682333</v>
      </c>
    </row>
    <row r="6907" spans="14:21" x14ac:dyDescent="0.3">
      <c r="N6907">
        <v>6905</v>
      </c>
      <c r="O6907">
        <v>0.23767731187275562</v>
      </c>
      <c r="T6907">
        <v>6897</v>
      </c>
      <c r="U6907">
        <v>0.27110075352682333</v>
      </c>
    </row>
    <row r="6908" spans="14:21" x14ac:dyDescent="0.3">
      <c r="N6908">
        <v>6906</v>
      </c>
      <c r="O6908">
        <v>0.24600056758041972</v>
      </c>
      <c r="T6908">
        <v>6898</v>
      </c>
      <c r="U6908">
        <v>0.27110075352682333</v>
      </c>
    </row>
    <row r="6909" spans="14:21" x14ac:dyDescent="0.3">
      <c r="N6909">
        <v>6907</v>
      </c>
      <c r="O6909">
        <v>0.24202475475754273</v>
      </c>
      <c r="T6909">
        <v>6899</v>
      </c>
      <c r="U6909">
        <v>0.27110075352682333</v>
      </c>
    </row>
    <row r="6910" spans="14:21" x14ac:dyDescent="0.3">
      <c r="N6910">
        <v>6908</v>
      </c>
      <c r="O6910">
        <v>0.283734851641809</v>
      </c>
      <c r="T6910">
        <v>6900</v>
      </c>
      <c r="U6910">
        <v>0.27110075352682333</v>
      </c>
    </row>
    <row r="6911" spans="14:21" x14ac:dyDescent="0.3">
      <c r="N6911">
        <v>6909</v>
      </c>
      <c r="O6911">
        <v>0.26998115869593348</v>
      </c>
      <c r="T6911">
        <v>6901</v>
      </c>
      <c r="U6911">
        <v>0.27110075352682333</v>
      </c>
    </row>
    <row r="6912" spans="14:21" x14ac:dyDescent="0.3">
      <c r="N6912">
        <v>6910</v>
      </c>
      <c r="O6912">
        <v>0.26094687403769479</v>
      </c>
      <c r="T6912">
        <v>6902</v>
      </c>
      <c r="U6912">
        <v>0.27110075352682333</v>
      </c>
    </row>
    <row r="6913" spans="14:21" x14ac:dyDescent="0.3">
      <c r="N6913">
        <v>6911</v>
      </c>
      <c r="O6913">
        <v>0.27021132162951222</v>
      </c>
      <c r="T6913">
        <v>6903</v>
      </c>
      <c r="U6913">
        <v>0.27110075352682333</v>
      </c>
    </row>
    <row r="6914" spans="14:21" x14ac:dyDescent="0.3">
      <c r="N6914">
        <v>6912</v>
      </c>
      <c r="O6914">
        <v>0.28525903397817859</v>
      </c>
      <c r="T6914">
        <v>6904</v>
      </c>
      <c r="U6914">
        <v>0.27110075352682333</v>
      </c>
    </row>
    <row r="6915" spans="14:21" x14ac:dyDescent="0.3">
      <c r="N6915">
        <v>6913</v>
      </c>
      <c r="O6915">
        <v>0.26899299063202936</v>
      </c>
      <c r="T6915">
        <v>6905</v>
      </c>
      <c r="U6915">
        <v>0.27110075352682333</v>
      </c>
    </row>
    <row r="6916" spans="14:21" x14ac:dyDescent="0.3">
      <c r="N6916">
        <v>6914</v>
      </c>
      <c r="O6916">
        <v>0.25245450786739548</v>
      </c>
      <c r="T6916">
        <v>6906</v>
      </c>
      <c r="U6916">
        <v>0.27110075352682333</v>
      </c>
    </row>
    <row r="6917" spans="14:21" x14ac:dyDescent="0.3">
      <c r="N6917">
        <v>6915</v>
      </c>
      <c r="O6917">
        <v>0.2950225653157697</v>
      </c>
      <c r="T6917">
        <v>6907</v>
      </c>
      <c r="U6917">
        <v>0.27110075352682333</v>
      </c>
    </row>
    <row r="6918" spans="14:21" x14ac:dyDescent="0.3">
      <c r="N6918">
        <v>6916</v>
      </c>
      <c r="O6918">
        <v>0.23239535301365558</v>
      </c>
      <c r="T6918">
        <v>6908</v>
      </c>
      <c r="U6918">
        <v>0.27110075352682333</v>
      </c>
    </row>
    <row r="6919" spans="14:21" x14ac:dyDescent="0.3">
      <c r="N6919">
        <v>6917</v>
      </c>
      <c r="O6919">
        <v>0.27263089924506878</v>
      </c>
      <c r="T6919">
        <v>6909</v>
      </c>
      <c r="U6919">
        <v>0.27110075352682333</v>
      </c>
    </row>
    <row r="6920" spans="14:21" x14ac:dyDescent="0.3">
      <c r="N6920">
        <v>6918</v>
      </c>
      <c r="O6920">
        <v>0.27865673854383299</v>
      </c>
      <c r="T6920">
        <v>6910</v>
      </c>
      <c r="U6920">
        <v>0.27110075352682333</v>
      </c>
    </row>
    <row r="6921" spans="14:21" x14ac:dyDescent="0.3">
      <c r="N6921">
        <v>6919</v>
      </c>
      <c r="O6921">
        <v>0.33941250500438458</v>
      </c>
      <c r="T6921">
        <v>6911</v>
      </c>
      <c r="U6921">
        <v>0.27110075352682333</v>
      </c>
    </row>
    <row r="6922" spans="14:21" x14ac:dyDescent="0.3">
      <c r="N6922">
        <v>6920</v>
      </c>
      <c r="O6922">
        <v>0.27724716476575328</v>
      </c>
      <c r="T6922">
        <v>6912</v>
      </c>
      <c r="U6922">
        <v>0.27110075352682333</v>
      </c>
    </row>
    <row r="6923" spans="14:21" x14ac:dyDescent="0.3">
      <c r="N6923">
        <v>6921</v>
      </c>
      <c r="O6923">
        <v>0.27359522585728963</v>
      </c>
      <c r="T6923">
        <v>6913</v>
      </c>
      <c r="U6923">
        <v>0.27110075352682333</v>
      </c>
    </row>
    <row r="6924" spans="14:21" x14ac:dyDescent="0.3">
      <c r="N6924">
        <v>6922</v>
      </c>
      <c r="O6924">
        <v>0.25362466318586985</v>
      </c>
      <c r="T6924">
        <v>6914</v>
      </c>
      <c r="U6924">
        <v>0.27110075352682333</v>
      </c>
    </row>
    <row r="6925" spans="14:21" x14ac:dyDescent="0.3">
      <c r="N6925">
        <v>6923</v>
      </c>
      <c r="O6925">
        <v>0.24313852563901539</v>
      </c>
      <c r="T6925">
        <v>6915</v>
      </c>
      <c r="U6925">
        <v>0.27110075352682333</v>
      </c>
    </row>
    <row r="6926" spans="14:21" x14ac:dyDescent="0.3">
      <c r="N6926">
        <v>6924</v>
      </c>
      <c r="O6926">
        <v>0.26504522993518609</v>
      </c>
      <c r="T6926">
        <v>6916</v>
      </c>
      <c r="U6926">
        <v>0.27110075352682333</v>
      </c>
    </row>
    <row r="6927" spans="14:21" x14ac:dyDescent="0.3">
      <c r="N6927">
        <v>6925</v>
      </c>
      <c r="O6927">
        <v>0.28570080572060813</v>
      </c>
      <c r="T6927">
        <v>6917</v>
      </c>
      <c r="U6927">
        <v>0.27110075352682333</v>
      </c>
    </row>
    <row r="6928" spans="14:21" x14ac:dyDescent="0.3">
      <c r="N6928">
        <v>6926</v>
      </c>
      <c r="O6928">
        <v>0.35481794175494208</v>
      </c>
      <c r="T6928">
        <v>6918</v>
      </c>
      <c r="U6928">
        <v>0.27110075352682333</v>
      </c>
    </row>
    <row r="6929" spans="14:21" x14ac:dyDescent="0.3">
      <c r="N6929">
        <v>6927</v>
      </c>
      <c r="O6929">
        <v>0.26818670520396942</v>
      </c>
      <c r="T6929">
        <v>6919</v>
      </c>
      <c r="U6929">
        <v>0.27110075352682333</v>
      </c>
    </row>
    <row r="6930" spans="14:21" x14ac:dyDescent="0.3">
      <c r="N6930">
        <v>6928</v>
      </c>
      <c r="O6930">
        <v>0.28486771682508061</v>
      </c>
      <c r="T6930">
        <v>6920</v>
      </c>
      <c r="U6930">
        <v>0.27110075352682333</v>
      </c>
    </row>
    <row r="6931" spans="14:21" x14ac:dyDescent="0.3">
      <c r="N6931">
        <v>6929</v>
      </c>
      <c r="O6931">
        <v>0.2364984082965261</v>
      </c>
      <c r="T6931">
        <v>6921</v>
      </c>
      <c r="U6931">
        <v>0.27110075352682333</v>
      </c>
    </row>
    <row r="6932" spans="14:21" x14ac:dyDescent="0.3">
      <c r="N6932">
        <v>6930</v>
      </c>
      <c r="O6932">
        <v>0.27498901567951684</v>
      </c>
      <c r="T6932">
        <v>6922</v>
      </c>
      <c r="U6932">
        <v>0.27110075352682333</v>
      </c>
    </row>
    <row r="6933" spans="14:21" x14ac:dyDescent="0.3">
      <c r="N6933">
        <v>6931</v>
      </c>
      <c r="O6933">
        <v>0.23564295950005909</v>
      </c>
      <c r="T6933">
        <v>6923</v>
      </c>
      <c r="U6933">
        <v>0.27110075352682333</v>
      </c>
    </row>
    <row r="6934" spans="14:21" x14ac:dyDescent="0.3">
      <c r="N6934">
        <v>6932</v>
      </c>
      <c r="O6934">
        <v>0.27864298474944876</v>
      </c>
      <c r="T6934">
        <v>6924</v>
      </c>
      <c r="U6934">
        <v>0.27110075352682333</v>
      </c>
    </row>
    <row r="6935" spans="14:21" x14ac:dyDescent="0.3">
      <c r="N6935">
        <v>6933</v>
      </c>
      <c r="O6935">
        <v>0.25636177251871467</v>
      </c>
      <c r="T6935">
        <v>6925</v>
      </c>
      <c r="U6935">
        <v>0.27110075352682333</v>
      </c>
    </row>
    <row r="6936" spans="14:21" x14ac:dyDescent="0.3">
      <c r="N6936">
        <v>6934</v>
      </c>
      <c r="O6936">
        <v>0.26537273052939619</v>
      </c>
      <c r="T6936">
        <v>6926</v>
      </c>
      <c r="U6936">
        <v>0.27110075352682333</v>
      </c>
    </row>
    <row r="6937" spans="14:21" x14ac:dyDescent="0.3">
      <c r="N6937">
        <v>6935</v>
      </c>
      <c r="O6937">
        <v>0.31403395594591471</v>
      </c>
      <c r="T6937">
        <v>6927</v>
      </c>
      <c r="U6937">
        <v>0.27110075352682333</v>
      </c>
    </row>
    <row r="6938" spans="14:21" x14ac:dyDescent="0.3">
      <c r="N6938">
        <v>6936</v>
      </c>
      <c r="O6938">
        <v>0.28525903397817859</v>
      </c>
      <c r="T6938">
        <v>6928</v>
      </c>
      <c r="U6938">
        <v>0.27110075352682333</v>
      </c>
    </row>
    <row r="6939" spans="14:21" x14ac:dyDescent="0.3">
      <c r="N6939">
        <v>6937</v>
      </c>
      <c r="O6939">
        <v>0.23671277480222355</v>
      </c>
      <c r="T6939">
        <v>6929</v>
      </c>
      <c r="U6939">
        <v>0.27110075352682333</v>
      </c>
    </row>
    <row r="6940" spans="14:21" x14ac:dyDescent="0.3">
      <c r="N6940">
        <v>6938</v>
      </c>
      <c r="O6940">
        <v>0.28241585892589449</v>
      </c>
      <c r="T6940">
        <v>6930</v>
      </c>
      <c r="U6940">
        <v>0.27110075352682333</v>
      </c>
    </row>
    <row r="6941" spans="14:21" x14ac:dyDescent="0.3">
      <c r="N6941">
        <v>6939</v>
      </c>
      <c r="O6941">
        <v>0.26451835655630884</v>
      </c>
      <c r="T6941">
        <v>6931</v>
      </c>
      <c r="U6941">
        <v>0.27110075352682333</v>
      </c>
    </row>
    <row r="6942" spans="14:21" x14ac:dyDescent="0.3">
      <c r="N6942">
        <v>6940</v>
      </c>
      <c r="O6942">
        <v>0.29764945455861375</v>
      </c>
      <c r="T6942">
        <v>6932</v>
      </c>
      <c r="U6942">
        <v>0.27110075352682333</v>
      </c>
    </row>
    <row r="6943" spans="14:21" x14ac:dyDescent="0.3">
      <c r="N6943">
        <v>6941</v>
      </c>
      <c r="O6943">
        <v>0.20033657909455801</v>
      </c>
      <c r="T6943">
        <v>6933</v>
      </c>
      <c r="U6943">
        <v>0.27110075352682333</v>
      </c>
    </row>
    <row r="6944" spans="14:21" x14ac:dyDescent="0.3">
      <c r="N6944">
        <v>6942</v>
      </c>
      <c r="O6944">
        <v>0.27576149297176739</v>
      </c>
      <c r="T6944">
        <v>6934</v>
      </c>
      <c r="U6944">
        <v>0.27110075352682333</v>
      </c>
    </row>
    <row r="6945" spans="14:21" x14ac:dyDescent="0.3">
      <c r="N6945">
        <v>6943</v>
      </c>
      <c r="O6945">
        <v>0.29081503524866803</v>
      </c>
      <c r="T6945">
        <v>6935</v>
      </c>
      <c r="U6945">
        <v>0.27110075352682333</v>
      </c>
    </row>
    <row r="6946" spans="14:21" x14ac:dyDescent="0.3">
      <c r="N6946">
        <v>6944</v>
      </c>
      <c r="O6946">
        <v>0.27291297356477129</v>
      </c>
      <c r="T6946">
        <v>6936</v>
      </c>
      <c r="U6946">
        <v>0.27110075352682333</v>
      </c>
    </row>
    <row r="6947" spans="14:21" x14ac:dyDescent="0.3">
      <c r="N6947">
        <v>6945</v>
      </c>
      <c r="O6947">
        <v>0.25830752898747056</v>
      </c>
      <c r="T6947">
        <v>6937</v>
      </c>
      <c r="U6947">
        <v>0.27110075352682333</v>
      </c>
    </row>
    <row r="6948" spans="14:21" x14ac:dyDescent="0.3">
      <c r="N6948">
        <v>6946</v>
      </c>
      <c r="O6948">
        <v>0.26717506789559381</v>
      </c>
      <c r="T6948">
        <v>6938</v>
      </c>
      <c r="U6948">
        <v>0.27110075352682333</v>
      </c>
    </row>
    <row r="6949" spans="14:21" x14ac:dyDescent="0.3">
      <c r="N6949">
        <v>6947</v>
      </c>
      <c r="O6949">
        <v>0.27856986583562171</v>
      </c>
      <c r="T6949">
        <v>6939</v>
      </c>
      <c r="U6949">
        <v>0.27110075352682333</v>
      </c>
    </row>
    <row r="6950" spans="14:21" x14ac:dyDescent="0.3">
      <c r="N6950">
        <v>6948</v>
      </c>
      <c r="O6950">
        <v>0.26826515302382786</v>
      </c>
      <c r="T6950">
        <v>6940</v>
      </c>
      <c r="U6950">
        <v>0.27110075352682333</v>
      </c>
    </row>
    <row r="6951" spans="14:21" x14ac:dyDescent="0.3">
      <c r="N6951">
        <v>6949</v>
      </c>
      <c r="O6951">
        <v>0.24231853045817461</v>
      </c>
      <c r="T6951">
        <v>6941</v>
      </c>
      <c r="U6951">
        <v>0.27110075352682333</v>
      </c>
    </row>
    <row r="6952" spans="14:21" x14ac:dyDescent="0.3">
      <c r="N6952">
        <v>6950</v>
      </c>
      <c r="O6952">
        <v>0.27798566256478247</v>
      </c>
      <c r="T6952">
        <v>6942</v>
      </c>
      <c r="U6952">
        <v>0.27110075352682333</v>
      </c>
    </row>
    <row r="6953" spans="14:21" x14ac:dyDescent="0.3">
      <c r="N6953">
        <v>6951</v>
      </c>
      <c r="O6953">
        <v>0.26314853172672786</v>
      </c>
      <c r="T6953">
        <v>6943</v>
      </c>
      <c r="U6953">
        <v>0.27110075352682333</v>
      </c>
    </row>
    <row r="6954" spans="14:21" x14ac:dyDescent="0.3">
      <c r="N6954">
        <v>6952</v>
      </c>
      <c r="O6954">
        <v>0.25008675434144539</v>
      </c>
      <c r="T6954">
        <v>6944</v>
      </c>
      <c r="U6954">
        <v>0.27110075352682333</v>
      </c>
    </row>
    <row r="6955" spans="14:21" x14ac:dyDescent="0.3">
      <c r="N6955">
        <v>6953</v>
      </c>
      <c r="O6955">
        <v>0.27947324409102431</v>
      </c>
      <c r="T6955">
        <v>6945</v>
      </c>
      <c r="U6955">
        <v>0.27110075352682333</v>
      </c>
    </row>
    <row r="6956" spans="14:21" x14ac:dyDescent="0.3">
      <c r="N6956">
        <v>6954</v>
      </c>
      <c r="O6956">
        <v>0.28787624843317411</v>
      </c>
      <c r="T6956">
        <v>6946</v>
      </c>
      <c r="U6956">
        <v>0.27110075352682333</v>
      </c>
    </row>
    <row r="6957" spans="14:21" x14ac:dyDescent="0.3">
      <c r="N6957">
        <v>6955</v>
      </c>
      <c r="O6957">
        <v>0.26627618199675812</v>
      </c>
      <c r="T6957">
        <v>6947</v>
      </c>
      <c r="U6957">
        <v>0.27110075352682333</v>
      </c>
    </row>
    <row r="6958" spans="14:21" x14ac:dyDescent="0.3">
      <c r="N6958">
        <v>6956</v>
      </c>
      <c r="O6958">
        <v>0.32330811763357548</v>
      </c>
      <c r="T6958">
        <v>6948</v>
      </c>
      <c r="U6958">
        <v>0.27110075352682333</v>
      </c>
    </row>
    <row r="6959" spans="14:21" x14ac:dyDescent="0.3">
      <c r="N6959">
        <v>6957</v>
      </c>
      <c r="O6959">
        <v>0.25212027492761413</v>
      </c>
      <c r="T6959">
        <v>6949</v>
      </c>
      <c r="U6959">
        <v>0.27110075352682333</v>
      </c>
    </row>
    <row r="6960" spans="14:21" x14ac:dyDescent="0.3">
      <c r="N6960">
        <v>6958</v>
      </c>
      <c r="O6960">
        <v>0.27138143330292952</v>
      </c>
      <c r="T6960">
        <v>6950</v>
      </c>
      <c r="U6960">
        <v>0.27110075352682333</v>
      </c>
    </row>
    <row r="6961" spans="14:21" x14ac:dyDescent="0.3">
      <c r="N6961">
        <v>6959</v>
      </c>
      <c r="O6961">
        <v>0.23868847720803449</v>
      </c>
      <c r="T6961">
        <v>6951</v>
      </c>
      <c r="U6961">
        <v>0.27110075352682333</v>
      </c>
    </row>
    <row r="6962" spans="14:21" x14ac:dyDescent="0.3">
      <c r="N6962">
        <v>6960</v>
      </c>
      <c r="O6962">
        <v>0.26640317121077023</v>
      </c>
      <c r="T6962">
        <v>6952</v>
      </c>
      <c r="U6962">
        <v>0.27110075352682333</v>
      </c>
    </row>
    <row r="6963" spans="14:21" x14ac:dyDescent="0.3">
      <c r="N6963">
        <v>6961</v>
      </c>
      <c r="O6963">
        <v>0.30716275296930307</v>
      </c>
      <c r="T6963">
        <v>6953</v>
      </c>
      <c r="U6963">
        <v>0.27110075352682333</v>
      </c>
    </row>
    <row r="6964" spans="14:21" x14ac:dyDescent="0.3">
      <c r="N6964">
        <v>6962</v>
      </c>
      <c r="O6964">
        <v>0.26582290309586815</v>
      </c>
      <c r="T6964">
        <v>6954</v>
      </c>
      <c r="U6964">
        <v>0.27110075352682333</v>
      </c>
    </row>
    <row r="6965" spans="14:21" x14ac:dyDescent="0.3">
      <c r="N6965">
        <v>6963</v>
      </c>
      <c r="O6965">
        <v>0.25652891779098419</v>
      </c>
      <c r="T6965">
        <v>6955</v>
      </c>
      <c r="U6965">
        <v>0.27110075352682333</v>
      </c>
    </row>
    <row r="6966" spans="14:21" x14ac:dyDescent="0.3">
      <c r="N6966">
        <v>6964</v>
      </c>
      <c r="O6966">
        <v>0.23874228304827039</v>
      </c>
      <c r="T6966">
        <v>6956</v>
      </c>
      <c r="U6966">
        <v>0.27110075352682333</v>
      </c>
    </row>
    <row r="6967" spans="14:21" x14ac:dyDescent="0.3">
      <c r="N6967">
        <v>6965</v>
      </c>
      <c r="O6967">
        <v>0.26954573222772898</v>
      </c>
      <c r="T6967">
        <v>6957</v>
      </c>
      <c r="U6967">
        <v>0.27110075352682333</v>
      </c>
    </row>
    <row r="6968" spans="14:21" x14ac:dyDescent="0.3">
      <c r="N6968">
        <v>6966</v>
      </c>
      <c r="O6968">
        <v>0.284553404234626</v>
      </c>
      <c r="T6968">
        <v>6958</v>
      </c>
      <c r="U6968">
        <v>0.27110075352682333</v>
      </c>
    </row>
    <row r="6969" spans="14:21" x14ac:dyDescent="0.3">
      <c r="N6969">
        <v>6967</v>
      </c>
      <c r="O6969">
        <v>0.22175323199332719</v>
      </c>
      <c r="T6969">
        <v>6959</v>
      </c>
      <c r="U6969">
        <v>0.27110075352682333</v>
      </c>
    </row>
    <row r="6970" spans="14:21" x14ac:dyDescent="0.3">
      <c r="N6970">
        <v>6968</v>
      </c>
      <c r="O6970">
        <v>0.26062171862161415</v>
      </c>
      <c r="T6970">
        <v>6960</v>
      </c>
      <c r="U6970">
        <v>0.27110075352682333</v>
      </c>
    </row>
    <row r="6971" spans="14:21" x14ac:dyDescent="0.3">
      <c r="N6971">
        <v>6969</v>
      </c>
      <c r="O6971">
        <v>0.23032494828189584</v>
      </c>
      <c r="T6971">
        <v>6961</v>
      </c>
      <c r="U6971">
        <v>0.27110075352682333</v>
      </c>
    </row>
    <row r="6972" spans="14:21" x14ac:dyDescent="0.3">
      <c r="N6972">
        <v>6970</v>
      </c>
      <c r="O6972">
        <v>0.27598645139027783</v>
      </c>
      <c r="T6972">
        <v>6962</v>
      </c>
      <c r="U6972">
        <v>0.27110075352682333</v>
      </c>
    </row>
    <row r="6973" spans="14:21" x14ac:dyDescent="0.3">
      <c r="N6973">
        <v>6971</v>
      </c>
      <c r="O6973">
        <v>0.27834874878140853</v>
      </c>
      <c r="T6973">
        <v>6963</v>
      </c>
      <c r="U6973">
        <v>0.27110075352682333</v>
      </c>
    </row>
    <row r="6974" spans="14:21" x14ac:dyDescent="0.3">
      <c r="N6974">
        <v>6972</v>
      </c>
      <c r="O6974">
        <v>0.26667586660965165</v>
      </c>
      <c r="T6974">
        <v>6964</v>
      </c>
      <c r="U6974">
        <v>0.27110075352682333</v>
      </c>
    </row>
    <row r="6975" spans="14:21" x14ac:dyDescent="0.3">
      <c r="N6975">
        <v>6973</v>
      </c>
      <c r="O6975">
        <v>0.25645920422778257</v>
      </c>
      <c r="T6975">
        <v>6965</v>
      </c>
      <c r="U6975">
        <v>0.27110075352682333</v>
      </c>
    </row>
    <row r="6976" spans="14:21" x14ac:dyDescent="0.3">
      <c r="N6976">
        <v>6974</v>
      </c>
      <c r="O6976">
        <v>0.25063800822842242</v>
      </c>
      <c r="T6976">
        <v>6966</v>
      </c>
      <c r="U6976">
        <v>0.27110075352682333</v>
      </c>
    </row>
    <row r="6977" spans="14:21" x14ac:dyDescent="0.3">
      <c r="N6977">
        <v>6975</v>
      </c>
      <c r="O6977">
        <v>0.26752869279055863</v>
      </c>
      <c r="T6977">
        <v>6967</v>
      </c>
      <c r="U6977">
        <v>0.27110075352682333</v>
      </c>
    </row>
    <row r="6978" spans="14:21" x14ac:dyDescent="0.3">
      <c r="N6978">
        <v>6976</v>
      </c>
      <c r="O6978">
        <v>0.29215989583233387</v>
      </c>
      <c r="T6978">
        <v>6968</v>
      </c>
      <c r="U6978">
        <v>0.27110075352682333</v>
      </c>
    </row>
    <row r="6979" spans="14:21" x14ac:dyDescent="0.3">
      <c r="N6979">
        <v>6977</v>
      </c>
      <c r="O6979">
        <v>0.28232788002566933</v>
      </c>
      <c r="T6979">
        <v>6969</v>
      </c>
      <c r="U6979">
        <v>0.27110075352682333</v>
      </c>
    </row>
    <row r="6980" spans="14:21" x14ac:dyDescent="0.3">
      <c r="N6980">
        <v>6978</v>
      </c>
      <c r="O6980">
        <v>0.30884308993478471</v>
      </c>
      <c r="T6980">
        <v>6970</v>
      </c>
      <c r="U6980">
        <v>0.27110075352682333</v>
      </c>
    </row>
    <row r="6981" spans="14:21" x14ac:dyDescent="0.3">
      <c r="N6981">
        <v>6979</v>
      </c>
      <c r="O6981">
        <v>0.23794835702716668</v>
      </c>
      <c r="T6981">
        <v>6971</v>
      </c>
      <c r="U6981">
        <v>0.27110075352682333</v>
      </c>
    </row>
    <row r="6982" spans="14:21" x14ac:dyDescent="0.3">
      <c r="N6982">
        <v>6980</v>
      </c>
      <c r="O6982">
        <v>0.28171720185283849</v>
      </c>
      <c r="T6982">
        <v>6972</v>
      </c>
      <c r="U6982">
        <v>0.27110075352682333</v>
      </c>
    </row>
    <row r="6983" spans="14:21" x14ac:dyDescent="0.3">
      <c r="N6983">
        <v>6981</v>
      </c>
      <c r="O6983">
        <v>0.30011590096945651</v>
      </c>
      <c r="T6983">
        <v>6973</v>
      </c>
      <c r="U6983">
        <v>0.27110075352682333</v>
      </c>
    </row>
    <row r="6984" spans="14:21" x14ac:dyDescent="0.3">
      <c r="N6984">
        <v>6982</v>
      </c>
      <c r="O6984">
        <v>0.29183402945283893</v>
      </c>
      <c r="T6984">
        <v>6974</v>
      </c>
      <c r="U6984">
        <v>0.27110075352682333</v>
      </c>
    </row>
    <row r="6985" spans="14:21" x14ac:dyDescent="0.3">
      <c r="N6985">
        <v>6983</v>
      </c>
      <c r="O6985">
        <v>0.25065164937645656</v>
      </c>
      <c r="T6985">
        <v>6975</v>
      </c>
      <c r="U6985">
        <v>0.27110075352682333</v>
      </c>
    </row>
    <row r="6986" spans="14:21" x14ac:dyDescent="0.3">
      <c r="N6986">
        <v>6984</v>
      </c>
      <c r="O6986">
        <v>0.26294326013649</v>
      </c>
      <c r="T6986">
        <v>6976</v>
      </c>
      <c r="U6986">
        <v>0.27110075352682333</v>
      </c>
    </row>
    <row r="6987" spans="14:21" x14ac:dyDescent="0.3">
      <c r="N6987">
        <v>6985</v>
      </c>
      <c r="O6987">
        <v>0.27932372339095712</v>
      </c>
      <c r="T6987">
        <v>6977</v>
      </c>
      <c r="U6987">
        <v>0.27110075352682333</v>
      </c>
    </row>
    <row r="6988" spans="14:21" x14ac:dyDescent="0.3">
      <c r="N6988">
        <v>6986</v>
      </c>
      <c r="O6988">
        <v>0.25899736084392538</v>
      </c>
      <c r="T6988">
        <v>6978</v>
      </c>
      <c r="U6988">
        <v>0.27110075352682333</v>
      </c>
    </row>
    <row r="6989" spans="14:21" x14ac:dyDescent="0.3">
      <c r="N6989">
        <v>6987</v>
      </c>
      <c r="O6989">
        <v>0.23714954576510386</v>
      </c>
      <c r="T6989">
        <v>6979</v>
      </c>
      <c r="U6989">
        <v>0.27110075352682333</v>
      </c>
    </row>
    <row r="6990" spans="14:21" x14ac:dyDescent="0.3">
      <c r="N6990">
        <v>6988</v>
      </c>
      <c r="O6990">
        <v>0.24003060845378016</v>
      </c>
      <c r="T6990">
        <v>6980</v>
      </c>
      <c r="U6990">
        <v>0.27110075352682333</v>
      </c>
    </row>
    <row r="6991" spans="14:21" x14ac:dyDescent="0.3">
      <c r="N6991">
        <v>6989</v>
      </c>
      <c r="O6991">
        <v>0.27685891471138979</v>
      </c>
      <c r="T6991">
        <v>6981</v>
      </c>
      <c r="U6991">
        <v>0.27110075352682333</v>
      </c>
    </row>
    <row r="6992" spans="14:21" x14ac:dyDescent="0.3">
      <c r="N6992">
        <v>6990</v>
      </c>
      <c r="O6992">
        <v>0.27363999252060323</v>
      </c>
      <c r="T6992">
        <v>6982</v>
      </c>
      <c r="U6992">
        <v>0.27110075352682333</v>
      </c>
    </row>
    <row r="6993" spans="14:21" x14ac:dyDescent="0.3">
      <c r="N6993">
        <v>6991</v>
      </c>
      <c r="O6993">
        <v>0.23463785596905232</v>
      </c>
      <c r="T6993">
        <v>6983</v>
      </c>
      <c r="U6993">
        <v>0.27110075352682333</v>
      </c>
    </row>
    <row r="6994" spans="14:21" x14ac:dyDescent="0.3">
      <c r="N6994">
        <v>6992</v>
      </c>
      <c r="O6994">
        <v>0.23075807531988621</v>
      </c>
      <c r="T6994">
        <v>6984</v>
      </c>
      <c r="U6994">
        <v>0.27110075352682333</v>
      </c>
    </row>
    <row r="6995" spans="14:21" x14ac:dyDescent="0.3">
      <c r="N6995">
        <v>6993</v>
      </c>
      <c r="O6995">
        <v>0.2617297751097723</v>
      </c>
      <c r="T6995">
        <v>6985</v>
      </c>
      <c r="U6995">
        <v>0.27110075352682333</v>
      </c>
    </row>
    <row r="6996" spans="14:21" x14ac:dyDescent="0.3">
      <c r="N6996">
        <v>6994</v>
      </c>
      <c r="O6996">
        <v>0.32141910339407254</v>
      </c>
      <c r="T6996">
        <v>6986</v>
      </c>
      <c r="U6996">
        <v>0.27110075352682333</v>
      </c>
    </row>
    <row r="6997" spans="14:21" x14ac:dyDescent="0.3">
      <c r="N6997">
        <v>6995</v>
      </c>
      <c r="O6997">
        <v>0.27843180919390265</v>
      </c>
      <c r="T6997">
        <v>6987</v>
      </c>
      <c r="U6997">
        <v>0.27110075352682333</v>
      </c>
    </row>
    <row r="6998" spans="14:21" x14ac:dyDescent="0.3">
      <c r="N6998">
        <v>6996</v>
      </c>
      <c r="O6998">
        <v>0.27852363470981784</v>
      </c>
      <c r="T6998">
        <v>6988</v>
      </c>
      <c r="U6998">
        <v>0.27110075352682333</v>
      </c>
    </row>
    <row r="6999" spans="14:21" x14ac:dyDescent="0.3">
      <c r="N6999">
        <v>6997</v>
      </c>
      <c r="O6999">
        <v>0.32305155178509176</v>
      </c>
      <c r="T6999">
        <v>6989</v>
      </c>
      <c r="U6999">
        <v>0.27110075352682333</v>
      </c>
    </row>
    <row r="7000" spans="14:21" x14ac:dyDescent="0.3">
      <c r="N7000">
        <v>6998</v>
      </c>
      <c r="O7000">
        <v>0.27617132347514811</v>
      </c>
      <c r="T7000">
        <v>6990</v>
      </c>
      <c r="U7000">
        <v>0.27110075352682333</v>
      </c>
    </row>
    <row r="7001" spans="14:21" x14ac:dyDescent="0.3">
      <c r="N7001">
        <v>6999</v>
      </c>
      <c r="O7001">
        <v>0.33594557988173812</v>
      </c>
      <c r="T7001">
        <v>6991</v>
      </c>
      <c r="U7001">
        <v>0.27110075352682333</v>
      </c>
    </row>
    <row r="7002" spans="14:21" x14ac:dyDescent="0.3">
      <c r="N7002">
        <v>7000</v>
      </c>
      <c r="O7002">
        <v>0.2352812193648724</v>
      </c>
      <c r="T7002">
        <v>6992</v>
      </c>
      <c r="U7002">
        <v>0.27110075352682333</v>
      </c>
    </row>
    <row r="7003" spans="14:21" x14ac:dyDescent="0.3">
      <c r="N7003">
        <v>7001</v>
      </c>
      <c r="O7003">
        <v>0.26258690091790532</v>
      </c>
      <c r="T7003">
        <v>6993</v>
      </c>
      <c r="U7003">
        <v>0.27110075352682333</v>
      </c>
    </row>
    <row r="7004" spans="14:21" x14ac:dyDescent="0.3">
      <c r="N7004">
        <v>7002</v>
      </c>
      <c r="O7004">
        <v>0.27740609018648515</v>
      </c>
      <c r="T7004">
        <v>6994</v>
      </c>
      <c r="U7004">
        <v>0.27110075352682333</v>
      </c>
    </row>
    <row r="7005" spans="14:21" x14ac:dyDescent="0.3">
      <c r="N7005">
        <v>7003</v>
      </c>
      <c r="O7005">
        <v>0.28493207314194763</v>
      </c>
      <c r="T7005">
        <v>6995</v>
      </c>
      <c r="U7005">
        <v>0.27110075352682333</v>
      </c>
    </row>
    <row r="7006" spans="14:21" x14ac:dyDescent="0.3">
      <c r="N7006">
        <v>7004</v>
      </c>
      <c r="O7006">
        <v>0.24296974723667711</v>
      </c>
      <c r="T7006">
        <v>6996</v>
      </c>
      <c r="U7006">
        <v>0.27110075352682333</v>
      </c>
    </row>
    <row r="7007" spans="14:21" x14ac:dyDescent="0.3">
      <c r="N7007">
        <v>7005</v>
      </c>
      <c r="O7007">
        <v>0.26359707679893424</v>
      </c>
      <c r="T7007">
        <v>6997</v>
      </c>
      <c r="U7007">
        <v>0.27110075352682333</v>
      </c>
    </row>
    <row r="7008" spans="14:21" x14ac:dyDescent="0.3">
      <c r="N7008">
        <v>7006</v>
      </c>
      <c r="O7008">
        <v>0.25627940465057708</v>
      </c>
      <c r="T7008">
        <v>6998</v>
      </c>
      <c r="U7008">
        <v>0.27110075352682333</v>
      </c>
    </row>
    <row r="7009" spans="14:21" x14ac:dyDescent="0.3">
      <c r="N7009">
        <v>7007</v>
      </c>
      <c r="O7009">
        <v>0.2432659672274638</v>
      </c>
      <c r="T7009">
        <v>6999</v>
      </c>
      <c r="U7009">
        <v>0.27110075352682333</v>
      </c>
    </row>
    <row r="7010" spans="14:21" x14ac:dyDescent="0.3">
      <c r="N7010">
        <v>7008</v>
      </c>
      <c r="O7010">
        <v>0.27166500490412149</v>
      </c>
      <c r="T7010">
        <v>7000</v>
      </c>
      <c r="U7010">
        <v>0.27110075352682333</v>
      </c>
    </row>
    <row r="7011" spans="14:21" x14ac:dyDescent="0.3">
      <c r="N7011">
        <v>7009</v>
      </c>
      <c r="O7011">
        <v>0.22351971274822369</v>
      </c>
      <c r="T7011">
        <v>7001</v>
      </c>
      <c r="U7011">
        <v>0.27110075352682333</v>
      </c>
    </row>
    <row r="7012" spans="14:21" x14ac:dyDescent="0.3">
      <c r="N7012">
        <v>7010</v>
      </c>
      <c r="O7012">
        <v>0.24559095688252883</v>
      </c>
      <c r="T7012">
        <v>7002</v>
      </c>
      <c r="U7012">
        <v>0.27110075352682333</v>
      </c>
    </row>
    <row r="7013" spans="14:21" x14ac:dyDescent="0.3">
      <c r="N7013">
        <v>7011</v>
      </c>
      <c r="O7013">
        <v>0.23693286665716529</v>
      </c>
      <c r="T7013">
        <v>7003</v>
      </c>
      <c r="U7013">
        <v>0.27110075352682333</v>
      </c>
    </row>
    <row r="7014" spans="14:21" x14ac:dyDescent="0.3">
      <c r="N7014">
        <v>7012</v>
      </c>
      <c r="O7014">
        <v>0.24717603742874045</v>
      </c>
      <c r="T7014">
        <v>7004</v>
      </c>
      <c r="U7014">
        <v>0.27110075352682333</v>
      </c>
    </row>
    <row r="7015" spans="14:21" x14ac:dyDescent="0.3">
      <c r="N7015">
        <v>7013</v>
      </c>
      <c r="O7015">
        <v>0.23109783976756515</v>
      </c>
      <c r="T7015">
        <v>7005</v>
      </c>
      <c r="U7015">
        <v>0.27110075352682333</v>
      </c>
    </row>
    <row r="7016" spans="14:21" x14ac:dyDescent="0.3">
      <c r="N7016">
        <v>7014</v>
      </c>
      <c r="O7016">
        <v>0.25364808586229193</v>
      </c>
      <c r="T7016">
        <v>7006</v>
      </c>
      <c r="U7016">
        <v>0.27110075352682333</v>
      </c>
    </row>
    <row r="7017" spans="14:21" x14ac:dyDescent="0.3">
      <c r="N7017">
        <v>7015</v>
      </c>
      <c r="O7017">
        <v>0.28014883094861931</v>
      </c>
      <c r="T7017">
        <v>7007</v>
      </c>
      <c r="U7017">
        <v>0.27110075352682333</v>
      </c>
    </row>
    <row r="7018" spans="14:21" x14ac:dyDescent="0.3">
      <c r="N7018">
        <v>7016</v>
      </c>
      <c r="O7018">
        <v>0.20548174599541683</v>
      </c>
      <c r="T7018">
        <v>7008</v>
      </c>
      <c r="U7018">
        <v>0.27110075352682333</v>
      </c>
    </row>
    <row r="7019" spans="14:21" x14ac:dyDescent="0.3">
      <c r="N7019">
        <v>7017</v>
      </c>
      <c r="O7019">
        <v>0.26398317749397587</v>
      </c>
      <c r="T7019">
        <v>7009</v>
      </c>
      <c r="U7019">
        <v>0.27110075352682333</v>
      </c>
    </row>
    <row r="7020" spans="14:21" x14ac:dyDescent="0.3">
      <c r="N7020">
        <v>7018</v>
      </c>
      <c r="O7020">
        <v>0.29414429000253595</v>
      </c>
      <c r="T7020">
        <v>7010</v>
      </c>
      <c r="U7020">
        <v>0.27110075352682333</v>
      </c>
    </row>
    <row r="7021" spans="14:21" x14ac:dyDescent="0.3">
      <c r="N7021">
        <v>7019</v>
      </c>
      <c r="O7021">
        <v>0.2283255275880445</v>
      </c>
      <c r="T7021">
        <v>7011</v>
      </c>
      <c r="U7021">
        <v>0.27110075352682333</v>
      </c>
    </row>
    <row r="7022" spans="14:21" x14ac:dyDescent="0.3">
      <c r="N7022">
        <v>7020</v>
      </c>
      <c r="O7022">
        <v>0.32141910339407254</v>
      </c>
      <c r="T7022">
        <v>7012</v>
      </c>
      <c r="U7022">
        <v>0.27110075352682333</v>
      </c>
    </row>
    <row r="7023" spans="14:21" x14ac:dyDescent="0.3">
      <c r="N7023">
        <v>7021</v>
      </c>
      <c r="O7023">
        <v>0.25577178063292622</v>
      </c>
      <c r="T7023">
        <v>7013</v>
      </c>
      <c r="U7023">
        <v>0.27110075352682333</v>
      </c>
    </row>
    <row r="7024" spans="14:21" x14ac:dyDescent="0.3">
      <c r="N7024">
        <v>7022</v>
      </c>
      <c r="O7024">
        <v>0.22540140394587135</v>
      </c>
      <c r="T7024">
        <v>7014</v>
      </c>
      <c r="U7024">
        <v>0.27110075352682333</v>
      </c>
    </row>
    <row r="7025" spans="14:21" x14ac:dyDescent="0.3">
      <c r="N7025">
        <v>7023</v>
      </c>
      <c r="O7025">
        <v>0.2667820931946317</v>
      </c>
      <c r="T7025">
        <v>7015</v>
      </c>
      <c r="U7025">
        <v>0.27110075352682333</v>
      </c>
    </row>
    <row r="7026" spans="14:21" x14ac:dyDescent="0.3">
      <c r="N7026">
        <v>7024</v>
      </c>
      <c r="O7026">
        <v>0.28321416135548</v>
      </c>
      <c r="T7026">
        <v>7016</v>
      </c>
      <c r="U7026">
        <v>0.27110075352682333</v>
      </c>
    </row>
    <row r="7027" spans="14:21" x14ac:dyDescent="0.3">
      <c r="N7027">
        <v>7025</v>
      </c>
      <c r="O7027">
        <v>0.2796288731015833</v>
      </c>
      <c r="T7027">
        <v>7017</v>
      </c>
      <c r="U7027">
        <v>0.27110075352682333</v>
      </c>
    </row>
    <row r="7028" spans="14:21" x14ac:dyDescent="0.3">
      <c r="N7028">
        <v>7026</v>
      </c>
      <c r="O7028">
        <v>0.20842688875636189</v>
      </c>
      <c r="T7028">
        <v>7018</v>
      </c>
      <c r="U7028">
        <v>0.27110075352682333</v>
      </c>
    </row>
    <row r="7029" spans="14:21" x14ac:dyDescent="0.3">
      <c r="N7029">
        <v>7027</v>
      </c>
      <c r="O7029">
        <v>0.24437255115527642</v>
      </c>
      <c r="T7029">
        <v>7019</v>
      </c>
      <c r="U7029">
        <v>0.27110075352682333</v>
      </c>
    </row>
    <row r="7030" spans="14:21" x14ac:dyDescent="0.3">
      <c r="N7030">
        <v>7028</v>
      </c>
      <c r="O7030">
        <v>0.28302655153290701</v>
      </c>
      <c r="T7030">
        <v>7020</v>
      </c>
      <c r="U7030">
        <v>0.27110075352682333</v>
      </c>
    </row>
    <row r="7031" spans="14:21" x14ac:dyDescent="0.3">
      <c r="N7031">
        <v>7029</v>
      </c>
      <c r="O7031">
        <v>0.27017310199216127</v>
      </c>
      <c r="T7031">
        <v>7021</v>
      </c>
      <c r="U7031">
        <v>0.27110075352682333</v>
      </c>
    </row>
    <row r="7032" spans="14:21" x14ac:dyDescent="0.3">
      <c r="N7032">
        <v>7030</v>
      </c>
      <c r="O7032">
        <v>0.24301640334904923</v>
      </c>
      <c r="T7032">
        <v>7022</v>
      </c>
      <c r="U7032">
        <v>0.27110075352682333</v>
      </c>
    </row>
    <row r="7033" spans="14:21" x14ac:dyDescent="0.3">
      <c r="N7033">
        <v>7031</v>
      </c>
      <c r="O7033">
        <v>0.28080884505785897</v>
      </c>
      <c r="T7033">
        <v>7023</v>
      </c>
      <c r="U7033">
        <v>0.27110075352682333</v>
      </c>
    </row>
    <row r="7034" spans="14:21" x14ac:dyDescent="0.3">
      <c r="N7034">
        <v>7032</v>
      </c>
      <c r="O7034">
        <v>0.2281869813310741</v>
      </c>
      <c r="T7034">
        <v>7024</v>
      </c>
      <c r="U7034">
        <v>0.27110075352682333</v>
      </c>
    </row>
    <row r="7035" spans="14:21" x14ac:dyDescent="0.3">
      <c r="N7035">
        <v>7033</v>
      </c>
      <c r="O7035">
        <v>0.31453317347529564</v>
      </c>
      <c r="T7035">
        <v>7025</v>
      </c>
      <c r="U7035">
        <v>0.27110075352682333</v>
      </c>
    </row>
    <row r="7036" spans="14:21" x14ac:dyDescent="0.3">
      <c r="N7036">
        <v>7034</v>
      </c>
      <c r="O7036">
        <v>0.26617219304249862</v>
      </c>
      <c r="T7036">
        <v>7026</v>
      </c>
      <c r="U7036">
        <v>0.27110075352682333</v>
      </c>
    </row>
    <row r="7037" spans="14:21" x14ac:dyDescent="0.3">
      <c r="N7037">
        <v>7035</v>
      </c>
      <c r="O7037">
        <v>0.22254949846222377</v>
      </c>
      <c r="T7037">
        <v>7027</v>
      </c>
      <c r="U7037">
        <v>0.27110075352682333</v>
      </c>
    </row>
    <row r="7038" spans="14:21" x14ac:dyDescent="0.3">
      <c r="N7038">
        <v>7036</v>
      </c>
      <c r="O7038">
        <v>0.27689690605992129</v>
      </c>
      <c r="T7038">
        <v>7028</v>
      </c>
      <c r="U7038">
        <v>0.27110075352682333</v>
      </c>
    </row>
    <row r="7039" spans="14:21" x14ac:dyDescent="0.3">
      <c r="N7039">
        <v>7037</v>
      </c>
      <c r="O7039">
        <v>0.2904932015431328</v>
      </c>
      <c r="T7039">
        <v>7029</v>
      </c>
      <c r="U7039">
        <v>0.27110075352682333</v>
      </c>
    </row>
    <row r="7040" spans="14:21" x14ac:dyDescent="0.3">
      <c r="N7040">
        <v>7038</v>
      </c>
      <c r="O7040">
        <v>0.23566135959490545</v>
      </c>
      <c r="T7040">
        <v>7030</v>
      </c>
      <c r="U7040">
        <v>0.27110075352682333</v>
      </c>
    </row>
    <row r="7041" spans="14:21" x14ac:dyDescent="0.3">
      <c r="N7041">
        <v>7039</v>
      </c>
      <c r="O7041">
        <v>0.32686106031275197</v>
      </c>
      <c r="T7041">
        <v>7031</v>
      </c>
      <c r="U7041">
        <v>0.27110075352682333</v>
      </c>
    </row>
    <row r="7042" spans="14:21" x14ac:dyDescent="0.3">
      <c r="N7042">
        <v>7040</v>
      </c>
      <c r="O7042">
        <v>0.26328624420623536</v>
      </c>
      <c r="T7042">
        <v>7032</v>
      </c>
      <c r="U7042">
        <v>0.27110075352682333</v>
      </c>
    </row>
    <row r="7043" spans="14:21" x14ac:dyDescent="0.3">
      <c r="N7043">
        <v>7041</v>
      </c>
      <c r="O7043">
        <v>0.22701529191083877</v>
      </c>
      <c r="T7043">
        <v>7033</v>
      </c>
      <c r="U7043">
        <v>0.27110075352682333</v>
      </c>
    </row>
    <row r="7044" spans="14:21" x14ac:dyDescent="0.3">
      <c r="N7044">
        <v>7042</v>
      </c>
      <c r="O7044">
        <v>0.29786407394994763</v>
      </c>
      <c r="T7044">
        <v>7034</v>
      </c>
      <c r="U7044">
        <v>0.27110075352682333</v>
      </c>
    </row>
    <row r="7045" spans="14:21" x14ac:dyDescent="0.3">
      <c r="N7045">
        <v>7043</v>
      </c>
      <c r="O7045">
        <v>0.28187704291879884</v>
      </c>
      <c r="T7045">
        <v>7035</v>
      </c>
      <c r="U7045">
        <v>0.27110075352682333</v>
      </c>
    </row>
    <row r="7046" spans="14:21" x14ac:dyDescent="0.3">
      <c r="N7046">
        <v>7044</v>
      </c>
      <c r="O7046">
        <v>0.28417620712173475</v>
      </c>
      <c r="T7046">
        <v>7036</v>
      </c>
      <c r="U7046">
        <v>0.27110075352682333</v>
      </c>
    </row>
    <row r="7047" spans="14:21" x14ac:dyDescent="0.3">
      <c r="N7047">
        <v>7045</v>
      </c>
      <c r="O7047">
        <v>0.26240183589123978</v>
      </c>
      <c r="T7047">
        <v>7037</v>
      </c>
      <c r="U7047">
        <v>0.27110075352682333</v>
      </c>
    </row>
    <row r="7048" spans="14:21" x14ac:dyDescent="0.3">
      <c r="N7048">
        <v>7046</v>
      </c>
      <c r="O7048">
        <v>0.26343229150567171</v>
      </c>
      <c r="T7048">
        <v>7038</v>
      </c>
      <c r="U7048">
        <v>0.27110075352682333</v>
      </c>
    </row>
    <row r="7049" spans="14:21" x14ac:dyDescent="0.3">
      <c r="N7049">
        <v>7047</v>
      </c>
      <c r="O7049">
        <v>0.27683305094210153</v>
      </c>
      <c r="T7049">
        <v>7039</v>
      </c>
      <c r="U7049">
        <v>0.27110075352682333</v>
      </c>
    </row>
    <row r="7050" spans="14:21" x14ac:dyDescent="0.3">
      <c r="N7050">
        <v>7048</v>
      </c>
      <c r="O7050">
        <v>0.28206498739462249</v>
      </c>
      <c r="T7050">
        <v>7040</v>
      </c>
      <c r="U7050">
        <v>0.27110075352682333</v>
      </c>
    </row>
    <row r="7051" spans="14:21" x14ac:dyDescent="0.3">
      <c r="N7051">
        <v>7049</v>
      </c>
      <c r="O7051">
        <v>0.24986957362165352</v>
      </c>
      <c r="T7051">
        <v>7041</v>
      </c>
      <c r="U7051">
        <v>0.27110075352682333</v>
      </c>
    </row>
    <row r="7052" spans="14:21" x14ac:dyDescent="0.3">
      <c r="N7052">
        <v>7050</v>
      </c>
      <c r="O7052">
        <v>0.27862033401401909</v>
      </c>
      <c r="T7052">
        <v>7042</v>
      </c>
      <c r="U7052">
        <v>0.27110075352682333</v>
      </c>
    </row>
    <row r="7053" spans="14:21" x14ac:dyDescent="0.3">
      <c r="N7053">
        <v>7051</v>
      </c>
      <c r="O7053">
        <v>0.25209062067307719</v>
      </c>
      <c r="T7053">
        <v>7043</v>
      </c>
      <c r="U7053">
        <v>0.27110075352682333</v>
      </c>
    </row>
    <row r="7054" spans="14:21" x14ac:dyDescent="0.3">
      <c r="N7054">
        <v>7052</v>
      </c>
      <c r="O7054">
        <v>0.26597666525167896</v>
      </c>
      <c r="T7054">
        <v>7044</v>
      </c>
      <c r="U7054">
        <v>0.27110075352682333</v>
      </c>
    </row>
    <row r="7055" spans="14:21" x14ac:dyDescent="0.3">
      <c r="N7055">
        <v>7053</v>
      </c>
      <c r="O7055">
        <v>0.22829619626541484</v>
      </c>
      <c r="T7055">
        <v>7045</v>
      </c>
      <c r="U7055">
        <v>0.27110075352682333</v>
      </c>
    </row>
    <row r="7056" spans="14:21" x14ac:dyDescent="0.3">
      <c r="N7056">
        <v>7054</v>
      </c>
      <c r="O7056">
        <v>0.28302655153290701</v>
      </c>
      <c r="T7056">
        <v>7046</v>
      </c>
      <c r="U7056">
        <v>0.27110075352682333</v>
      </c>
    </row>
    <row r="7057" spans="14:21" x14ac:dyDescent="0.3">
      <c r="N7057">
        <v>7055</v>
      </c>
      <c r="O7057">
        <v>0.28348749479062346</v>
      </c>
      <c r="T7057">
        <v>7047</v>
      </c>
      <c r="U7057">
        <v>0.27110075352682333</v>
      </c>
    </row>
    <row r="7058" spans="14:21" x14ac:dyDescent="0.3">
      <c r="N7058">
        <v>7056</v>
      </c>
      <c r="O7058">
        <v>0.29280783104629243</v>
      </c>
      <c r="T7058">
        <v>7048</v>
      </c>
      <c r="U7058">
        <v>0.27110075352682333</v>
      </c>
    </row>
    <row r="7059" spans="14:21" x14ac:dyDescent="0.3">
      <c r="N7059">
        <v>7057</v>
      </c>
      <c r="O7059">
        <v>0.2267853387489234</v>
      </c>
      <c r="T7059">
        <v>7049</v>
      </c>
      <c r="U7059">
        <v>0.27110075352682333</v>
      </c>
    </row>
    <row r="7060" spans="14:21" x14ac:dyDescent="0.3">
      <c r="N7060">
        <v>7058</v>
      </c>
      <c r="O7060">
        <v>0.27605134211498977</v>
      </c>
      <c r="T7060">
        <v>7050</v>
      </c>
      <c r="U7060">
        <v>0.27110075352682333</v>
      </c>
    </row>
    <row r="7061" spans="14:21" x14ac:dyDescent="0.3">
      <c r="N7061">
        <v>7059</v>
      </c>
      <c r="O7061">
        <v>0.26899299063202936</v>
      </c>
      <c r="T7061">
        <v>7051</v>
      </c>
      <c r="U7061">
        <v>0.27110075352682333</v>
      </c>
    </row>
    <row r="7062" spans="14:21" x14ac:dyDescent="0.3">
      <c r="N7062">
        <v>7060</v>
      </c>
      <c r="O7062">
        <v>0.28547157979129978</v>
      </c>
      <c r="T7062">
        <v>7052</v>
      </c>
      <c r="U7062">
        <v>0.27110075352682333</v>
      </c>
    </row>
    <row r="7063" spans="14:21" x14ac:dyDescent="0.3">
      <c r="N7063">
        <v>7061</v>
      </c>
      <c r="O7063">
        <v>0.26841028324291177</v>
      </c>
      <c r="T7063">
        <v>7053</v>
      </c>
      <c r="U7063">
        <v>0.27110075352682333</v>
      </c>
    </row>
    <row r="7064" spans="14:21" x14ac:dyDescent="0.3">
      <c r="N7064">
        <v>7062</v>
      </c>
      <c r="O7064">
        <v>0.21612643891578517</v>
      </c>
      <c r="T7064">
        <v>7054</v>
      </c>
      <c r="U7064">
        <v>0.27110075352682333</v>
      </c>
    </row>
    <row r="7065" spans="14:21" x14ac:dyDescent="0.3">
      <c r="N7065">
        <v>7063</v>
      </c>
      <c r="O7065">
        <v>0.29098739412480951</v>
      </c>
      <c r="T7065">
        <v>7055</v>
      </c>
      <c r="U7065">
        <v>0.27110075352682333</v>
      </c>
    </row>
    <row r="7066" spans="14:21" x14ac:dyDescent="0.3">
      <c r="N7066">
        <v>7064</v>
      </c>
      <c r="O7066">
        <v>0.24813556460375172</v>
      </c>
      <c r="T7066">
        <v>7056</v>
      </c>
      <c r="U7066">
        <v>0.27110075352682333</v>
      </c>
    </row>
    <row r="7067" spans="14:21" x14ac:dyDescent="0.3">
      <c r="N7067">
        <v>7065</v>
      </c>
      <c r="O7067">
        <v>0.23844537696278628</v>
      </c>
      <c r="T7067">
        <v>7057</v>
      </c>
      <c r="U7067">
        <v>0.27110075352682333</v>
      </c>
    </row>
    <row r="7068" spans="14:21" x14ac:dyDescent="0.3">
      <c r="N7068">
        <v>7066</v>
      </c>
      <c r="O7068">
        <v>0.25650111291340993</v>
      </c>
      <c r="T7068">
        <v>7058</v>
      </c>
      <c r="U7068">
        <v>0.27110075352682333</v>
      </c>
    </row>
    <row r="7069" spans="14:21" x14ac:dyDescent="0.3">
      <c r="N7069">
        <v>7067</v>
      </c>
      <c r="O7069">
        <v>0.27658757734969874</v>
      </c>
      <c r="T7069">
        <v>7059</v>
      </c>
      <c r="U7069">
        <v>0.27110075352682333</v>
      </c>
    </row>
    <row r="7070" spans="14:21" x14ac:dyDescent="0.3">
      <c r="N7070">
        <v>7068</v>
      </c>
      <c r="O7070">
        <v>0.2442029639449608</v>
      </c>
      <c r="T7070">
        <v>7060</v>
      </c>
      <c r="U7070">
        <v>0.27110075352682333</v>
      </c>
    </row>
    <row r="7071" spans="14:21" x14ac:dyDescent="0.3">
      <c r="N7071">
        <v>7069</v>
      </c>
      <c r="O7071">
        <v>0.24175792100167059</v>
      </c>
      <c r="T7071">
        <v>7061</v>
      </c>
      <c r="U7071">
        <v>0.27110075352682333</v>
      </c>
    </row>
    <row r="7072" spans="14:21" x14ac:dyDescent="0.3">
      <c r="N7072">
        <v>7070</v>
      </c>
      <c r="O7072">
        <v>0.26956668060018385</v>
      </c>
      <c r="T7072">
        <v>7062</v>
      </c>
      <c r="U7072">
        <v>0.27110075352682333</v>
      </c>
    </row>
    <row r="7073" spans="14:21" x14ac:dyDescent="0.3">
      <c r="N7073">
        <v>7071</v>
      </c>
      <c r="O7073">
        <v>0.27754225144094152</v>
      </c>
      <c r="T7073">
        <v>7063</v>
      </c>
      <c r="U7073">
        <v>0.27110075352682333</v>
      </c>
    </row>
    <row r="7074" spans="14:21" x14ac:dyDescent="0.3">
      <c r="N7074">
        <v>7072</v>
      </c>
      <c r="O7074">
        <v>0.25890503583965807</v>
      </c>
      <c r="T7074">
        <v>7064</v>
      </c>
      <c r="U7074">
        <v>0.27110075352682333</v>
      </c>
    </row>
    <row r="7075" spans="14:21" x14ac:dyDescent="0.3">
      <c r="N7075">
        <v>7073</v>
      </c>
      <c r="O7075">
        <v>0.2697136941893844</v>
      </c>
      <c r="T7075">
        <v>7065</v>
      </c>
      <c r="U7075">
        <v>0.27110075352682333</v>
      </c>
    </row>
    <row r="7076" spans="14:21" x14ac:dyDescent="0.3">
      <c r="N7076">
        <v>7074</v>
      </c>
      <c r="O7076">
        <v>0.21070377823840813</v>
      </c>
      <c r="T7076">
        <v>7066</v>
      </c>
      <c r="U7076">
        <v>0.27110075352682333</v>
      </c>
    </row>
    <row r="7077" spans="14:21" x14ac:dyDescent="0.3">
      <c r="N7077">
        <v>7075</v>
      </c>
      <c r="O7077">
        <v>0.32912977507512337</v>
      </c>
      <c r="T7077">
        <v>7067</v>
      </c>
      <c r="U7077">
        <v>0.27110075352682333</v>
      </c>
    </row>
    <row r="7078" spans="14:21" x14ac:dyDescent="0.3">
      <c r="N7078">
        <v>7076</v>
      </c>
      <c r="O7078">
        <v>0.23662425631445955</v>
      </c>
      <c r="T7078">
        <v>7068</v>
      </c>
      <c r="U7078">
        <v>0.27110075352682333</v>
      </c>
    </row>
    <row r="7079" spans="14:21" x14ac:dyDescent="0.3">
      <c r="N7079">
        <v>7077</v>
      </c>
      <c r="O7079">
        <v>0.23335440099963414</v>
      </c>
      <c r="T7079">
        <v>7069</v>
      </c>
      <c r="U7079">
        <v>0.27110075352682333</v>
      </c>
    </row>
    <row r="7080" spans="14:21" x14ac:dyDescent="0.3">
      <c r="N7080">
        <v>7078</v>
      </c>
      <c r="O7080">
        <v>0.27658757734969874</v>
      </c>
      <c r="T7080">
        <v>7070</v>
      </c>
      <c r="U7080">
        <v>0.27110075352682333</v>
      </c>
    </row>
    <row r="7081" spans="14:21" x14ac:dyDescent="0.3">
      <c r="N7081">
        <v>7079</v>
      </c>
      <c r="O7081">
        <v>0.29428459274931923</v>
      </c>
      <c r="T7081">
        <v>7071</v>
      </c>
      <c r="U7081">
        <v>0.27110075352682333</v>
      </c>
    </row>
    <row r="7082" spans="14:21" x14ac:dyDescent="0.3">
      <c r="N7082">
        <v>7080</v>
      </c>
      <c r="O7082">
        <v>0.26618294660355546</v>
      </c>
      <c r="T7082">
        <v>7072</v>
      </c>
      <c r="U7082">
        <v>0.27110075352682333</v>
      </c>
    </row>
    <row r="7083" spans="14:21" x14ac:dyDescent="0.3">
      <c r="N7083">
        <v>7081</v>
      </c>
      <c r="O7083">
        <v>0.29081503524866803</v>
      </c>
      <c r="T7083">
        <v>7073</v>
      </c>
      <c r="U7083">
        <v>0.27110075352682333</v>
      </c>
    </row>
    <row r="7084" spans="14:21" x14ac:dyDescent="0.3">
      <c r="N7084">
        <v>7082</v>
      </c>
      <c r="O7084">
        <v>0.23735288632761167</v>
      </c>
      <c r="T7084">
        <v>7074</v>
      </c>
      <c r="U7084">
        <v>0.27110075352682333</v>
      </c>
    </row>
    <row r="7085" spans="14:21" x14ac:dyDescent="0.3">
      <c r="N7085">
        <v>7083</v>
      </c>
      <c r="O7085">
        <v>0.284553404234626</v>
      </c>
      <c r="T7085">
        <v>7075</v>
      </c>
      <c r="U7085">
        <v>0.27110075352682333</v>
      </c>
    </row>
    <row r="7086" spans="14:21" x14ac:dyDescent="0.3">
      <c r="N7086">
        <v>7084</v>
      </c>
      <c r="O7086">
        <v>0.28051475177247248</v>
      </c>
      <c r="T7086">
        <v>7076</v>
      </c>
      <c r="U7086">
        <v>0.27110075352682333</v>
      </c>
    </row>
    <row r="7087" spans="14:21" x14ac:dyDescent="0.3">
      <c r="N7087">
        <v>7085</v>
      </c>
      <c r="O7087">
        <v>0.26802650083068552</v>
      </c>
      <c r="T7087">
        <v>7077</v>
      </c>
      <c r="U7087">
        <v>0.27110075352682333</v>
      </c>
    </row>
    <row r="7088" spans="14:21" x14ac:dyDescent="0.3">
      <c r="N7088">
        <v>7086</v>
      </c>
      <c r="O7088">
        <v>0.28583120374211318</v>
      </c>
      <c r="T7088">
        <v>7078</v>
      </c>
      <c r="U7088">
        <v>0.27110075352682333</v>
      </c>
    </row>
    <row r="7089" spans="14:21" x14ac:dyDescent="0.3">
      <c r="N7089">
        <v>7087</v>
      </c>
      <c r="O7089">
        <v>0.24786329280832611</v>
      </c>
      <c r="T7089">
        <v>7079</v>
      </c>
      <c r="U7089">
        <v>0.27110075352682333</v>
      </c>
    </row>
    <row r="7090" spans="14:21" x14ac:dyDescent="0.3">
      <c r="N7090">
        <v>7088</v>
      </c>
      <c r="O7090">
        <v>0.29576068680852519</v>
      </c>
      <c r="T7090">
        <v>7080</v>
      </c>
      <c r="U7090">
        <v>0.27110075352682333</v>
      </c>
    </row>
    <row r="7091" spans="14:21" x14ac:dyDescent="0.3">
      <c r="N7091">
        <v>7089</v>
      </c>
      <c r="O7091">
        <v>0.23714954576510386</v>
      </c>
      <c r="T7091">
        <v>7081</v>
      </c>
      <c r="U7091">
        <v>0.27110075352682333</v>
      </c>
    </row>
    <row r="7092" spans="14:21" x14ac:dyDescent="0.3">
      <c r="N7092">
        <v>7090</v>
      </c>
      <c r="O7092">
        <v>0.29098739412480951</v>
      </c>
      <c r="T7092">
        <v>7082</v>
      </c>
      <c r="U7092">
        <v>0.27110075352682333</v>
      </c>
    </row>
    <row r="7093" spans="14:21" x14ac:dyDescent="0.3">
      <c r="N7093">
        <v>7091</v>
      </c>
      <c r="O7093">
        <v>0.30336708172674365</v>
      </c>
      <c r="T7093">
        <v>7083</v>
      </c>
      <c r="U7093">
        <v>0.27110075352682333</v>
      </c>
    </row>
    <row r="7094" spans="14:21" x14ac:dyDescent="0.3">
      <c r="N7094">
        <v>7092</v>
      </c>
      <c r="O7094">
        <v>0.29984929553368639</v>
      </c>
      <c r="T7094">
        <v>7084</v>
      </c>
      <c r="U7094">
        <v>0.27110075352682333</v>
      </c>
    </row>
    <row r="7095" spans="14:21" x14ac:dyDescent="0.3">
      <c r="N7095">
        <v>7093</v>
      </c>
      <c r="O7095">
        <v>0.29571661821502393</v>
      </c>
      <c r="T7095">
        <v>7085</v>
      </c>
      <c r="U7095">
        <v>0.27110075352682333</v>
      </c>
    </row>
    <row r="7096" spans="14:21" x14ac:dyDescent="0.3">
      <c r="N7096">
        <v>7094</v>
      </c>
      <c r="O7096">
        <v>0.26667586660965165</v>
      </c>
      <c r="T7096">
        <v>7086</v>
      </c>
      <c r="U7096">
        <v>0.27110075352682333</v>
      </c>
    </row>
    <row r="7097" spans="14:21" x14ac:dyDescent="0.3">
      <c r="N7097">
        <v>7095</v>
      </c>
      <c r="O7097">
        <v>0.24593332623927747</v>
      </c>
      <c r="T7097">
        <v>7087</v>
      </c>
      <c r="U7097">
        <v>0.27110075352682333</v>
      </c>
    </row>
    <row r="7098" spans="14:21" x14ac:dyDescent="0.3">
      <c r="N7098">
        <v>7096</v>
      </c>
      <c r="O7098">
        <v>0.25008675434144539</v>
      </c>
      <c r="T7098">
        <v>7088</v>
      </c>
      <c r="U7098">
        <v>0.27110075352682333</v>
      </c>
    </row>
    <row r="7099" spans="14:21" x14ac:dyDescent="0.3">
      <c r="N7099">
        <v>7097</v>
      </c>
      <c r="O7099">
        <v>0.25396160261057299</v>
      </c>
      <c r="T7099">
        <v>7089</v>
      </c>
      <c r="U7099">
        <v>0.27110075352682333</v>
      </c>
    </row>
    <row r="7100" spans="14:21" x14ac:dyDescent="0.3">
      <c r="N7100">
        <v>7098</v>
      </c>
      <c r="O7100">
        <v>0.2790655512469602</v>
      </c>
      <c r="T7100">
        <v>7090</v>
      </c>
      <c r="U7100">
        <v>0.27110075352682333</v>
      </c>
    </row>
    <row r="7101" spans="14:21" x14ac:dyDescent="0.3">
      <c r="N7101">
        <v>7099</v>
      </c>
      <c r="O7101">
        <v>0.29818803750848677</v>
      </c>
      <c r="T7101">
        <v>7091</v>
      </c>
      <c r="U7101">
        <v>0.27110075352682333</v>
      </c>
    </row>
    <row r="7102" spans="14:21" x14ac:dyDescent="0.3">
      <c r="N7102">
        <v>7100</v>
      </c>
      <c r="O7102">
        <v>0.28704988995791408</v>
      </c>
      <c r="T7102">
        <v>7092</v>
      </c>
      <c r="U7102">
        <v>0.27110075352682333</v>
      </c>
    </row>
    <row r="7103" spans="14:21" x14ac:dyDescent="0.3">
      <c r="N7103">
        <v>7101</v>
      </c>
      <c r="O7103">
        <v>0.26313383496712978</v>
      </c>
      <c r="T7103">
        <v>7093</v>
      </c>
      <c r="U7103">
        <v>0.27110075352682333</v>
      </c>
    </row>
    <row r="7104" spans="14:21" x14ac:dyDescent="0.3">
      <c r="N7104">
        <v>7102</v>
      </c>
      <c r="O7104">
        <v>0.25180209439833751</v>
      </c>
      <c r="T7104">
        <v>7094</v>
      </c>
      <c r="U7104">
        <v>0.27110075352682333</v>
      </c>
    </row>
    <row r="7105" spans="14:21" x14ac:dyDescent="0.3">
      <c r="N7105">
        <v>7103</v>
      </c>
      <c r="O7105">
        <v>0.29701847838788292</v>
      </c>
      <c r="T7105">
        <v>7095</v>
      </c>
      <c r="U7105">
        <v>0.27110075352682333</v>
      </c>
    </row>
    <row r="7106" spans="14:21" x14ac:dyDescent="0.3">
      <c r="N7106">
        <v>7104</v>
      </c>
      <c r="O7106">
        <v>0.26501268069766271</v>
      </c>
      <c r="T7106">
        <v>7096</v>
      </c>
      <c r="U7106">
        <v>0.27110075352682333</v>
      </c>
    </row>
    <row r="7107" spans="14:21" x14ac:dyDescent="0.3">
      <c r="N7107">
        <v>7105</v>
      </c>
      <c r="O7107">
        <v>0.25617645775745862</v>
      </c>
      <c r="T7107">
        <v>7097</v>
      </c>
      <c r="U7107">
        <v>0.27110075352682333</v>
      </c>
    </row>
    <row r="7108" spans="14:21" x14ac:dyDescent="0.3">
      <c r="N7108">
        <v>7106</v>
      </c>
      <c r="O7108">
        <v>0.27017310199216127</v>
      </c>
      <c r="T7108">
        <v>7098</v>
      </c>
      <c r="U7108">
        <v>0.27110075352682333</v>
      </c>
    </row>
    <row r="7109" spans="14:21" x14ac:dyDescent="0.3">
      <c r="N7109">
        <v>7107</v>
      </c>
      <c r="O7109">
        <v>0.25167456830195423</v>
      </c>
      <c r="T7109">
        <v>7099</v>
      </c>
      <c r="U7109">
        <v>0.27110075352682333</v>
      </c>
    </row>
    <row r="7110" spans="14:21" x14ac:dyDescent="0.3">
      <c r="N7110">
        <v>7108</v>
      </c>
      <c r="O7110">
        <v>0.26455691254811359</v>
      </c>
      <c r="T7110">
        <v>7100</v>
      </c>
      <c r="U7110">
        <v>0.27110075352682333</v>
      </c>
    </row>
    <row r="7111" spans="14:21" x14ac:dyDescent="0.3">
      <c r="N7111">
        <v>7109</v>
      </c>
      <c r="O7111">
        <v>0.28493207314194763</v>
      </c>
      <c r="T7111">
        <v>7101</v>
      </c>
      <c r="U7111">
        <v>0.27110075352682333</v>
      </c>
    </row>
    <row r="7112" spans="14:21" x14ac:dyDescent="0.3">
      <c r="N7112">
        <v>7110</v>
      </c>
      <c r="O7112">
        <v>0.27334134390577808</v>
      </c>
      <c r="T7112">
        <v>7102</v>
      </c>
      <c r="U7112">
        <v>0.27110075352682333</v>
      </c>
    </row>
    <row r="7113" spans="14:21" x14ac:dyDescent="0.3">
      <c r="N7113">
        <v>7111</v>
      </c>
      <c r="O7113">
        <v>0.24285225483581668</v>
      </c>
      <c r="T7113">
        <v>7103</v>
      </c>
      <c r="U7113">
        <v>0.27110075352682333</v>
      </c>
    </row>
    <row r="7114" spans="14:21" x14ac:dyDescent="0.3">
      <c r="N7114">
        <v>7112</v>
      </c>
      <c r="O7114">
        <v>0.2617297751097723</v>
      </c>
      <c r="T7114">
        <v>7104</v>
      </c>
      <c r="U7114">
        <v>0.27110075352682333</v>
      </c>
    </row>
    <row r="7115" spans="14:21" x14ac:dyDescent="0.3">
      <c r="N7115">
        <v>7113</v>
      </c>
      <c r="O7115">
        <v>0.27050997775868113</v>
      </c>
      <c r="T7115">
        <v>7105</v>
      </c>
      <c r="U7115">
        <v>0.27110075352682333</v>
      </c>
    </row>
    <row r="7116" spans="14:21" x14ac:dyDescent="0.3">
      <c r="N7116">
        <v>7114</v>
      </c>
      <c r="O7116">
        <v>0.26578256167975234</v>
      </c>
      <c r="T7116">
        <v>7106</v>
      </c>
      <c r="U7116">
        <v>0.27110075352682333</v>
      </c>
    </row>
    <row r="7117" spans="14:21" x14ac:dyDescent="0.3">
      <c r="N7117">
        <v>7115</v>
      </c>
      <c r="O7117">
        <v>0.26679982618321946</v>
      </c>
      <c r="T7117">
        <v>7107</v>
      </c>
      <c r="U7117">
        <v>0.27110075352682333</v>
      </c>
    </row>
    <row r="7118" spans="14:21" x14ac:dyDescent="0.3">
      <c r="N7118">
        <v>7116</v>
      </c>
      <c r="O7118">
        <v>0.24916381548630134</v>
      </c>
      <c r="T7118">
        <v>7108</v>
      </c>
      <c r="U7118">
        <v>0.27110075352682333</v>
      </c>
    </row>
    <row r="7119" spans="14:21" x14ac:dyDescent="0.3">
      <c r="N7119">
        <v>7117</v>
      </c>
      <c r="O7119">
        <v>0.24993223525021374</v>
      </c>
      <c r="T7119">
        <v>7109</v>
      </c>
      <c r="U7119">
        <v>0.27110075352682333</v>
      </c>
    </row>
    <row r="7120" spans="14:21" x14ac:dyDescent="0.3">
      <c r="N7120">
        <v>7118</v>
      </c>
      <c r="O7120">
        <v>0.29149618675988659</v>
      </c>
      <c r="T7120">
        <v>7110</v>
      </c>
      <c r="U7120">
        <v>0.27110075352682333</v>
      </c>
    </row>
    <row r="7121" spans="14:21" x14ac:dyDescent="0.3">
      <c r="N7121">
        <v>7119</v>
      </c>
      <c r="O7121">
        <v>0.2793444372876468</v>
      </c>
      <c r="T7121">
        <v>7111</v>
      </c>
      <c r="U7121">
        <v>0.27110075352682333</v>
      </c>
    </row>
    <row r="7122" spans="14:21" x14ac:dyDescent="0.3">
      <c r="N7122">
        <v>7120</v>
      </c>
      <c r="O7122">
        <v>0.29183402945283893</v>
      </c>
      <c r="T7122">
        <v>7112</v>
      </c>
      <c r="U7122">
        <v>0.27110075352682333</v>
      </c>
    </row>
    <row r="7123" spans="14:21" x14ac:dyDescent="0.3">
      <c r="N7123">
        <v>7121</v>
      </c>
      <c r="O7123">
        <v>0.2414538859187999</v>
      </c>
      <c r="T7123">
        <v>7113</v>
      </c>
      <c r="U7123">
        <v>0.27110075352682333</v>
      </c>
    </row>
    <row r="7124" spans="14:21" x14ac:dyDescent="0.3">
      <c r="N7124">
        <v>7122</v>
      </c>
      <c r="O7124">
        <v>0.27108047759481507</v>
      </c>
      <c r="T7124">
        <v>7114</v>
      </c>
      <c r="U7124">
        <v>0.27110075352682333</v>
      </c>
    </row>
    <row r="7125" spans="14:21" x14ac:dyDescent="0.3">
      <c r="N7125">
        <v>7123</v>
      </c>
      <c r="O7125">
        <v>0.20594646798901117</v>
      </c>
      <c r="T7125">
        <v>7115</v>
      </c>
      <c r="U7125">
        <v>0.27110075352682333</v>
      </c>
    </row>
    <row r="7126" spans="14:21" x14ac:dyDescent="0.3">
      <c r="N7126">
        <v>7124</v>
      </c>
      <c r="O7126">
        <v>0.3073161956462338</v>
      </c>
      <c r="T7126">
        <v>7116</v>
      </c>
      <c r="U7126">
        <v>0.27110075352682333</v>
      </c>
    </row>
    <row r="7127" spans="14:21" x14ac:dyDescent="0.3">
      <c r="N7127">
        <v>7125</v>
      </c>
      <c r="O7127">
        <v>0.27253908093004642</v>
      </c>
      <c r="T7127">
        <v>7117</v>
      </c>
      <c r="U7127">
        <v>0.27110075352682333</v>
      </c>
    </row>
    <row r="7128" spans="14:21" x14ac:dyDescent="0.3">
      <c r="N7128">
        <v>7126</v>
      </c>
      <c r="O7128">
        <v>0.23566135959490545</v>
      </c>
      <c r="T7128">
        <v>7118</v>
      </c>
      <c r="U7128">
        <v>0.27110075352682333</v>
      </c>
    </row>
    <row r="7129" spans="14:21" x14ac:dyDescent="0.3">
      <c r="N7129">
        <v>7127</v>
      </c>
      <c r="O7129">
        <v>0.26589572624390373</v>
      </c>
      <c r="T7129">
        <v>7119</v>
      </c>
      <c r="U7129">
        <v>0.27110075352682333</v>
      </c>
    </row>
    <row r="7130" spans="14:21" x14ac:dyDescent="0.3">
      <c r="N7130">
        <v>7128</v>
      </c>
      <c r="O7130">
        <v>0.27563788026601949</v>
      </c>
      <c r="T7130">
        <v>7120</v>
      </c>
      <c r="U7130">
        <v>0.27110075352682333</v>
      </c>
    </row>
    <row r="7131" spans="14:21" x14ac:dyDescent="0.3">
      <c r="N7131">
        <v>7129</v>
      </c>
      <c r="O7131">
        <v>0.18882736706618522</v>
      </c>
      <c r="T7131">
        <v>7121</v>
      </c>
      <c r="U7131">
        <v>0.27110075352682333</v>
      </c>
    </row>
    <row r="7132" spans="14:21" x14ac:dyDescent="0.3">
      <c r="N7132">
        <v>7130</v>
      </c>
      <c r="O7132">
        <v>0.21837431933230711</v>
      </c>
      <c r="T7132">
        <v>7122</v>
      </c>
      <c r="U7132">
        <v>0.27110075352682333</v>
      </c>
    </row>
    <row r="7133" spans="14:21" x14ac:dyDescent="0.3">
      <c r="N7133">
        <v>7131</v>
      </c>
      <c r="O7133">
        <v>0.21484560037133213</v>
      </c>
      <c r="T7133">
        <v>7123</v>
      </c>
      <c r="U7133">
        <v>0.27110075352682333</v>
      </c>
    </row>
    <row r="7134" spans="14:21" x14ac:dyDescent="0.3">
      <c r="N7134">
        <v>7132</v>
      </c>
      <c r="O7134">
        <v>0.26179534348624894</v>
      </c>
      <c r="T7134">
        <v>7124</v>
      </c>
      <c r="U7134">
        <v>0.27110075352682333</v>
      </c>
    </row>
    <row r="7135" spans="14:21" x14ac:dyDescent="0.3">
      <c r="N7135">
        <v>7133</v>
      </c>
      <c r="O7135">
        <v>0.27242282292896386</v>
      </c>
      <c r="T7135">
        <v>7125</v>
      </c>
      <c r="U7135">
        <v>0.27110075352682333</v>
      </c>
    </row>
    <row r="7136" spans="14:21" x14ac:dyDescent="0.3">
      <c r="N7136">
        <v>7134</v>
      </c>
      <c r="O7136">
        <v>0.25600269360066352</v>
      </c>
      <c r="T7136">
        <v>7126</v>
      </c>
      <c r="U7136">
        <v>0.27110075352682333</v>
      </c>
    </row>
    <row r="7137" spans="14:21" x14ac:dyDescent="0.3">
      <c r="N7137">
        <v>7135</v>
      </c>
      <c r="O7137">
        <v>0.27919563341019032</v>
      </c>
      <c r="T7137">
        <v>7127</v>
      </c>
      <c r="U7137">
        <v>0.27110075352682333</v>
      </c>
    </row>
    <row r="7138" spans="14:21" x14ac:dyDescent="0.3">
      <c r="N7138">
        <v>7136</v>
      </c>
      <c r="O7138">
        <v>0.22202687942807467</v>
      </c>
      <c r="T7138">
        <v>7128</v>
      </c>
      <c r="U7138">
        <v>0.27110075352682333</v>
      </c>
    </row>
    <row r="7139" spans="14:21" x14ac:dyDescent="0.3">
      <c r="N7139">
        <v>7137</v>
      </c>
      <c r="O7139">
        <v>0.23023206044992992</v>
      </c>
      <c r="T7139">
        <v>7129</v>
      </c>
      <c r="U7139">
        <v>0.27110075352682333</v>
      </c>
    </row>
    <row r="7140" spans="14:21" x14ac:dyDescent="0.3">
      <c r="N7140">
        <v>7138</v>
      </c>
      <c r="O7140">
        <v>0.24296974723667711</v>
      </c>
      <c r="T7140">
        <v>7130</v>
      </c>
      <c r="U7140">
        <v>0.27110075352682333</v>
      </c>
    </row>
    <row r="7141" spans="14:21" x14ac:dyDescent="0.3">
      <c r="N7141">
        <v>7139</v>
      </c>
      <c r="O7141">
        <v>0.27166500490412149</v>
      </c>
      <c r="T7141">
        <v>7131</v>
      </c>
      <c r="U7141">
        <v>0.27110075352682333</v>
      </c>
    </row>
    <row r="7142" spans="14:21" x14ac:dyDescent="0.3">
      <c r="N7142">
        <v>7140</v>
      </c>
      <c r="O7142">
        <v>0.26843141437541368</v>
      </c>
      <c r="T7142">
        <v>7132</v>
      </c>
      <c r="U7142">
        <v>0.27110075352682333</v>
      </c>
    </row>
    <row r="7143" spans="14:21" x14ac:dyDescent="0.3">
      <c r="N7143">
        <v>7141</v>
      </c>
      <c r="O7143">
        <v>0.29472671749623536</v>
      </c>
      <c r="T7143">
        <v>7133</v>
      </c>
      <c r="U7143">
        <v>0.27110075352682333</v>
      </c>
    </row>
    <row r="7144" spans="14:21" x14ac:dyDescent="0.3">
      <c r="N7144">
        <v>7142</v>
      </c>
      <c r="O7144">
        <v>0.27505367192183638</v>
      </c>
      <c r="T7144">
        <v>7134</v>
      </c>
      <c r="U7144">
        <v>0.27110075352682333</v>
      </c>
    </row>
    <row r="7145" spans="14:21" x14ac:dyDescent="0.3">
      <c r="N7145">
        <v>7143</v>
      </c>
      <c r="O7145">
        <v>0.25266052353295904</v>
      </c>
      <c r="T7145">
        <v>7135</v>
      </c>
      <c r="U7145">
        <v>0.27110075352682333</v>
      </c>
    </row>
    <row r="7146" spans="14:21" x14ac:dyDescent="0.3">
      <c r="N7146">
        <v>7144</v>
      </c>
      <c r="O7146">
        <v>0.23847132664001852</v>
      </c>
      <c r="T7146">
        <v>7136</v>
      </c>
      <c r="U7146">
        <v>0.27110075352682333</v>
      </c>
    </row>
    <row r="7147" spans="14:21" x14ac:dyDescent="0.3">
      <c r="N7147">
        <v>7145</v>
      </c>
      <c r="O7147">
        <v>0.23601021651270609</v>
      </c>
      <c r="T7147">
        <v>7137</v>
      </c>
      <c r="U7147">
        <v>0.27110075352682333</v>
      </c>
    </row>
    <row r="7148" spans="14:21" x14ac:dyDescent="0.3">
      <c r="N7148">
        <v>7146</v>
      </c>
      <c r="O7148">
        <v>0.2784665526680436</v>
      </c>
      <c r="T7148">
        <v>7138</v>
      </c>
      <c r="U7148">
        <v>0.27110075352682333</v>
      </c>
    </row>
    <row r="7149" spans="14:21" x14ac:dyDescent="0.3">
      <c r="N7149">
        <v>7147</v>
      </c>
      <c r="O7149">
        <v>0.28176653093690196</v>
      </c>
      <c r="T7149">
        <v>7139</v>
      </c>
      <c r="U7149">
        <v>0.27110075352682333</v>
      </c>
    </row>
    <row r="7150" spans="14:21" x14ac:dyDescent="0.3">
      <c r="N7150">
        <v>7148</v>
      </c>
      <c r="O7150">
        <v>0.27658757734969874</v>
      </c>
      <c r="T7150">
        <v>7140</v>
      </c>
      <c r="U7150">
        <v>0.27110075352682333</v>
      </c>
    </row>
    <row r="7151" spans="14:21" x14ac:dyDescent="0.3">
      <c r="N7151">
        <v>7149</v>
      </c>
      <c r="O7151">
        <v>0.31015260240917258</v>
      </c>
      <c r="T7151">
        <v>7141</v>
      </c>
      <c r="U7151">
        <v>0.27110075352682333</v>
      </c>
    </row>
    <row r="7152" spans="14:21" x14ac:dyDescent="0.3">
      <c r="N7152">
        <v>7150</v>
      </c>
      <c r="O7152">
        <v>0.28898488357834273</v>
      </c>
      <c r="T7152">
        <v>7142</v>
      </c>
      <c r="U7152">
        <v>0.27110075352682333</v>
      </c>
    </row>
    <row r="7153" spans="14:21" x14ac:dyDescent="0.3">
      <c r="N7153">
        <v>7151</v>
      </c>
      <c r="O7153">
        <v>0.2872501261773176</v>
      </c>
      <c r="T7153">
        <v>7143</v>
      </c>
      <c r="U7153">
        <v>0.27110075352682333</v>
      </c>
    </row>
    <row r="7154" spans="14:21" x14ac:dyDescent="0.3">
      <c r="N7154">
        <v>7152</v>
      </c>
      <c r="O7154">
        <v>0.20094817663065279</v>
      </c>
      <c r="T7154">
        <v>7144</v>
      </c>
      <c r="U7154">
        <v>0.27110075352682333</v>
      </c>
    </row>
    <row r="7155" spans="14:21" x14ac:dyDescent="0.3">
      <c r="N7155">
        <v>7153</v>
      </c>
      <c r="O7155">
        <v>0.27856986583562171</v>
      </c>
      <c r="T7155">
        <v>7145</v>
      </c>
      <c r="U7155">
        <v>0.27110075352682333</v>
      </c>
    </row>
    <row r="7156" spans="14:21" x14ac:dyDescent="0.3">
      <c r="N7156">
        <v>7154</v>
      </c>
      <c r="O7156">
        <v>0.25241906980899814</v>
      </c>
      <c r="T7156">
        <v>7146</v>
      </c>
      <c r="U7156">
        <v>0.27110075352682333</v>
      </c>
    </row>
    <row r="7157" spans="14:21" x14ac:dyDescent="0.3">
      <c r="N7157">
        <v>7155</v>
      </c>
      <c r="O7157">
        <v>0.27008588860666216</v>
      </c>
      <c r="T7157">
        <v>7147</v>
      </c>
      <c r="U7157">
        <v>0.27110075352682333</v>
      </c>
    </row>
    <row r="7158" spans="14:21" x14ac:dyDescent="0.3">
      <c r="N7158">
        <v>7156</v>
      </c>
      <c r="O7158">
        <v>0.25362466318586985</v>
      </c>
      <c r="T7158">
        <v>7148</v>
      </c>
      <c r="U7158">
        <v>0.27110075352682333</v>
      </c>
    </row>
    <row r="7159" spans="14:21" x14ac:dyDescent="0.3">
      <c r="N7159">
        <v>7157</v>
      </c>
      <c r="O7159">
        <v>0.2286247442019361</v>
      </c>
      <c r="T7159">
        <v>7149</v>
      </c>
      <c r="U7159">
        <v>0.27110075352682333</v>
      </c>
    </row>
    <row r="7160" spans="14:21" x14ac:dyDescent="0.3">
      <c r="N7160">
        <v>7158</v>
      </c>
      <c r="O7160">
        <v>0.25495836670802208</v>
      </c>
      <c r="T7160">
        <v>7150</v>
      </c>
      <c r="U7160">
        <v>0.27110075352682333</v>
      </c>
    </row>
    <row r="7161" spans="14:21" x14ac:dyDescent="0.3">
      <c r="N7161">
        <v>7159</v>
      </c>
      <c r="O7161">
        <v>0.2226180208275173</v>
      </c>
      <c r="T7161">
        <v>7151</v>
      </c>
      <c r="U7161">
        <v>0.27110075352682333</v>
      </c>
    </row>
    <row r="7162" spans="14:21" x14ac:dyDescent="0.3">
      <c r="N7162">
        <v>7160</v>
      </c>
      <c r="O7162">
        <v>0.31629971830485865</v>
      </c>
      <c r="T7162">
        <v>7152</v>
      </c>
      <c r="U7162">
        <v>0.27110075352682333</v>
      </c>
    </row>
    <row r="7163" spans="14:21" x14ac:dyDescent="0.3">
      <c r="N7163">
        <v>7161</v>
      </c>
      <c r="O7163">
        <v>0.27008588860666216</v>
      </c>
      <c r="T7163">
        <v>7153</v>
      </c>
      <c r="U7163">
        <v>0.27110075352682333</v>
      </c>
    </row>
    <row r="7164" spans="14:21" x14ac:dyDescent="0.3">
      <c r="N7164">
        <v>7162</v>
      </c>
      <c r="O7164">
        <v>0.27108047759481507</v>
      </c>
      <c r="T7164">
        <v>7154</v>
      </c>
      <c r="U7164">
        <v>0.27110075352682333</v>
      </c>
    </row>
    <row r="7165" spans="14:21" x14ac:dyDescent="0.3">
      <c r="N7165">
        <v>7163</v>
      </c>
      <c r="O7165">
        <v>0.26676260683910152</v>
      </c>
      <c r="T7165">
        <v>7155</v>
      </c>
      <c r="U7165">
        <v>0.27110075352682333</v>
      </c>
    </row>
    <row r="7166" spans="14:21" x14ac:dyDescent="0.3">
      <c r="N7166">
        <v>7164</v>
      </c>
      <c r="O7166">
        <v>0.26460442187179795</v>
      </c>
      <c r="T7166">
        <v>7156</v>
      </c>
      <c r="U7166">
        <v>0.27110075352682333</v>
      </c>
    </row>
    <row r="7167" spans="14:21" x14ac:dyDescent="0.3">
      <c r="N7167">
        <v>7165</v>
      </c>
      <c r="O7167">
        <v>0.25564140547260744</v>
      </c>
      <c r="T7167">
        <v>7157</v>
      </c>
      <c r="U7167">
        <v>0.27110075352682333</v>
      </c>
    </row>
    <row r="7168" spans="14:21" x14ac:dyDescent="0.3">
      <c r="N7168">
        <v>7166</v>
      </c>
      <c r="O7168">
        <v>0.26517264362611415</v>
      </c>
      <c r="T7168">
        <v>7158</v>
      </c>
      <c r="U7168">
        <v>0.27110075352682333</v>
      </c>
    </row>
    <row r="7169" spans="14:21" x14ac:dyDescent="0.3">
      <c r="N7169">
        <v>7167</v>
      </c>
      <c r="O7169">
        <v>0.25893366866170575</v>
      </c>
      <c r="T7169">
        <v>7159</v>
      </c>
      <c r="U7169">
        <v>0.27110075352682333</v>
      </c>
    </row>
    <row r="7170" spans="14:21" x14ac:dyDescent="0.3">
      <c r="N7170">
        <v>7168</v>
      </c>
      <c r="O7170">
        <v>0.2609999420716908</v>
      </c>
      <c r="T7170">
        <v>7160</v>
      </c>
      <c r="U7170">
        <v>0.27110075352682333</v>
      </c>
    </row>
    <row r="7171" spans="14:21" x14ac:dyDescent="0.3">
      <c r="N7171">
        <v>7169</v>
      </c>
      <c r="O7171">
        <v>0.26293904992256373</v>
      </c>
      <c r="T7171">
        <v>7161</v>
      </c>
      <c r="U7171">
        <v>0.27110075352682333</v>
      </c>
    </row>
    <row r="7172" spans="14:21" x14ac:dyDescent="0.3">
      <c r="N7172">
        <v>7170</v>
      </c>
      <c r="O7172">
        <v>0.25838073377965831</v>
      </c>
      <c r="T7172">
        <v>7162</v>
      </c>
      <c r="U7172">
        <v>0.27110075352682333</v>
      </c>
    </row>
    <row r="7173" spans="14:21" x14ac:dyDescent="0.3">
      <c r="N7173">
        <v>7171</v>
      </c>
      <c r="O7173">
        <v>0.3370721204627829</v>
      </c>
      <c r="T7173">
        <v>7163</v>
      </c>
      <c r="U7173">
        <v>0.27110075352682333</v>
      </c>
    </row>
    <row r="7174" spans="14:21" x14ac:dyDescent="0.3">
      <c r="N7174">
        <v>7172</v>
      </c>
      <c r="O7174">
        <v>0.25923655378907695</v>
      </c>
      <c r="T7174">
        <v>7164</v>
      </c>
      <c r="U7174">
        <v>0.27110075352682333</v>
      </c>
    </row>
    <row r="7175" spans="14:21" x14ac:dyDescent="0.3">
      <c r="N7175">
        <v>7173</v>
      </c>
      <c r="O7175">
        <v>0.30191551455664517</v>
      </c>
      <c r="T7175">
        <v>7165</v>
      </c>
      <c r="U7175">
        <v>0.27110075352682333</v>
      </c>
    </row>
    <row r="7176" spans="14:21" x14ac:dyDescent="0.3">
      <c r="N7176">
        <v>7174</v>
      </c>
      <c r="O7176">
        <v>0.28322492153516166</v>
      </c>
      <c r="T7176">
        <v>7166</v>
      </c>
      <c r="U7176">
        <v>0.27110075352682333</v>
      </c>
    </row>
    <row r="7177" spans="14:21" x14ac:dyDescent="0.3">
      <c r="N7177">
        <v>7175</v>
      </c>
      <c r="O7177">
        <v>0.24321440625990326</v>
      </c>
      <c r="T7177">
        <v>7167</v>
      </c>
      <c r="U7177">
        <v>0.27110075352682333</v>
      </c>
    </row>
    <row r="7178" spans="14:21" x14ac:dyDescent="0.3">
      <c r="N7178">
        <v>7176</v>
      </c>
      <c r="O7178">
        <v>0.24312915797376575</v>
      </c>
      <c r="T7178">
        <v>7168</v>
      </c>
      <c r="U7178">
        <v>0.27110075352682333</v>
      </c>
    </row>
    <row r="7179" spans="14:21" x14ac:dyDescent="0.3">
      <c r="N7179">
        <v>7177</v>
      </c>
      <c r="O7179">
        <v>0.2793444372876468</v>
      </c>
      <c r="T7179">
        <v>7169</v>
      </c>
      <c r="U7179">
        <v>0.27110075352682333</v>
      </c>
    </row>
    <row r="7180" spans="14:21" x14ac:dyDescent="0.3">
      <c r="N7180">
        <v>7178</v>
      </c>
      <c r="O7180">
        <v>0.26127462009205593</v>
      </c>
      <c r="T7180">
        <v>7170</v>
      </c>
      <c r="U7180">
        <v>0.27110075352682333</v>
      </c>
    </row>
    <row r="7181" spans="14:21" x14ac:dyDescent="0.3">
      <c r="N7181">
        <v>7179</v>
      </c>
      <c r="O7181">
        <v>0.28715381639600318</v>
      </c>
      <c r="T7181">
        <v>7171</v>
      </c>
      <c r="U7181">
        <v>0.27110075352682333</v>
      </c>
    </row>
    <row r="7182" spans="14:21" x14ac:dyDescent="0.3">
      <c r="N7182">
        <v>7180</v>
      </c>
      <c r="O7182">
        <v>0.24712967323201696</v>
      </c>
      <c r="T7182">
        <v>7172</v>
      </c>
      <c r="U7182">
        <v>0.27110075352682333</v>
      </c>
    </row>
    <row r="7183" spans="14:21" x14ac:dyDescent="0.3">
      <c r="N7183">
        <v>7181</v>
      </c>
      <c r="O7183">
        <v>0.25652032612982562</v>
      </c>
      <c r="T7183">
        <v>7173</v>
      </c>
      <c r="U7183">
        <v>0.27110075352682333</v>
      </c>
    </row>
    <row r="7184" spans="14:21" x14ac:dyDescent="0.3">
      <c r="N7184">
        <v>7182</v>
      </c>
      <c r="O7184">
        <v>0.26687325515025695</v>
      </c>
      <c r="T7184">
        <v>7174</v>
      </c>
      <c r="U7184">
        <v>0.27110075352682333</v>
      </c>
    </row>
    <row r="7185" spans="14:21" x14ac:dyDescent="0.3">
      <c r="N7185">
        <v>7183</v>
      </c>
      <c r="O7185">
        <v>0.29593975195472833</v>
      </c>
      <c r="T7185">
        <v>7175</v>
      </c>
      <c r="U7185">
        <v>0.27110075352682333</v>
      </c>
    </row>
    <row r="7186" spans="14:21" x14ac:dyDescent="0.3">
      <c r="N7186">
        <v>7184</v>
      </c>
      <c r="O7186">
        <v>0.27500369760553306</v>
      </c>
      <c r="T7186">
        <v>7176</v>
      </c>
      <c r="U7186">
        <v>0.27110075352682333</v>
      </c>
    </row>
    <row r="7187" spans="14:21" x14ac:dyDescent="0.3">
      <c r="N7187">
        <v>7185</v>
      </c>
      <c r="O7187">
        <v>0.26789657480002832</v>
      </c>
      <c r="T7187">
        <v>7177</v>
      </c>
      <c r="U7187">
        <v>0.27110075352682333</v>
      </c>
    </row>
    <row r="7188" spans="14:21" x14ac:dyDescent="0.3">
      <c r="N7188">
        <v>7186</v>
      </c>
      <c r="O7188">
        <v>0.27544609441272233</v>
      </c>
      <c r="T7188">
        <v>7178</v>
      </c>
      <c r="U7188">
        <v>0.27110075352682333</v>
      </c>
    </row>
    <row r="7189" spans="14:21" x14ac:dyDescent="0.3">
      <c r="N7189">
        <v>7187</v>
      </c>
      <c r="O7189">
        <v>0.26345716860557228</v>
      </c>
      <c r="T7189">
        <v>7179</v>
      </c>
      <c r="U7189">
        <v>0.27110075352682333</v>
      </c>
    </row>
    <row r="7190" spans="14:21" x14ac:dyDescent="0.3">
      <c r="N7190">
        <v>7188</v>
      </c>
      <c r="O7190">
        <v>0.27363999252060323</v>
      </c>
      <c r="T7190">
        <v>7180</v>
      </c>
      <c r="U7190">
        <v>0.27110075352682333</v>
      </c>
    </row>
    <row r="7191" spans="14:21" x14ac:dyDescent="0.3">
      <c r="N7191">
        <v>7189</v>
      </c>
      <c r="O7191">
        <v>0.2489075592444504</v>
      </c>
      <c r="T7191">
        <v>7181</v>
      </c>
      <c r="U7191">
        <v>0.27110075352682333</v>
      </c>
    </row>
    <row r="7192" spans="14:21" x14ac:dyDescent="0.3">
      <c r="N7192">
        <v>7190</v>
      </c>
      <c r="O7192">
        <v>0.23959348597673455</v>
      </c>
      <c r="T7192">
        <v>7182</v>
      </c>
      <c r="U7192">
        <v>0.27110075352682333</v>
      </c>
    </row>
    <row r="7193" spans="14:21" x14ac:dyDescent="0.3">
      <c r="N7193">
        <v>7191</v>
      </c>
      <c r="O7193">
        <v>0.26899299063202936</v>
      </c>
      <c r="T7193">
        <v>7183</v>
      </c>
      <c r="U7193">
        <v>0.27110075352682333</v>
      </c>
    </row>
    <row r="7194" spans="14:21" x14ac:dyDescent="0.3">
      <c r="N7194">
        <v>7192</v>
      </c>
      <c r="O7194">
        <v>0.27702006037679527</v>
      </c>
      <c r="T7194">
        <v>7184</v>
      </c>
      <c r="U7194">
        <v>0.27110075352682333</v>
      </c>
    </row>
    <row r="7195" spans="14:21" x14ac:dyDescent="0.3">
      <c r="N7195">
        <v>7193</v>
      </c>
      <c r="O7195">
        <v>0.24154728589803698</v>
      </c>
      <c r="T7195">
        <v>7185</v>
      </c>
      <c r="U7195">
        <v>0.27110075352682333</v>
      </c>
    </row>
    <row r="7196" spans="14:21" x14ac:dyDescent="0.3">
      <c r="N7196">
        <v>7194</v>
      </c>
      <c r="O7196">
        <v>0.26359775749376851</v>
      </c>
      <c r="T7196">
        <v>7186</v>
      </c>
      <c r="U7196">
        <v>0.27110075352682333</v>
      </c>
    </row>
    <row r="7197" spans="14:21" x14ac:dyDescent="0.3">
      <c r="N7197">
        <v>7195</v>
      </c>
      <c r="O7197">
        <v>0.25367020397082951</v>
      </c>
      <c r="T7197">
        <v>7187</v>
      </c>
      <c r="U7197">
        <v>0.27110075352682333</v>
      </c>
    </row>
    <row r="7198" spans="14:21" x14ac:dyDescent="0.3">
      <c r="N7198">
        <v>7196</v>
      </c>
      <c r="O7198">
        <v>0.27553773098116002</v>
      </c>
      <c r="T7198">
        <v>7188</v>
      </c>
      <c r="U7198">
        <v>0.27110075352682333</v>
      </c>
    </row>
    <row r="7199" spans="14:21" x14ac:dyDescent="0.3">
      <c r="N7199">
        <v>7197</v>
      </c>
      <c r="O7199">
        <v>0.23885055623239373</v>
      </c>
      <c r="T7199">
        <v>7189</v>
      </c>
      <c r="U7199">
        <v>0.27110075352682333</v>
      </c>
    </row>
    <row r="7200" spans="14:21" x14ac:dyDescent="0.3">
      <c r="N7200">
        <v>7198</v>
      </c>
      <c r="O7200">
        <v>0.26470483550543872</v>
      </c>
      <c r="T7200">
        <v>7190</v>
      </c>
      <c r="U7200">
        <v>0.27110075352682333</v>
      </c>
    </row>
    <row r="7201" spans="14:21" x14ac:dyDescent="0.3">
      <c r="N7201">
        <v>7199</v>
      </c>
      <c r="O7201">
        <v>0.174951698984989</v>
      </c>
      <c r="T7201">
        <v>7191</v>
      </c>
      <c r="U7201">
        <v>0.27110075352682333</v>
      </c>
    </row>
    <row r="7202" spans="14:21" x14ac:dyDescent="0.3">
      <c r="N7202">
        <v>7200</v>
      </c>
      <c r="O7202">
        <v>0.24820383328620221</v>
      </c>
      <c r="T7202">
        <v>7192</v>
      </c>
      <c r="U7202">
        <v>0.27110075352682333</v>
      </c>
    </row>
    <row r="7203" spans="14:21" x14ac:dyDescent="0.3">
      <c r="N7203">
        <v>7201</v>
      </c>
      <c r="O7203">
        <v>0.25821526437553843</v>
      </c>
      <c r="T7203">
        <v>7193</v>
      </c>
      <c r="U7203">
        <v>0.27110075352682333</v>
      </c>
    </row>
    <row r="7204" spans="14:21" x14ac:dyDescent="0.3">
      <c r="N7204">
        <v>7202</v>
      </c>
      <c r="O7204">
        <v>0.26687325515025695</v>
      </c>
      <c r="T7204">
        <v>7194</v>
      </c>
      <c r="U7204">
        <v>0.27110075352682333</v>
      </c>
    </row>
    <row r="7205" spans="14:21" x14ac:dyDescent="0.3">
      <c r="N7205">
        <v>7203</v>
      </c>
      <c r="O7205">
        <v>0.25024755401384158</v>
      </c>
      <c r="T7205">
        <v>7195</v>
      </c>
      <c r="U7205">
        <v>0.27110075352682333</v>
      </c>
    </row>
    <row r="7206" spans="14:21" x14ac:dyDescent="0.3">
      <c r="N7206">
        <v>7204</v>
      </c>
      <c r="O7206">
        <v>0.23993002348286968</v>
      </c>
      <c r="T7206">
        <v>7196</v>
      </c>
      <c r="U7206">
        <v>0.27110075352682333</v>
      </c>
    </row>
    <row r="7207" spans="14:21" x14ac:dyDescent="0.3">
      <c r="N7207">
        <v>7205</v>
      </c>
      <c r="O7207">
        <v>0.25745784744887218</v>
      </c>
      <c r="T7207">
        <v>7197</v>
      </c>
      <c r="U7207">
        <v>0.27110075352682333</v>
      </c>
    </row>
    <row r="7208" spans="14:21" x14ac:dyDescent="0.3">
      <c r="N7208">
        <v>7206</v>
      </c>
      <c r="O7208">
        <v>0.24907091803537992</v>
      </c>
      <c r="T7208">
        <v>7198</v>
      </c>
      <c r="U7208">
        <v>0.27110075352682333</v>
      </c>
    </row>
    <row r="7209" spans="14:21" x14ac:dyDescent="0.3">
      <c r="N7209">
        <v>7207</v>
      </c>
      <c r="O7209">
        <v>0.24808436457123306</v>
      </c>
      <c r="T7209">
        <v>7199</v>
      </c>
      <c r="U7209">
        <v>0.27110075352682333</v>
      </c>
    </row>
    <row r="7210" spans="14:21" x14ac:dyDescent="0.3">
      <c r="N7210">
        <v>7208</v>
      </c>
      <c r="O7210">
        <v>0.31921187468172352</v>
      </c>
      <c r="T7210">
        <v>7200</v>
      </c>
      <c r="U7210">
        <v>0.27110075352682333</v>
      </c>
    </row>
    <row r="7211" spans="14:21" x14ac:dyDescent="0.3">
      <c r="N7211">
        <v>7209</v>
      </c>
      <c r="O7211">
        <v>0.26095797612678606</v>
      </c>
      <c r="T7211">
        <v>7201</v>
      </c>
      <c r="U7211">
        <v>0.27110075352682333</v>
      </c>
    </row>
    <row r="7212" spans="14:21" x14ac:dyDescent="0.3">
      <c r="N7212">
        <v>7210</v>
      </c>
      <c r="O7212">
        <v>0.26707016153472202</v>
      </c>
      <c r="T7212">
        <v>7202</v>
      </c>
      <c r="U7212">
        <v>0.27110075352682333</v>
      </c>
    </row>
    <row r="7213" spans="14:21" x14ac:dyDescent="0.3">
      <c r="N7213">
        <v>7211</v>
      </c>
      <c r="O7213">
        <v>0.28375619118401257</v>
      </c>
      <c r="T7213">
        <v>7203</v>
      </c>
      <c r="U7213">
        <v>0.27110075352682333</v>
      </c>
    </row>
    <row r="7214" spans="14:21" x14ac:dyDescent="0.3">
      <c r="N7214">
        <v>7212</v>
      </c>
      <c r="O7214">
        <v>0.31022161192360248</v>
      </c>
      <c r="T7214">
        <v>7204</v>
      </c>
      <c r="U7214">
        <v>0.27110075352682333</v>
      </c>
    </row>
    <row r="7215" spans="14:21" x14ac:dyDescent="0.3">
      <c r="N7215">
        <v>7213</v>
      </c>
      <c r="O7215">
        <v>0.17090796236547906</v>
      </c>
      <c r="T7215">
        <v>7205</v>
      </c>
      <c r="U7215">
        <v>0.27110075352682333</v>
      </c>
    </row>
    <row r="7216" spans="14:21" x14ac:dyDescent="0.3">
      <c r="N7216">
        <v>7214</v>
      </c>
      <c r="O7216">
        <v>0.27008813226665868</v>
      </c>
      <c r="T7216">
        <v>7206</v>
      </c>
      <c r="U7216">
        <v>0.27110075352682333</v>
      </c>
    </row>
    <row r="7217" spans="14:21" x14ac:dyDescent="0.3">
      <c r="N7217">
        <v>7215</v>
      </c>
      <c r="O7217">
        <v>0.30636203017041752</v>
      </c>
      <c r="T7217">
        <v>7207</v>
      </c>
      <c r="U7217">
        <v>0.27110075352682333</v>
      </c>
    </row>
    <row r="7218" spans="14:21" x14ac:dyDescent="0.3">
      <c r="N7218">
        <v>7216</v>
      </c>
      <c r="O7218">
        <v>0.21392302914809891</v>
      </c>
      <c r="T7218">
        <v>7208</v>
      </c>
      <c r="U7218">
        <v>0.27110075352682333</v>
      </c>
    </row>
    <row r="7219" spans="14:21" x14ac:dyDescent="0.3">
      <c r="N7219">
        <v>7217</v>
      </c>
      <c r="O7219">
        <v>0.26217039227422612</v>
      </c>
      <c r="T7219">
        <v>7209</v>
      </c>
      <c r="U7219">
        <v>0.27110075352682333</v>
      </c>
    </row>
    <row r="7220" spans="14:21" x14ac:dyDescent="0.3">
      <c r="N7220">
        <v>7218</v>
      </c>
      <c r="O7220">
        <v>0.21348839145441048</v>
      </c>
      <c r="T7220">
        <v>7210</v>
      </c>
      <c r="U7220">
        <v>0.27110075352682333</v>
      </c>
    </row>
    <row r="7221" spans="14:21" x14ac:dyDescent="0.3">
      <c r="N7221">
        <v>7219</v>
      </c>
      <c r="O7221">
        <v>0.21514811409150658</v>
      </c>
      <c r="T7221">
        <v>7211</v>
      </c>
      <c r="U7221">
        <v>0.27110075352682333</v>
      </c>
    </row>
    <row r="7222" spans="14:21" x14ac:dyDescent="0.3">
      <c r="N7222">
        <v>7220</v>
      </c>
      <c r="O7222">
        <v>0.26274482351825962</v>
      </c>
      <c r="T7222">
        <v>7212</v>
      </c>
      <c r="U7222">
        <v>0.27110075352682333</v>
      </c>
    </row>
    <row r="7223" spans="14:21" x14ac:dyDescent="0.3">
      <c r="N7223">
        <v>7221</v>
      </c>
      <c r="O7223">
        <v>0.31067114008031477</v>
      </c>
      <c r="T7223">
        <v>7213</v>
      </c>
      <c r="U7223">
        <v>0.27110075352682333</v>
      </c>
    </row>
    <row r="7224" spans="14:21" x14ac:dyDescent="0.3">
      <c r="N7224">
        <v>7222</v>
      </c>
      <c r="O7224">
        <v>0.30943516271868721</v>
      </c>
      <c r="T7224">
        <v>7214</v>
      </c>
      <c r="U7224">
        <v>0.27110075352682333</v>
      </c>
    </row>
    <row r="7225" spans="14:21" x14ac:dyDescent="0.3">
      <c r="N7225">
        <v>7223</v>
      </c>
      <c r="O7225">
        <v>0.27156969758231631</v>
      </c>
      <c r="T7225">
        <v>7215</v>
      </c>
      <c r="U7225">
        <v>0.27110075352682333</v>
      </c>
    </row>
    <row r="7226" spans="14:21" x14ac:dyDescent="0.3">
      <c r="N7226">
        <v>7224</v>
      </c>
      <c r="O7226">
        <v>0.29280783104629243</v>
      </c>
      <c r="T7226">
        <v>7216</v>
      </c>
      <c r="U7226">
        <v>0.27110075352682333</v>
      </c>
    </row>
    <row r="7227" spans="14:21" x14ac:dyDescent="0.3">
      <c r="N7227">
        <v>7225</v>
      </c>
      <c r="O7227">
        <v>0.27113834899518757</v>
      </c>
      <c r="T7227">
        <v>7217</v>
      </c>
      <c r="U7227">
        <v>0.27110075352682333</v>
      </c>
    </row>
    <row r="7228" spans="14:21" x14ac:dyDescent="0.3">
      <c r="N7228">
        <v>7226</v>
      </c>
      <c r="O7228">
        <v>0.2108743884345872</v>
      </c>
      <c r="T7228">
        <v>7218</v>
      </c>
      <c r="U7228">
        <v>0.27110075352682333</v>
      </c>
    </row>
    <row r="7229" spans="14:21" x14ac:dyDescent="0.3">
      <c r="N7229">
        <v>7227</v>
      </c>
      <c r="O7229">
        <v>0.27667804568687882</v>
      </c>
      <c r="T7229">
        <v>7219</v>
      </c>
      <c r="U7229">
        <v>0.27110075352682333</v>
      </c>
    </row>
    <row r="7230" spans="14:21" x14ac:dyDescent="0.3">
      <c r="N7230">
        <v>7228</v>
      </c>
      <c r="O7230">
        <v>0.26923709688374414</v>
      </c>
      <c r="T7230">
        <v>7220</v>
      </c>
      <c r="U7230">
        <v>0.27110075352682333</v>
      </c>
    </row>
    <row r="7231" spans="14:21" x14ac:dyDescent="0.3">
      <c r="N7231">
        <v>7229</v>
      </c>
      <c r="O7231">
        <v>0.27267191981471878</v>
      </c>
      <c r="T7231">
        <v>7221</v>
      </c>
      <c r="U7231">
        <v>0.27110075352682333</v>
      </c>
    </row>
    <row r="7232" spans="14:21" x14ac:dyDescent="0.3">
      <c r="N7232">
        <v>7230</v>
      </c>
      <c r="O7232">
        <v>0.32500787405170795</v>
      </c>
      <c r="T7232">
        <v>7222</v>
      </c>
      <c r="U7232">
        <v>0.27110075352682333</v>
      </c>
    </row>
    <row r="7233" spans="14:21" x14ac:dyDescent="0.3">
      <c r="N7233">
        <v>7231</v>
      </c>
      <c r="O7233">
        <v>0.26060396760924776</v>
      </c>
      <c r="T7233">
        <v>7223</v>
      </c>
      <c r="U7233">
        <v>0.27110075352682333</v>
      </c>
    </row>
    <row r="7234" spans="14:21" x14ac:dyDescent="0.3">
      <c r="N7234">
        <v>7232</v>
      </c>
      <c r="O7234">
        <v>0.26494602278130597</v>
      </c>
      <c r="T7234">
        <v>7224</v>
      </c>
      <c r="U7234">
        <v>0.27110075352682333</v>
      </c>
    </row>
    <row r="7235" spans="14:21" x14ac:dyDescent="0.3">
      <c r="N7235">
        <v>7233</v>
      </c>
      <c r="O7235">
        <v>0.22039659426074396</v>
      </c>
      <c r="T7235">
        <v>7225</v>
      </c>
      <c r="U7235">
        <v>0.27110075352682333</v>
      </c>
    </row>
    <row r="7236" spans="14:21" x14ac:dyDescent="0.3">
      <c r="N7236">
        <v>7234</v>
      </c>
      <c r="O7236">
        <v>0.30731195244807408</v>
      </c>
      <c r="T7236">
        <v>7226</v>
      </c>
      <c r="U7236">
        <v>0.27110075352682333</v>
      </c>
    </row>
    <row r="7237" spans="14:21" x14ac:dyDescent="0.3">
      <c r="N7237">
        <v>7235</v>
      </c>
      <c r="O7237">
        <v>0.2630122534940541</v>
      </c>
      <c r="T7237">
        <v>7227</v>
      </c>
      <c r="U7237">
        <v>0.27110075352682333</v>
      </c>
    </row>
    <row r="7238" spans="14:21" x14ac:dyDescent="0.3">
      <c r="N7238">
        <v>7236</v>
      </c>
      <c r="O7238">
        <v>0.2693705772906555</v>
      </c>
      <c r="T7238">
        <v>7228</v>
      </c>
      <c r="U7238">
        <v>0.27110075352682333</v>
      </c>
    </row>
    <row r="7239" spans="14:21" x14ac:dyDescent="0.3">
      <c r="N7239">
        <v>7237</v>
      </c>
      <c r="O7239">
        <v>0.26818670520396942</v>
      </c>
      <c r="T7239">
        <v>7229</v>
      </c>
      <c r="U7239">
        <v>0.27110075352682333</v>
      </c>
    </row>
    <row r="7240" spans="14:21" x14ac:dyDescent="0.3">
      <c r="N7240">
        <v>7238</v>
      </c>
      <c r="O7240">
        <v>0.25113199524050733</v>
      </c>
      <c r="T7240">
        <v>7230</v>
      </c>
      <c r="U7240">
        <v>0.27110075352682333</v>
      </c>
    </row>
    <row r="7241" spans="14:21" x14ac:dyDescent="0.3">
      <c r="N7241">
        <v>7239</v>
      </c>
      <c r="O7241">
        <v>0.26435563576781002</v>
      </c>
      <c r="T7241">
        <v>7231</v>
      </c>
      <c r="U7241">
        <v>0.27110075352682333</v>
      </c>
    </row>
    <row r="7242" spans="14:21" x14ac:dyDescent="0.3">
      <c r="N7242">
        <v>7240</v>
      </c>
      <c r="O7242">
        <v>0.27989671013789691</v>
      </c>
      <c r="T7242">
        <v>7232</v>
      </c>
      <c r="U7242">
        <v>0.27110075352682333</v>
      </c>
    </row>
    <row r="7243" spans="14:21" x14ac:dyDescent="0.3">
      <c r="N7243">
        <v>7241</v>
      </c>
      <c r="O7243">
        <v>0.21113695693750631</v>
      </c>
      <c r="T7243">
        <v>7233</v>
      </c>
      <c r="U7243">
        <v>0.27110075352682333</v>
      </c>
    </row>
    <row r="7244" spans="14:21" x14ac:dyDescent="0.3">
      <c r="N7244">
        <v>7242</v>
      </c>
      <c r="O7244">
        <v>0.21219023574169624</v>
      </c>
      <c r="T7244">
        <v>7234</v>
      </c>
      <c r="U7244">
        <v>0.27110075352682333</v>
      </c>
    </row>
    <row r="7245" spans="14:21" x14ac:dyDescent="0.3">
      <c r="N7245">
        <v>7243</v>
      </c>
      <c r="O7245">
        <v>0.27843180919390265</v>
      </c>
      <c r="T7245">
        <v>7235</v>
      </c>
      <c r="U7245">
        <v>0.27110075352682333</v>
      </c>
    </row>
    <row r="7246" spans="14:21" x14ac:dyDescent="0.3">
      <c r="N7246">
        <v>7244</v>
      </c>
      <c r="O7246">
        <v>0.23505656932314203</v>
      </c>
      <c r="T7246">
        <v>7236</v>
      </c>
      <c r="U7246">
        <v>0.27110075352682333</v>
      </c>
    </row>
    <row r="7247" spans="14:21" x14ac:dyDescent="0.3">
      <c r="N7247">
        <v>7245</v>
      </c>
      <c r="O7247">
        <v>0.28159682413007953</v>
      </c>
      <c r="T7247">
        <v>7237</v>
      </c>
      <c r="U7247">
        <v>0.27110075352682333</v>
      </c>
    </row>
    <row r="7248" spans="14:21" x14ac:dyDescent="0.3">
      <c r="N7248">
        <v>7246</v>
      </c>
      <c r="O7248">
        <v>0.2700269499725475</v>
      </c>
      <c r="T7248">
        <v>7238</v>
      </c>
      <c r="U7248">
        <v>0.27110075352682333</v>
      </c>
    </row>
    <row r="7249" spans="14:21" x14ac:dyDescent="0.3">
      <c r="N7249">
        <v>7247</v>
      </c>
      <c r="O7249">
        <v>0.31393292935939032</v>
      </c>
      <c r="T7249">
        <v>7239</v>
      </c>
      <c r="U7249">
        <v>0.27110075352682333</v>
      </c>
    </row>
    <row r="7250" spans="14:21" x14ac:dyDescent="0.3">
      <c r="N7250">
        <v>7248</v>
      </c>
      <c r="O7250">
        <v>0.19619739461224289</v>
      </c>
      <c r="T7250">
        <v>7240</v>
      </c>
      <c r="U7250">
        <v>0.27110075352682333</v>
      </c>
    </row>
    <row r="7251" spans="14:21" x14ac:dyDescent="0.3">
      <c r="N7251">
        <v>7249</v>
      </c>
      <c r="O7251">
        <v>0.26650762066544137</v>
      </c>
      <c r="T7251">
        <v>7241</v>
      </c>
      <c r="U7251">
        <v>0.27110075352682333</v>
      </c>
    </row>
    <row r="7252" spans="14:21" x14ac:dyDescent="0.3">
      <c r="N7252">
        <v>7250</v>
      </c>
      <c r="O7252">
        <v>0.2667820931946317</v>
      </c>
      <c r="T7252">
        <v>7242</v>
      </c>
      <c r="U7252">
        <v>0.27110075352682333</v>
      </c>
    </row>
    <row r="7253" spans="14:21" x14ac:dyDescent="0.3">
      <c r="N7253">
        <v>7251</v>
      </c>
      <c r="O7253">
        <v>0.2352812193648724</v>
      </c>
      <c r="T7253">
        <v>7243</v>
      </c>
      <c r="U7253">
        <v>0.27110075352682333</v>
      </c>
    </row>
    <row r="7254" spans="14:21" x14ac:dyDescent="0.3">
      <c r="N7254">
        <v>7252</v>
      </c>
      <c r="O7254">
        <v>0.22627551501755022</v>
      </c>
      <c r="T7254">
        <v>7244</v>
      </c>
      <c r="U7254">
        <v>0.27110075352682333</v>
      </c>
    </row>
    <row r="7255" spans="14:21" x14ac:dyDescent="0.3">
      <c r="N7255">
        <v>7253</v>
      </c>
      <c r="O7255">
        <v>0.263464439030061</v>
      </c>
      <c r="T7255">
        <v>7245</v>
      </c>
      <c r="U7255">
        <v>0.27110075352682333</v>
      </c>
    </row>
    <row r="7256" spans="14:21" x14ac:dyDescent="0.3">
      <c r="N7256">
        <v>7254</v>
      </c>
      <c r="O7256">
        <v>0.2617297751097723</v>
      </c>
      <c r="T7256">
        <v>7246</v>
      </c>
      <c r="U7256">
        <v>0.27110075352682333</v>
      </c>
    </row>
    <row r="7257" spans="14:21" x14ac:dyDescent="0.3">
      <c r="N7257">
        <v>7255</v>
      </c>
      <c r="O7257">
        <v>0.24717864908044168</v>
      </c>
      <c r="T7257">
        <v>7247</v>
      </c>
      <c r="U7257">
        <v>0.27110075352682333</v>
      </c>
    </row>
    <row r="7258" spans="14:21" x14ac:dyDescent="0.3">
      <c r="N7258">
        <v>7256</v>
      </c>
      <c r="O7258">
        <v>0.24907091803537992</v>
      </c>
      <c r="T7258">
        <v>7248</v>
      </c>
      <c r="U7258">
        <v>0.27110075352682333</v>
      </c>
    </row>
    <row r="7259" spans="14:21" x14ac:dyDescent="0.3">
      <c r="N7259">
        <v>7257</v>
      </c>
      <c r="O7259">
        <v>0.22915272634970033</v>
      </c>
      <c r="T7259">
        <v>7249</v>
      </c>
      <c r="U7259">
        <v>0.27110075352682333</v>
      </c>
    </row>
    <row r="7260" spans="14:21" x14ac:dyDescent="0.3">
      <c r="N7260">
        <v>7258</v>
      </c>
      <c r="O7260">
        <v>0.27033463461698171</v>
      </c>
      <c r="T7260">
        <v>7250</v>
      </c>
      <c r="U7260">
        <v>0.27110075352682333</v>
      </c>
    </row>
    <row r="7261" spans="14:21" x14ac:dyDescent="0.3">
      <c r="N7261">
        <v>7259</v>
      </c>
      <c r="O7261">
        <v>0.24469660219622896</v>
      </c>
      <c r="T7261">
        <v>7251</v>
      </c>
      <c r="U7261">
        <v>0.27110075352682333</v>
      </c>
    </row>
    <row r="7262" spans="14:21" x14ac:dyDescent="0.3">
      <c r="N7262">
        <v>7260</v>
      </c>
      <c r="O7262">
        <v>0.29073344177571681</v>
      </c>
      <c r="T7262">
        <v>7252</v>
      </c>
      <c r="U7262">
        <v>0.27110075352682333</v>
      </c>
    </row>
    <row r="7263" spans="14:21" x14ac:dyDescent="0.3">
      <c r="N7263">
        <v>7261</v>
      </c>
      <c r="O7263">
        <v>0.28525903397817859</v>
      </c>
      <c r="T7263">
        <v>7253</v>
      </c>
      <c r="U7263">
        <v>0.27110075352682333</v>
      </c>
    </row>
    <row r="7264" spans="14:21" x14ac:dyDescent="0.3">
      <c r="N7264">
        <v>7262</v>
      </c>
      <c r="O7264">
        <v>0.27632164670492554</v>
      </c>
      <c r="T7264">
        <v>7254</v>
      </c>
      <c r="U7264">
        <v>0.27110075352682333</v>
      </c>
    </row>
    <row r="7265" spans="14:21" x14ac:dyDescent="0.3">
      <c r="N7265">
        <v>7263</v>
      </c>
      <c r="O7265">
        <v>0.26091505966924827</v>
      </c>
      <c r="T7265">
        <v>7255</v>
      </c>
      <c r="U7265">
        <v>0.27110075352682333</v>
      </c>
    </row>
    <row r="7266" spans="14:21" x14ac:dyDescent="0.3">
      <c r="N7266">
        <v>7264</v>
      </c>
      <c r="O7266">
        <v>0.26259620051991606</v>
      </c>
      <c r="T7266">
        <v>7256</v>
      </c>
      <c r="U7266">
        <v>0.27110075352682333</v>
      </c>
    </row>
    <row r="7267" spans="14:21" x14ac:dyDescent="0.3">
      <c r="N7267">
        <v>7265</v>
      </c>
      <c r="O7267">
        <v>0.28174677484250948</v>
      </c>
      <c r="T7267">
        <v>7257</v>
      </c>
      <c r="U7267">
        <v>0.27110075352682333</v>
      </c>
    </row>
    <row r="7268" spans="14:21" x14ac:dyDescent="0.3">
      <c r="N7268">
        <v>7266</v>
      </c>
      <c r="O7268">
        <v>0.24395746226222914</v>
      </c>
      <c r="T7268">
        <v>7258</v>
      </c>
      <c r="U7268">
        <v>0.27110075352682333</v>
      </c>
    </row>
    <row r="7269" spans="14:21" x14ac:dyDescent="0.3">
      <c r="N7269">
        <v>7267</v>
      </c>
      <c r="O7269">
        <v>0.22645638388147948</v>
      </c>
      <c r="T7269">
        <v>7259</v>
      </c>
      <c r="U7269">
        <v>0.27110075352682333</v>
      </c>
    </row>
    <row r="7270" spans="14:21" x14ac:dyDescent="0.3">
      <c r="N7270">
        <v>7268</v>
      </c>
      <c r="O7270">
        <v>0.23448791036624697</v>
      </c>
      <c r="T7270">
        <v>7260</v>
      </c>
      <c r="U7270">
        <v>0.27110075352682333</v>
      </c>
    </row>
    <row r="7271" spans="14:21" x14ac:dyDescent="0.3">
      <c r="N7271">
        <v>7269</v>
      </c>
      <c r="O7271">
        <v>0.2419886713999129</v>
      </c>
      <c r="T7271">
        <v>7261</v>
      </c>
      <c r="U7271">
        <v>0.27110075352682333</v>
      </c>
    </row>
    <row r="7272" spans="14:21" x14ac:dyDescent="0.3">
      <c r="N7272">
        <v>7270</v>
      </c>
      <c r="O7272">
        <v>0.26123831536798797</v>
      </c>
      <c r="T7272">
        <v>7262</v>
      </c>
      <c r="U7272">
        <v>0.27110075352682333</v>
      </c>
    </row>
    <row r="7273" spans="14:21" x14ac:dyDescent="0.3">
      <c r="N7273">
        <v>7271</v>
      </c>
      <c r="O7273">
        <v>0.26379411897291688</v>
      </c>
      <c r="T7273">
        <v>7263</v>
      </c>
      <c r="U7273">
        <v>0.27110075352682333</v>
      </c>
    </row>
    <row r="7274" spans="14:21" x14ac:dyDescent="0.3">
      <c r="N7274">
        <v>7272</v>
      </c>
      <c r="O7274">
        <v>0.24885758629757426</v>
      </c>
      <c r="T7274">
        <v>7264</v>
      </c>
      <c r="U7274">
        <v>0.27110075352682333</v>
      </c>
    </row>
    <row r="7275" spans="14:21" x14ac:dyDescent="0.3">
      <c r="N7275">
        <v>7273</v>
      </c>
      <c r="O7275">
        <v>0.29428459274931923</v>
      </c>
      <c r="T7275">
        <v>7265</v>
      </c>
      <c r="U7275">
        <v>0.27110075352682333</v>
      </c>
    </row>
    <row r="7276" spans="14:21" x14ac:dyDescent="0.3">
      <c r="N7276">
        <v>7274</v>
      </c>
      <c r="O7276">
        <v>0.26627618199675812</v>
      </c>
      <c r="T7276">
        <v>7266</v>
      </c>
      <c r="U7276">
        <v>0.27110075352682333</v>
      </c>
    </row>
    <row r="7277" spans="14:21" x14ac:dyDescent="0.3">
      <c r="N7277">
        <v>7275</v>
      </c>
      <c r="O7277">
        <v>0.26874280289312436</v>
      </c>
      <c r="T7277">
        <v>7267</v>
      </c>
      <c r="U7277">
        <v>0.27110075352682333</v>
      </c>
    </row>
    <row r="7278" spans="14:21" x14ac:dyDescent="0.3">
      <c r="N7278">
        <v>7276</v>
      </c>
      <c r="O7278">
        <v>0.27802514226116559</v>
      </c>
      <c r="T7278">
        <v>7268</v>
      </c>
      <c r="U7278">
        <v>0.27110075352682333</v>
      </c>
    </row>
    <row r="7279" spans="14:21" x14ac:dyDescent="0.3">
      <c r="N7279">
        <v>7277</v>
      </c>
      <c r="O7279">
        <v>0.27634311652821425</v>
      </c>
      <c r="T7279">
        <v>7269</v>
      </c>
      <c r="U7279">
        <v>0.27110075352682333</v>
      </c>
    </row>
    <row r="7280" spans="14:21" x14ac:dyDescent="0.3">
      <c r="N7280">
        <v>7278</v>
      </c>
      <c r="O7280">
        <v>0.27017310199216127</v>
      </c>
      <c r="T7280">
        <v>7270</v>
      </c>
      <c r="U7280">
        <v>0.27110075352682333</v>
      </c>
    </row>
    <row r="7281" spans="14:21" x14ac:dyDescent="0.3">
      <c r="N7281">
        <v>7279</v>
      </c>
      <c r="O7281">
        <v>0.27798566256478247</v>
      </c>
      <c r="T7281">
        <v>7271</v>
      </c>
      <c r="U7281">
        <v>0.27110075352682333</v>
      </c>
    </row>
    <row r="7282" spans="14:21" x14ac:dyDescent="0.3">
      <c r="N7282">
        <v>7280</v>
      </c>
      <c r="O7282">
        <v>0.21484560037133213</v>
      </c>
      <c r="T7282">
        <v>7272</v>
      </c>
      <c r="U7282">
        <v>0.27110075352682333</v>
      </c>
    </row>
    <row r="7283" spans="14:21" x14ac:dyDescent="0.3">
      <c r="N7283">
        <v>7281</v>
      </c>
      <c r="O7283">
        <v>0.27027359127879147</v>
      </c>
      <c r="T7283">
        <v>7273</v>
      </c>
      <c r="U7283">
        <v>0.27110075352682333</v>
      </c>
    </row>
    <row r="7284" spans="14:21" x14ac:dyDescent="0.3">
      <c r="N7284">
        <v>7282</v>
      </c>
      <c r="O7284">
        <v>0.2590894938651141</v>
      </c>
      <c r="T7284">
        <v>7274</v>
      </c>
      <c r="U7284">
        <v>0.27110075352682333</v>
      </c>
    </row>
    <row r="7285" spans="14:21" x14ac:dyDescent="0.3">
      <c r="N7285">
        <v>7283</v>
      </c>
      <c r="O7285">
        <v>0.25857632834134481</v>
      </c>
      <c r="T7285">
        <v>7275</v>
      </c>
      <c r="U7285">
        <v>0.27110075352682333</v>
      </c>
    </row>
    <row r="7286" spans="14:21" x14ac:dyDescent="0.3">
      <c r="N7286">
        <v>7284</v>
      </c>
      <c r="O7286">
        <v>0.31403395594591471</v>
      </c>
      <c r="T7286">
        <v>7276</v>
      </c>
      <c r="U7286">
        <v>0.27110075352682333</v>
      </c>
    </row>
    <row r="7287" spans="14:21" x14ac:dyDescent="0.3">
      <c r="N7287">
        <v>7285</v>
      </c>
      <c r="O7287">
        <v>0.24629436125684379</v>
      </c>
      <c r="T7287">
        <v>7277</v>
      </c>
      <c r="U7287">
        <v>0.27110075352682333</v>
      </c>
    </row>
    <row r="7288" spans="14:21" x14ac:dyDescent="0.3">
      <c r="N7288">
        <v>7286</v>
      </c>
      <c r="O7288">
        <v>0.25116641678608109</v>
      </c>
      <c r="T7288">
        <v>7278</v>
      </c>
      <c r="U7288">
        <v>0.27110075352682333</v>
      </c>
    </row>
    <row r="7289" spans="14:21" x14ac:dyDescent="0.3">
      <c r="N7289">
        <v>7287</v>
      </c>
      <c r="O7289">
        <v>0.25778438187908781</v>
      </c>
      <c r="T7289">
        <v>7279</v>
      </c>
      <c r="U7289">
        <v>0.27110075352682333</v>
      </c>
    </row>
    <row r="7290" spans="14:21" x14ac:dyDescent="0.3">
      <c r="N7290">
        <v>7288</v>
      </c>
      <c r="O7290">
        <v>0.21213354928405601</v>
      </c>
      <c r="T7290">
        <v>7280</v>
      </c>
      <c r="U7290">
        <v>0.27110075352682333</v>
      </c>
    </row>
    <row r="7291" spans="14:21" x14ac:dyDescent="0.3">
      <c r="N7291">
        <v>7289</v>
      </c>
      <c r="O7291">
        <v>0.27823311197495459</v>
      </c>
      <c r="T7291">
        <v>7281</v>
      </c>
      <c r="U7291">
        <v>0.27110075352682333</v>
      </c>
    </row>
    <row r="7292" spans="14:21" x14ac:dyDescent="0.3">
      <c r="N7292">
        <v>7290</v>
      </c>
      <c r="O7292">
        <v>0.26667586660965165</v>
      </c>
      <c r="T7292">
        <v>7282</v>
      </c>
      <c r="U7292">
        <v>0.27110075352682333</v>
      </c>
    </row>
    <row r="7293" spans="14:21" x14ac:dyDescent="0.3">
      <c r="N7293">
        <v>7291</v>
      </c>
      <c r="O7293">
        <v>0.27563788026601949</v>
      </c>
      <c r="T7293">
        <v>7283</v>
      </c>
      <c r="U7293">
        <v>0.27110075352682333</v>
      </c>
    </row>
    <row r="7294" spans="14:21" x14ac:dyDescent="0.3">
      <c r="N7294">
        <v>7292</v>
      </c>
      <c r="O7294">
        <v>0.30399908187641173</v>
      </c>
      <c r="T7294">
        <v>7284</v>
      </c>
      <c r="U7294">
        <v>0.27110075352682333</v>
      </c>
    </row>
    <row r="7295" spans="14:21" x14ac:dyDescent="0.3">
      <c r="N7295">
        <v>7293</v>
      </c>
      <c r="O7295">
        <v>0.28094750838487703</v>
      </c>
      <c r="T7295">
        <v>7285</v>
      </c>
      <c r="U7295">
        <v>0.27110075352682333</v>
      </c>
    </row>
    <row r="7296" spans="14:21" x14ac:dyDescent="0.3">
      <c r="N7296">
        <v>7294</v>
      </c>
      <c r="O7296">
        <v>0.26408491397401851</v>
      </c>
      <c r="T7296">
        <v>7286</v>
      </c>
      <c r="U7296">
        <v>0.27110075352682333</v>
      </c>
    </row>
    <row r="7297" spans="14:21" x14ac:dyDescent="0.3">
      <c r="N7297">
        <v>7295</v>
      </c>
      <c r="O7297">
        <v>0.24521808618046129</v>
      </c>
      <c r="T7297">
        <v>7287</v>
      </c>
      <c r="U7297">
        <v>0.27110075352682333</v>
      </c>
    </row>
    <row r="7298" spans="14:21" x14ac:dyDescent="0.3">
      <c r="N7298">
        <v>7296</v>
      </c>
      <c r="O7298">
        <v>0.26488804364618579</v>
      </c>
      <c r="T7298">
        <v>7288</v>
      </c>
      <c r="U7298">
        <v>0.27110075352682333</v>
      </c>
    </row>
    <row r="7299" spans="14:21" x14ac:dyDescent="0.3">
      <c r="N7299">
        <v>7297</v>
      </c>
      <c r="O7299">
        <v>0.19980127266132758</v>
      </c>
      <c r="T7299">
        <v>7289</v>
      </c>
      <c r="U7299">
        <v>0.27110075352682333</v>
      </c>
    </row>
    <row r="7300" spans="14:21" x14ac:dyDescent="0.3">
      <c r="N7300">
        <v>7298</v>
      </c>
      <c r="O7300">
        <v>0.23370449529270151</v>
      </c>
      <c r="T7300">
        <v>7290</v>
      </c>
      <c r="U7300">
        <v>0.27110075352682333</v>
      </c>
    </row>
    <row r="7301" spans="14:21" x14ac:dyDescent="0.3">
      <c r="N7301">
        <v>7299</v>
      </c>
      <c r="O7301">
        <v>0.27311194878443268</v>
      </c>
      <c r="T7301">
        <v>7291</v>
      </c>
      <c r="U7301">
        <v>0.27110075352682333</v>
      </c>
    </row>
    <row r="7302" spans="14:21" x14ac:dyDescent="0.3">
      <c r="N7302">
        <v>7300</v>
      </c>
      <c r="O7302">
        <v>0.25909229809736595</v>
      </c>
      <c r="T7302">
        <v>7292</v>
      </c>
      <c r="U7302">
        <v>0.27110075352682333</v>
      </c>
    </row>
    <row r="7303" spans="14:21" x14ac:dyDescent="0.3">
      <c r="N7303">
        <v>7301</v>
      </c>
      <c r="O7303">
        <v>0.17090796236547906</v>
      </c>
      <c r="T7303">
        <v>7293</v>
      </c>
      <c r="U7303">
        <v>0.27110075352682333</v>
      </c>
    </row>
    <row r="7304" spans="14:21" x14ac:dyDescent="0.3">
      <c r="N7304">
        <v>7302</v>
      </c>
      <c r="O7304">
        <v>0.27464553417305815</v>
      </c>
      <c r="T7304">
        <v>7294</v>
      </c>
      <c r="U7304">
        <v>0.27110075352682333</v>
      </c>
    </row>
    <row r="7305" spans="14:21" x14ac:dyDescent="0.3">
      <c r="N7305">
        <v>7303</v>
      </c>
      <c r="O7305">
        <v>0.31357770465164059</v>
      </c>
      <c r="T7305">
        <v>7295</v>
      </c>
      <c r="U7305">
        <v>0.27110075352682333</v>
      </c>
    </row>
    <row r="7306" spans="14:21" x14ac:dyDescent="0.3">
      <c r="N7306">
        <v>7304</v>
      </c>
      <c r="O7306">
        <v>0.24477149256426534</v>
      </c>
      <c r="T7306">
        <v>7296</v>
      </c>
      <c r="U7306">
        <v>0.27110075352682333</v>
      </c>
    </row>
    <row r="7307" spans="14:21" x14ac:dyDescent="0.3">
      <c r="N7307">
        <v>7305</v>
      </c>
      <c r="O7307">
        <v>0.26802650083068552</v>
      </c>
      <c r="T7307">
        <v>7297</v>
      </c>
      <c r="U7307">
        <v>0.27110075352682333</v>
      </c>
    </row>
    <row r="7308" spans="14:21" x14ac:dyDescent="0.3">
      <c r="N7308">
        <v>7306</v>
      </c>
      <c r="O7308">
        <v>0.28967750920614416</v>
      </c>
      <c r="T7308">
        <v>7298</v>
      </c>
      <c r="U7308">
        <v>0.27110075352682333</v>
      </c>
    </row>
    <row r="7309" spans="14:21" x14ac:dyDescent="0.3">
      <c r="N7309">
        <v>7307</v>
      </c>
      <c r="O7309">
        <v>0.30052008886935322</v>
      </c>
      <c r="T7309">
        <v>7299</v>
      </c>
      <c r="U7309">
        <v>0.27110075352682333</v>
      </c>
    </row>
    <row r="7310" spans="14:21" x14ac:dyDescent="0.3">
      <c r="N7310">
        <v>7308</v>
      </c>
      <c r="O7310">
        <v>0.24716632406954481</v>
      </c>
      <c r="T7310">
        <v>7300</v>
      </c>
      <c r="U7310">
        <v>0.27110075352682333</v>
      </c>
    </row>
    <row r="7311" spans="14:21" x14ac:dyDescent="0.3">
      <c r="N7311">
        <v>7309</v>
      </c>
      <c r="O7311">
        <v>0.27509852978880417</v>
      </c>
      <c r="T7311">
        <v>7301</v>
      </c>
      <c r="U7311">
        <v>0.27110075352682333</v>
      </c>
    </row>
    <row r="7312" spans="14:21" x14ac:dyDescent="0.3">
      <c r="N7312">
        <v>7310</v>
      </c>
      <c r="O7312">
        <v>0.2754477001549745</v>
      </c>
      <c r="T7312">
        <v>7302</v>
      </c>
      <c r="U7312">
        <v>0.27110075352682333</v>
      </c>
    </row>
    <row r="7313" spans="14:21" x14ac:dyDescent="0.3">
      <c r="N7313">
        <v>7311</v>
      </c>
      <c r="O7313">
        <v>0.2872501261773176</v>
      </c>
      <c r="T7313">
        <v>7303</v>
      </c>
      <c r="U7313">
        <v>0.27110075352682333</v>
      </c>
    </row>
    <row r="7314" spans="14:21" x14ac:dyDescent="0.3">
      <c r="N7314">
        <v>7312</v>
      </c>
      <c r="O7314">
        <v>0.16077189576303708</v>
      </c>
      <c r="T7314">
        <v>7304</v>
      </c>
      <c r="U7314">
        <v>0.27110075352682333</v>
      </c>
    </row>
    <row r="7315" spans="14:21" x14ac:dyDescent="0.3">
      <c r="N7315">
        <v>7313</v>
      </c>
      <c r="O7315">
        <v>0.27421566896901595</v>
      </c>
      <c r="T7315">
        <v>7305</v>
      </c>
      <c r="U7315">
        <v>0.27110075352682333</v>
      </c>
    </row>
    <row r="7316" spans="14:21" x14ac:dyDescent="0.3">
      <c r="N7316">
        <v>7314</v>
      </c>
      <c r="O7316">
        <v>0.25778438187908781</v>
      </c>
      <c r="T7316">
        <v>7306</v>
      </c>
      <c r="U7316">
        <v>0.27110075352682333</v>
      </c>
    </row>
    <row r="7317" spans="14:21" x14ac:dyDescent="0.3">
      <c r="N7317">
        <v>7315</v>
      </c>
      <c r="O7317">
        <v>0.25142218341752609</v>
      </c>
      <c r="T7317">
        <v>7307</v>
      </c>
      <c r="U7317">
        <v>0.27110075352682333</v>
      </c>
    </row>
    <row r="7318" spans="14:21" x14ac:dyDescent="0.3">
      <c r="N7318">
        <v>7316</v>
      </c>
      <c r="O7318">
        <v>0.26954573464418424</v>
      </c>
      <c r="T7318">
        <v>7308</v>
      </c>
      <c r="U7318">
        <v>0.27110075352682333</v>
      </c>
    </row>
    <row r="7319" spans="14:21" x14ac:dyDescent="0.3">
      <c r="N7319">
        <v>7317</v>
      </c>
      <c r="O7319">
        <v>0.25894967913908512</v>
      </c>
      <c r="T7319">
        <v>7309</v>
      </c>
      <c r="U7319">
        <v>0.27110075352682333</v>
      </c>
    </row>
    <row r="7320" spans="14:21" x14ac:dyDescent="0.3">
      <c r="N7320">
        <v>7318</v>
      </c>
      <c r="O7320">
        <v>0.26127462009205593</v>
      </c>
      <c r="T7320">
        <v>7310</v>
      </c>
      <c r="U7320">
        <v>0.27110075352682333</v>
      </c>
    </row>
    <row r="7321" spans="14:21" x14ac:dyDescent="0.3">
      <c r="N7321">
        <v>7319</v>
      </c>
      <c r="O7321">
        <v>0.2738540186945877</v>
      </c>
      <c r="T7321">
        <v>7311</v>
      </c>
      <c r="U7321">
        <v>0.27110075352682333</v>
      </c>
    </row>
    <row r="7322" spans="14:21" x14ac:dyDescent="0.3">
      <c r="N7322">
        <v>7320</v>
      </c>
      <c r="O7322">
        <v>0.22642489491096057</v>
      </c>
      <c r="T7322">
        <v>7312</v>
      </c>
      <c r="U7322">
        <v>0.27110075352682333</v>
      </c>
    </row>
    <row r="7323" spans="14:21" x14ac:dyDescent="0.3">
      <c r="N7323">
        <v>7321</v>
      </c>
      <c r="O7323">
        <v>0.28328964502623727</v>
      </c>
      <c r="T7323">
        <v>7313</v>
      </c>
      <c r="U7323">
        <v>0.27110075352682333</v>
      </c>
    </row>
    <row r="7324" spans="14:21" x14ac:dyDescent="0.3">
      <c r="N7324">
        <v>7322</v>
      </c>
      <c r="O7324">
        <v>0.26251374939614491</v>
      </c>
      <c r="T7324">
        <v>7314</v>
      </c>
      <c r="U7324">
        <v>0.27110075352682333</v>
      </c>
    </row>
    <row r="7325" spans="14:21" x14ac:dyDescent="0.3">
      <c r="N7325">
        <v>7323</v>
      </c>
      <c r="O7325">
        <v>0.2563871567759361</v>
      </c>
      <c r="T7325">
        <v>7315</v>
      </c>
      <c r="U7325">
        <v>0.27110075352682333</v>
      </c>
    </row>
    <row r="7326" spans="14:21" x14ac:dyDescent="0.3">
      <c r="N7326">
        <v>7324</v>
      </c>
      <c r="O7326">
        <v>0.2773985512011079</v>
      </c>
      <c r="T7326">
        <v>7316</v>
      </c>
      <c r="U7326">
        <v>0.27110075352682333</v>
      </c>
    </row>
    <row r="7327" spans="14:21" x14ac:dyDescent="0.3">
      <c r="N7327">
        <v>7325</v>
      </c>
      <c r="O7327">
        <v>0.26887916672167661</v>
      </c>
      <c r="T7327">
        <v>7317</v>
      </c>
      <c r="U7327">
        <v>0.27110075352682333</v>
      </c>
    </row>
    <row r="7328" spans="14:21" x14ac:dyDescent="0.3">
      <c r="N7328">
        <v>7326</v>
      </c>
      <c r="O7328">
        <v>0.28591166787851285</v>
      </c>
      <c r="T7328">
        <v>7318</v>
      </c>
      <c r="U7328">
        <v>0.27110075352682333</v>
      </c>
    </row>
    <row r="7329" spans="14:21" x14ac:dyDescent="0.3">
      <c r="N7329">
        <v>7327</v>
      </c>
      <c r="O7329">
        <v>0.21786018307719696</v>
      </c>
      <c r="T7329">
        <v>7319</v>
      </c>
      <c r="U7329">
        <v>0.27110075352682333</v>
      </c>
    </row>
    <row r="7330" spans="14:21" x14ac:dyDescent="0.3">
      <c r="N7330">
        <v>7328</v>
      </c>
      <c r="O7330">
        <v>0.26251782282079439</v>
      </c>
      <c r="T7330">
        <v>7320</v>
      </c>
      <c r="U7330">
        <v>0.27110075352682333</v>
      </c>
    </row>
    <row r="7331" spans="14:21" x14ac:dyDescent="0.3">
      <c r="N7331">
        <v>7329</v>
      </c>
      <c r="O7331">
        <v>0.29280783104629243</v>
      </c>
      <c r="T7331">
        <v>7321</v>
      </c>
      <c r="U7331">
        <v>0.27110075352682333</v>
      </c>
    </row>
    <row r="7332" spans="14:21" x14ac:dyDescent="0.3">
      <c r="N7332">
        <v>7330</v>
      </c>
      <c r="O7332">
        <v>0.25823542494356727</v>
      </c>
      <c r="T7332">
        <v>7322</v>
      </c>
      <c r="U7332">
        <v>0.27110075352682333</v>
      </c>
    </row>
    <row r="7333" spans="14:21" x14ac:dyDescent="0.3">
      <c r="N7333">
        <v>7331</v>
      </c>
      <c r="O7333">
        <v>0.28005928855392487</v>
      </c>
      <c r="T7333">
        <v>7323</v>
      </c>
      <c r="U7333">
        <v>0.27110075352682333</v>
      </c>
    </row>
    <row r="7334" spans="14:21" x14ac:dyDescent="0.3">
      <c r="N7334">
        <v>7332</v>
      </c>
      <c r="O7334">
        <v>0.24403152596648386</v>
      </c>
      <c r="T7334">
        <v>7324</v>
      </c>
      <c r="U7334">
        <v>0.27110075352682333</v>
      </c>
    </row>
    <row r="7335" spans="14:21" x14ac:dyDescent="0.3">
      <c r="N7335">
        <v>7333</v>
      </c>
      <c r="O7335">
        <v>0.29013107797683202</v>
      </c>
      <c r="T7335">
        <v>7325</v>
      </c>
      <c r="U7335">
        <v>0.27110075352682333</v>
      </c>
    </row>
    <row r="7336" spans="14:21" x14ac:dyDescent="0.3">
      <c r="N7336">
        <v>7334</v>
      </c>
      <c r="O7336">
        <v>0.25452037526515525</v>
      </c>
      <c r="T7336">
        <v>7326</v>
      </c>
      <c r="U7336">
        <v>0.27110075352682333</v>
      </c>
    </row>
    <row r="7337" spans="14:21" x14ac:dyDescent="0.3">
      <c r="N7337">
        <v>7335</v>
      </c>
      <c r="O7337">
        <v>0.24023637168080228</v>
      </c>
      <c r="T7337">
        <v>7327</v>
      </c>
      <c r="U7337">
        <v>0.27110075352682333</v>
      </c>
    </row>
    <row r="7338" spans="14:21" x14ac:dyDescent="0.3">
      <c r="N7338">
        <v>7336</v>
      </c>
      <c r="O7338">
        <v>0.27776533994443597</v>
      </c>
      <c r="T7338">
        <v>7328</v>
      </c>
      <c r="U7338">
        <v>0.27110075352682333</v>
      </c>
    </row>
    <row r="7339" spans="14:21" x14ac:dyDescent="0.3">
      <c r="N7339">
        <v>7337</v>
      </c>
      <c r="O7339">
        <v>0.26451835655630884</v>
      </c>
      <c r="T7339">
        <v>7329</v>
      </c>
      <c r="U7339">
        <v>0.27110075352682333</v>
      </c>
    </row>
    <row r="7340" spans="14:21" x14ac:dyDescent="0.3">
      <c r="N7340">
        <v>7338</v>
      </c>
      <c r="O7340">
        <v>0.29786407394994763</v>
      </c>
      <c r="T7340">
        <v>7330</v>
      </c>
      <c r="U7340">
        <v>0.27110075352682333</v>
      </c>
    </row>
    <row r="7341" spans="14:21" x14ac:dyDescent="0.3">
      <c r="N7341">
        <v>7339</v>
      </c>
      <c r="O7341">
        <v>0.21242779378752444</v>
      </c>
      <c r="T7341">
        <v>7331</v>
      </c>
      <c r="U7341">
        <v>0.27110075352682333</v>
      </c>
    </row>
    <row r="7342" spans="14:21" x14ac:dyDescent="0.3">
      <c r="N7342">
        <v>7340</v>
      </c>
      <c r="O7342">
        <v>0.26924654770117001</v>
      </c>
      <c r="T7342">
        <v>7332</v>
      </c>
      <c r="U7342">
        <v>0.27110075352682333</v>
      </c>
    </row>
    <row r="7343" spans="14:21" x14ac:dyDescent="0.3">
      <c r="N7343">
        <v>7341</v>
      </c>
      <c r="O7343">
        <v>0.30731195244807408</v>
      </c>
      <c r="T7343">
        <v>7333</v>
      </c>
      <c r="U7343">
        <v>0.27110075352682333</v>
      </c>
    </row>
    <row r="7344" spans="14:21" x14ac:dyDescent="0.3">
      <c r="N7344">
        <v>7342</v>
      </c>
      <c r="O7344">
        <v>0.27834874878140853</v>
      </c>
      <c r="T7344">
        <v>7334</v>
      </c>
      <c r="U7344">
        <v>0.27110075352682333</v>
      </c>
    </row>
    <row r="7345" spans="14:21" x14ac:dyDescent="0.3">
      <c r="N7345">
        <v>7343</v>
      </c>
      <c r="O7345">
        <v>0.24227006704049095</v>
      </c>
      <c r="T7345">
        <v>7335</v>
      </c>
      <c r="U7345">
        <v>0.27110075352682333</v>
      </c>
    </row>
    <row r="7346" spans="14:21" x14ac:dyDescent="0.3">
      <c r="N7346">
        <v>7344</v>
      </c>
      <c r="O7346">
        <v>0.30265934679197803</v>
      </c>
      <c r="T7346">
        <v>7336</v>
      </c>
      <c r="U7346">
        <v>0.27110075352682333</v>
      </c>
    </row>
    <row r="7347" spans="14:21" x14ac:dyDescent="0.3">
      <c r="N7347">
        <v>7345</v>
      </c>
      <c r="O7347">
        <v>0.27875400478413459</v>
      </c>
      <c r="T7347">
        <v>7337</v>
      </c>
      <c r="U7347">
        <v>0.27110075352682333</v>
      </c>
    </row>
    <row r="7348" spans="14:21" x14ac:dyDescent="0.3">
      <c r="N7348">
        <v>7346</v>
      </c>
      <c r="O7348">
        <v>0.17323628133761587</v>
      </c>
      <c r="T7348">
        <v>7338</v>
      </c>
      <c r="U7348">
        <v>0.27110075352682333</v>
      </c>
    </row>
    <row r="7349" spans="14:21" x14ac:dyDescent="0.3">
      <c r="N7349">
        <v>7347</v>
      </c>
      <c r="O7349">
        <v>0.23934100681774315</v>
      </c>
      <c r="T7349">
        <v>7339</v>
      </c>
      <c r="U7349">
        <v>0.27110075352682333</v>
      </c>
    </row>
    <row r="7350" spans="14:21" x14ac:dyDescent="0.3">
      <c r="N7350">
        <v>7348</v>
      </c>
      <c r="O7350">
        <v>0.2322036838618998</v>
      </c>
      <c r="T7350">
        <v>7340</v>
      </c>
      <c r="U7350">
        <v>0.27110075352682333</v>
      </c>
    </row>
    <row r="7351" spans="14:21" x14ac:dyDescent="0.3">
      <c r="N7351">
        <v>7349</v>
      </c>
      <c r="O7351">
        <v>0.25212027492761413</v>
      </c>
      <c r="T7351">
        <v>7341</v>
      </c>
      <c r="U7351">
        <v>0.27110075352682333</v>
      </c>
    </row>
    <row r="7352" spans="14:21" x14ac:dyDescent="0.3">
      <c r="N7352">
        <v>7350</v>
      </c>
      <c r="O7352">
        <v>0.27017310199216127</v>
      </c>
      <c r="T7352">
        <v>7342</v>
      </c>
      <c r="U7352">
        <v>0.27110075352682333</v>
      </c>
    </row>
    <row r="7353" spans="14:21" x14ac:dyDescent="0.3">
      <c r="N7353">
        <v>7351</v>
      </c>
      <c r="O7353">
        <v>0.30284237053806162</v>
      </c>
      <c r="T7353">
        <v>7343</v>
      </c>
      <c r="U7353">
        <v>0.27110075352682333</v>
      </c>
    </row>
    <row r="7354" spans="14:21" x14ac:dyDescent="0.3">
      <c r="N7354">
        <v>7352</v>
      </c>
      <c r="O7354">
        <v>0.25153805253225864</v>
      </c>
      <c r="T7354">
        <v>7344</v>
      </c>
      <c r="U7354">
        <v>0.27110075352682333</v>
      </c>
    </row>
    <row r="7355" spans="14:21" x14ac:dyDescent="0.3">
      <c r="N7355">
        <v>7353</v>
      </c>
      <c r="O7355">
        <v>0.23315631095848577</v>
      </c>
      <c r="T7355">
        <v>7345</v>
      </c>
      <c r="U7355">
        <v>0.27110075352682333</v>
      </c>
    </row>
    <row r="7356" spans="14:21" x14ac:dyDescent="0.3">
      <c r="N7356">
        <v>7354</v>
      </c>
      <c r="O7356">
        <v>0.23335440099963414</v>
      </c>
      <c r="T7356">
        <v>7346</v>
      </c>
      <c r="U7356">
        <v>0.27110075352682333</v>
      </c>
    </row>
    <row r="7357" spans="14:21" x14ac:dyDescent="0.3">
      <c r="N7357">
        <v>7355</v>
      </c>
      <c r="O7357">
        <v>0.22583694168455504</v>
      </c>
      <c r="T7357">
        <v>7347</v>
      </c>
      <c r="U7357">
        <v>0.27110075352682333</v>
      </c>
    </row>
    <row r="7358" spans="14:21" x14ac:dyDescent="0.3">
      <c r="N7358">
        <v>7356</v>
      </c>
      <c r="O7358">
        <v>0.283734851641809</v>
      </c>
      <c r="T7358">
        <v>7348</v>
      </c>
      <c r="U7358">
        <v>0.27110075352682333</v>
      </c>
    </row>
    <row r="7359" spans="14:21" x14ac:dyDescent="0.3">
      <c r="N7359">
        <v>7357</v>
      </c>
      <c r="O7359">
        <v>0.26118624198853158</v>
      </c>
      <c r="T7359">
        <v>7349</v>
      </c>
      <c r="U7359">
        <v>0.27110075352682333</v>
      </c>
    </row>
    <row r="7360" spans="14:21" x14ac:dyDescent="0.3">
      <c r="N7360">
        <v>7358</v>
      </c>
      <c r="O7360">
        <v>0.28322492153516166</v>
      </c>
      <c r="T7360">
        <v>7350</v>
      </c>
      <c r="U7360">
        <v>0.27110075352682333</v>
      </c>
    </row>
    <row r="7361" spans="14:21" x14ac:dyDescent="0.3">
      <c r="N7361">
        <v>7359</v>
      </c>
      <c r="O7361">
        <v>0.26523862430355455</v>
      </c>
      <c r="T7361">
        <v>7351</v>
      </c>
      <c r="U7361">
        <v>0.27110075352682333</v>
      </c>
    </row>
    <row r="7362" spans="14:21" x14ac:dyDescent="0.3">
      <c r="N7362">
        <v>7360</v>
      </c>
      <c r="O7362">
        <v>0.25636177251871467</v>
      </c>
      <c r="T7362">
        <v>7352</v>
      </c>
      <c r="U7362">
        <v>0.27110075352682333</v>
      </c>
    </row>
    <row r="7363" spans="14:21" x14ac:dyDescent="0.3">
      <c r="N7363">
        <v>7361</v>
      </c>
      <c r="O7363">
        <v>0.26415184482919679</v>
      </c>
      <c r="T7363">
        <v>7353</v>
      </c>
      <c r="U7363">
        <v>0.27110075352682333</v>
      </c>
    </row>
    <row r="7364" spans="14:21" x14ac:dyDescent="0.3">
      <c r="N7364">
        <v>7362</v>
      </c>
      <c r="O7364">
        <v>0.28437728719970984</v>
      </c>
      <c r="T7364">
        <v>7354</v>
      </c>
      <c r="U7364">
        <v>0.27110075352682333</v>
      </c>
    </row>
    <row r="7365" spans="14:21" x14ac:dyDescent="0.3">
      <c r="N7365">
        <v>7363</v>
      </c>
      <c r="O7365">
        <v>0.27875715072844187</v>
      </c>
      <c r="T7365">
        <v>7355</v>
      </c>
      <c r="U7365">
        <v>0.27110075352682333</v>
      </c>
    </row>
    <row r="7366" spans="14:21" x14ac:dyDescent="0.3">
      <c r="N7366">
        <v>7364</v>
      </c>
      <c r="O7366">
        <v>0.26037499257735353</v>
      </c>
      <c r="T7366">
        <v>7356</v>
      </c>
      <c r="U7366">
        <v>0.27110075352682333</v>
      </c>
    </row>
    <row r="7367" spans="14:21" x14ac:dyDescent="0.3">
      <c r="N7367">
        <v>7365</v>
      </c>
      <c r="O7367">
        <v>0.30943516271868721</v>
      </c>
      <c r="T7367">
        <v>7357</v>
      </c>
      <c r="U7367">
        <v>0.27110075352682333</v>
      </c>
    </row>
    <row r="7368" spans="14:21" x14ac:dyDescent="0.3">
      <c r="N7368">
        <v>7366</v>
      </c>
      <c r="O7368">
        <v>0.29224845171238334</v>
      </c>
      <c r="T7368">
        <v>7358</v>
      </c>
      <c r="U7368">
        <v>0.27110075352682333</v>
      </c>
    </row>
    <row r="7369" spans="14:21" x14ac:dyDescent="0.3">
      <c r="N7369">
        <v>7367</v>
      </c>
      <c r="O7369">
        <v>0.25216655362191664</v>
      </c>
      <c r="T7369">
        <v>7359</v>
      </c>
      <c r="U7369">
        <v>0.27110075352682333</v>
      </c>
    </row>
    <row r="7370" spans="14:21" x14ac:dyDescent="0.3">
      <c r="N7370">
        <v>7368</v>
      </c>
      <c r="O7370">
        <v>0.27563788026601949</v>
      </c>
      <c r="T7370">
        <v>7360</v>
      </c>
      <c r="U7370">
        <v>0.27110075352682333</v>
      </c>
    </row>
    <row r="7371" spans="14:21" x14ac:dyDescent="0.3">
      <c r="N7371">
        <v>7369</v>
      </c>
      <c r="O7371">
        <v>0.27311194878443268</v>
      </c>
      <c r="T7371">
        <v>7361</v>
      </c>
      <c r="U7371">
        <v>0.27110075352682333</v>
      </c>
    </row>
    <row r="7372" spans="14:21" x14ac:dyDescent="0.3">
      <c r="N7372">
        <v>7370</v>
      </c>
      <c r="O7372">
        <v>0.23996554158943231</v>
      </c>
      <c r="T7372">
        <v>7362</v>
      </c>
      <c r="U7372">
        <v>0.27110075352682333</v>
      </c>
    </row>
    <row r="7373" spans="14:21" x14ac:dyDescent="0.3">
      <c r="N7373">
        <v>7371</v>
      </c>
      <c r="O7373">
        <v>0.27529006680553481</v>
      </c>
      <c r="T7373">
        <v>7363</v>
      </c>
      <c r="U7373">
        <v>0.27110075352682333</v>
      </c>
    </row>
    <row r="7374" spans="14:21" x14ac:dyDescent="0.3">
      <c r="N7374">
        <v>7372</v>
      </c>
      <c r="O7374">
        <v>0.25116571617123279</v>
      </c>
      <c r="T7374">
        <v>7364</v>
      </c>
      <c r="U7374">
        <v>0.27110075352682333</v>
      </c>
    </row>
    <row r="7375" spans="14:21" x14ac:dyDescent="0.3">
      <c r="N7375">
        <v>7373</v>
      </c>
      <c r="O7375">
        <v>0.32330811763357548</v>
      </c>
      <c r="T7375">
        <v>7365</v>
      </c>
      <c r="U7375">
        <v>0.27110075352682333</v>
      </c>
    </row>
    <row r="7376" spans="14:21" x14ac:dyDescent="0.3">
      <c r="N7376">
        <v>7374</v>
      </c>
      <c r="O7376">
        <v>0.29841740154092627</v>
      </c>
      <c r="T7376">
        <v>7366</v>
      </c>
      <c r="U7376">
        <v>0.27110075352682333</v>
      </c>
    </row>
    <row r="7377" spans="14:21" x14ac:dyDescent="0.3">
      <c r="N7377">
        <v>7375</v>
      </c>
      <c r="O7377">
        <v>0.29199099648271198</v>
      </c>
      <c r="T7377">
        <v>7367</v>
      </c>
      <c r="U7377">
        <v>0.27110075352682333</v>
      </c>
    </row>
    <row r="7378" spans="14:21" x14ac:dyDescent="0.3">
      <c r="N7378">
        <v>7376</v>
      </c>
      <c r="O7378">
        <v>0.28369332307419326</v>
      </c>
      <c r="T7378">
        <v>7368</v>
      </c>
      <c r="U7378">
        <v>0.27110075352682333</v>
      </c>
    </row>
    <row r="7379" spans="14:21" x14ac:dyDescent="0.3">
      <c r="N7379">
        <v>7377</v>
      </c>
      <c r="O7379">
        <v>0.27494523391407194</v>
      </c>
      <c r="T7379">
        <v>7369</v>
      </c>
      <c r="U7379">
        <v>0.27110075352682333</v>
      </c>
    </row>
    <row r="7380" spans="14:21" x14ac:dyDescent="0.3">
      <c r="N7380">
        <v>7378</v>
      </c>
      <c r="O7380">
        <v>0.31015260240917258</v>
      </c>
      <c r="T7380">
        <v>7370</v>
      </c>
      <c r="U7380">
        <v>0.27110075352682333</v>
      </c>
    </row>
    <row r="7381" spans="14:21" x14ac:dyDescent="0.3">
      <c r="N7381">
        <v>7379</v>
      </c>
      <c r="O7381">
        <v>0.24017520288086855</v>
      </c>
      <c r="T7381">
        <v>7371</v>
      </c>
      <c r="U7381">
        <v>0.27110075352682333</v>
      </c>
    </row>
    <row r="7382" spans="14:21" x14ac:dyDescent="0.3">
      <c r="N7382">
        <v>7380</v>
      </c>
      <c r="O7382">
        <v>0.24064291898849849</v>
      </c>
      <c r="T7382">
        <v>7372</v>
      </c>
      <c r="U7382">
        <v>0.27110075352682333</v>
      </c>
    </row>
    <row r="7383" spans="14:21" x14ac:dyDescent="0.3">
      <c r="N7383">
        <v>7381</v>
      </c>
      <c r="O7383">
        <v>0.22829619626541484</v>
      </c>
      <c r="T7383">
        <v>7373</v>
      </c>
      <c r="U7383">
        <v>0.27110075352682333</v>
      </c>
    </row>
    <row r="7384" spans="14:21" x14ac:dyDescent="0.3">
      <c r="N7384">
        <v>7382</v>
      </c>
      <c r="O7384">
        <v>0.30943606505821808</v>
      </c>
      <c r="T7384">
        <v>7374</v>
      </c>
      <c r="U7384">
        <v>0.27110075352682333</v>
      </c>
    </row>
    <row r="7385" spans="14:21" x14ac:dyDescent="0.3">
      <c r="N7385">
        <v>7383</v>
      </c>
      <c r="O7385">
        <v>0.24965845778613535</v>
      </c>
      <c r="T7385">
        <v>7375</v>
      </c>
      <c r="U7385">
        <v>0.27110075352682333</v>
      </c>
    </row>
    <row r="7386" spans="14:21" x14ac:dyDescent="0.3">
      <c r="N7386">
        <v>7384</v>
      </c>
      <c r="O7386">
        <v>0.25894967913908512</v>
      </c>
      <c r="T7386">
        <v>7376</v>
      </c>
      <c r="U7386">
        <v>0.27110075352682333</v>
      </c>
    </row>
    <row r="7387" spans="14:21" x14ac:dyDescent="0.3">
      <c r="N7387">
        <v>7385</v>
      </c>
      <c r="O7387">
        <v>0.26295909595972555</v>
      </c>
      <c r="T7387">
        <v>7377</v>
      </c>
      <c r="U7387">
        <v>0.27110075352682333</v>
      </c>
    </row>
    <row r="7388" spans="14:21" x14ac:dyDescent="0.3">
      <c r="N7388">
        <v>7386</v>
      </c>
      <c r="O7388">
        <v>0.32686106031275197</v>
      </c>
      <c r="T7388">
        <v>7378</v>
      </c>
      <c r="U7388">
        <v>0.27110075352682333</v>
      </c>
    </row>
    <row r="7389" spans="14:21" x14ac:dyDescent="0.3">
      <c r="N7389">
        <v>7387</v>
      </c>
      <c r="O7389">
        <v>0.22103567008924807</v>
      </c>
      <c r="T7389">
        <v>7379</v>
      </c>
      <c r="U7389">
        <v>0.27110075352682333</v>
      </c>
    </row>
    <row r="7390" spans="14:21" x14ac:dyDescent="0.3">
      <c r="N7390">
        <v>7388</v>
      </c>
      <c r="O7390">
        <v>0.25174108185395461</v>
      </c>
      <c r="T7390">
        <v>7380</v>
      </c>
      <c r="U7390">
        <v>0.27110075352682333</v>
      </c>
    </row>
    <row r="7391" spans="14:21" x14ac:dyDescent="0.3">
      <c r="N7391">
        <v>7389</v>
      </c>
      <c r="O7391">
        <v>0.27900685677885856</v>
      </c>
      <c r="T7391">
        <v>7381</v>
      </c>
      <c r="U7391">
        <v>0.27110075352682333</v>
      </c>
    </row>
    <row r="7392" spans="14:21" x14ac:dyDescent="0.3">
      <c r="N7392">
        <v>7390</v>
      </c>
      <c r="O7392">
        <v>0.26577677099795571</v>
      </c>
      <c r="T7392">
        <v>7382</v>
      </c>
      <c r="U7392">
        <v>0.27110075352682333</v>
      </c>
    </row>
    <row r="7393" spans="14:21" x14ac:dyDescent="0.3">
      <c r="N7393">
        <v>7391</v>
      </c>
      <c r="O7393">
        <v>0.2352812193648724</v>
      </c>
      <c r="T7393">
        <v>7383</v>
      </c>
      <c r="U7393">
        <v>0.27110075352682333</v>
      </c>
    </row>
    <row r="7394" spans="14:21" x14ac:dyDescent="0.3">
      <c r="N7394">
        <v>7392</v>
      </c>
      <c r="O7394">
        <v>0.27135557421554607</v>
      </c>
      <c r="T7394">
        <v>7384</v>
      </c>
      <c r="U7394">
        <v>0.27110075352682333</v>
      </c>
    </row>
    <row r="7395" spans="14:21" x14ac:dyDescent="0.3">
      <c r="N7395">
        <v>7393</v>
      </c>
      <c r="O7395">
        <v>0.29472671749623536</v>
      </c>
      <c r="T7395">
        <v>7385</v>
      </c>
      <c r="U7395">
        <v>0.27110075352682333</v>
      </c>
    </row>
    <row r="7396" spans="14:21" x14ac:dyDescent="0.3">
      <c r="N7396">
        <v>7394</v>
      </c>
      <c r="O7396">
        <v>0.31376358825376299</v>
      </c>
      <c r="T7396">
        <v>7386</v>
      </c>
      <c r="U7396">
        <v>0.27110075352682333</v>
      </c>
    </row>
    <row r="7397" spans="14:21" x14ac:dyDescent="0.3">
      <c r="N7397">
        <v>7395</v>
      </c>
      <c r="O7397">
        <v>0.22324178251729832</v>
      </c>
      <c r="T7397">
        <v>7387</v>
      </c>
      <c r="U7397">
        <v>0.27110075352682333</v>
      </c>
    </row>
    <row r="7398" spans="14:21" x14ac:dyDescent="0.3">
      <c r="N7398">
        <v>7396</v>
      </c>
      <c r="O7398">
        <v>0.28000219914278329</v>
      </c>
      <c r="T7398">
        <v>7388</v>
      </c>
      <c r="U7398">
        <v>0.27110075352682333</v>
      </c>
    </row>
    <row r="7399" spans="14:21" x14ac:dyDescent="0.3">
      <c r="N7399">
        <v>7397</v>
      </c>
      <c r="O7399">
        <v>0.26667586660965165</v>
      </c>
      <c r="T7399">
        <v>7389</v>
      </c>
      <c r="U7399">
        <v>0.27110075352682333</v>
      </c>
    </row>
    <row r="7400" spans="14:21" x14ac:dyDescent="0.3">
      <c r="N7400">
        <v>7398</v>
      </c>
      <c r="O7400">
        <v>0.27639121658724819</v>
      </c>
      <c r="T7400">
        <v>7390</v>
      </c>
      <c r="U7400">
        <v>0.27110075352682333</v>
      </c>
    </row>
    <row r="7401" spans="14:21" x14ac:dyDescent="0.3">
      <c r="N7401">
        <v>7399</v>
      </c>
      <c r="O7401">
        <v>0.27257527778554985</v>
      </c>
      <c r="T7401">
        <v>7391</v>
      </c>
      <c r="U7401">
        <v>0.27110075352682333</v>
      </c>
    </row>
    <row r="7402" spans="14:21" x14ac:dyDescent="0.3">
      <c r="N7402">
        <v>7400</v>
      </c>
      <c r="O7402">
        <v>0.28603765441414297</v>
      </c>
      <c r="T7402">
        <v>7392</v>
      </c>
      <c r="U7402">
        <v>0.27110075352682333</v>
      </c>
    </row>
    <row r="7403" spans="14:21" x14ac:dyDescent="0.3">
      <c r="N7403">
        <v>7401</v>
      </c>
      <c r="O7403">
        <v>0.23794835702716668</v>
      </c>
      <c r="T7403">
        <v>7393</v>
      </c>
      <c r="U7403">
        <v>0.27110075352682333</v>
      </c>
    </row>
    <row r="7404" spans="14:21" x14ac:dyDescent="0.3">
      <c r="N7404">
        <v>7402</v>
      </c>
      <c r="O7404">
        <v>0.27607352890704689</v>
      </c>
      <c r="T7404">
        <v>7394</v>
      </c>
      <c r="U7404">
        <v>0.27110075352682333</v>
      </c>
    </row>
    <row r="7405" spans="14:21" x14ac:dyDescent="0.3">
      <c r="N7405">
        <v>7403</v>
      </c>
      <c r="O7405">
        <v>0.2488113308832901</v>
      </c>
      <c r="T7405">
        <v>7395</v>
      </c>
      <c r="U7405">
        <v>0.27110075352682333</v>
      </c>
    </row>
    <row r="7406" spans="14:21" x14ac:dyDescent="0.3">
      <c r="N7406">
        <v>7404</v>
      </c>
      <c r="O7406">
        <v>0.23342733678158814</v>
      </c>
      <c r="T7406">
        <v>7396</v>
      </c>
      <c r="U7406">
        <v>0.27110075352682333</v>
      </c>
    </row>
    <row r="7407" spans="14:21" x14ac:dyDescent="0.3">
      <c r="N7407">
        <v>7405</v>
      </c>
      <c r="O7407">
        <v>0.24313852563901539</v>
      </c>
      <c r="T7407">
        <v>7397</v>
      </c>
      <c r="U7407">
        <v>0.27110075352682333</v>
      </c>
    </row>
    <row r="7408" spans="14:21" x14ac:dyDescent="0.3">
      <c r="N7408">
        <v>7406</v>
      </c>
      <c r="O7408">
        <v>0.28302655153290701</v>
      </c>
      <c r="T7408">
        <v>7398</v>
      </c>
      <c r="U7408">
        <v>0.27110075352682333</v>
      </c>
    </row>
    <row r="7409" spans="14:21" x14ac:dyDescent="0.3">
      <c r="N7409">
        <v>7407</v>
      </c>
      <c r="O7409">
        <v>0.227682999997356</v>
      </c>
      <c r="T7409">
        <v>7399</v>
      </c>
      <c r="U7409">
        <v>0.27110075352682333</v>
      </c>
    </row>
    <row r="7410" spans="14:21" x14ac:dyDescent="0.3">
      <c r="N7410">
        <v>7408</v>
      </c>
      <c r="O7410">
        <v>0.27242909407116317</v>
      </c>
      <c r="T7410">
        <v>7400</v>
      </c>
      <c r="U7410">
        <v>0.27110075352682333</v>
      </c>
    </row>
    <row r="7411" spans="14:21" x14ac:dyDescent="0.3">
      <c r="N7411">
        <v>7409</v>
      </c>
      <c r="O7411">
        <v>0.29647744513504931</v>
      </c>
      <c r="T7411">
        <v>7401</v>
      </c>
      <c r="U7411">
        <v>0.27110075352682333</v>
      </c>
    </row>
    <row r="7412" spans="14:21" x14ac:dyDescent="0.3">
      <c r="N7412">
        <v>7410</v>
      </c>
      <c r="O7412">
        <v>0.28898488357834273</v>
      </c>
      <c r="T7412">
        <v>7402</v>
      </c>
      <c r="U7412">
        <v>0.27110075352682333</v>
      </c>
    </row>
    <row r="7413" spans="14:21" x14ac:dyDescent="0.3">
      <c r="N7413">
        <v>7411</v>
      </c>
      <c r="O7413">
        <v>0.24808225265390976</v>
      </c>
      <c r="T7413">
        <v>7403</v>
      </c>
      <c r="U7413">
        <v>0.27110075352682333</v>
      </c>
    </row>
    <row r="7414" spans="14:21" x14ac:dyDescent="0.3">
      <c r="N7414">
        <v>7412</v>
      </c>
      <c r="O7414">
        <v>0.27017310199216127</v>
      </c>
      <c r="T7414">
        <v>7404</v>
      </c>
      <c r="U7414">
        <v>0.27110075352682333</v>
      </c>
    </row>
    <row r="7415" spans="14:21" x14ac:dyDescent="0.3">
      <c r="N7415">
        <v>7413</v>
      </c>
      <c r="O7415">
        <v>0.27754225144094152</v>
      </c>
      <c r="T7415">
        <v>7405</v>
      </c>
      <c r="U7415">
        <v>0.27110075352682333</v>
      </c>
    </row>
    <row r="7416" spans="14:21" x14ac:dyDescent="0.3">
      <c r="N7416">
        <v>7414</v>
      </c>
      <c r="O7416">
        <v>0.30067893100483478</v>
      </c>
      <c r="T7416">
        <v>7406</v>
      </c>
      <c r="U7416">
        <v>0.27110075352682333</v>
      </c>
    </row>
    <row r="7417" spans="14:21" x14ac:dyDescent="0.3">
      <c r="N7417">
        <v>7415</v>
      </c>
      <c r="O7417">
        <v>0.28971247582170373</v>
      </c>
      <c r="T7417">
        <v>7407</v>
      </c>
      <c r="U7417">
        <v>0.27110075352682333</v>
      </c>
    </row>
    <row r="7418" spans="14:21" x14ac:dyDescent="0.3">
      <c r="N7418">
        <v>7416</v>
      </c>
      <c r="O7418">
        <v>0.26650762066544137</v>
      </c>
      <c r="T7418">
        <v>7408</v>
      </c>
      <c r="U7418">
        <v>0.27110075352682333</v>
      </c>
    </row>
    <row r="7419" spans="14:21" x14ac:dyDescent="0.3">
      <c r="N7419">
        <v>7417</v>
      </c>
      <c r="O7419">
        <v>0.28547157979129978</v>
      </c>
      <c r="T7419">
        <v>7409</v>
      </c>
      <c r="U7419">
        <v>0.27110075352682333</v>
      </c>
    </row>
    <row r="7420" spans="14:21" x14ac:dyDescent="0.3">
      <c r="N7420">
        <v>7418</v>
      </c>
      <c r="O7420">
        <v>0.25551036941905358</v>
      </c>
      <c r="T7420">
        <v>7410</v>
      </c>
      <c r="U7420">
        <v>0.27110075352682333</v>
      </c>
    </row>
    <row r="7421" spans="14:21" x14ac:dyDescent="0.3">
      <c r="N7421">
        <v>7419</v>
      </c>
      <c r="O7421">
        <v>0.30267637606110009</v>
      </c>
      <c r="T7421">
        <v>7411</v>
      </c>
      <c r="U7421">
        <v>0.27110075352682333</v>
      </c>
    </row>
    <row r="7422" spans="14:21" x14ac:dyDescent="0.3">
      <c r="N7422">
        <v>7420</v>
      </c>
      <c r="O7422">
        <v>0.28000219914278329</v>
      </c>
      <c r="T7422">
        <v>7412</v>
      </c>
      <c r="U7422">
        <v>0.27110075352682333</v>
      </c>
    </row>
    <row r="7423" spans="14:21" x14ac:dyDescent="0.3">
      <c r="N7423">
        <v>7421</v>
      </c>
      <c r="O7423">
        <v>3.2048166593627934E-2</v>
      </c>
      <c r="T7423">
        <v>7413</v>
      </c>
      <c r="U7423">
        <v>0.27110075352682333</v>
      </c>
    </row>
    <row r="7424" spans="14:21" x14ac:dyDescent="0.3">
      <c r="N7424">
        <v>7422</v>
      </c>
      <c r="O7424">
        <v>0.2414538859187999</v>
      </c>
      <c r="T7424">
        <v>7414</v>
      </c>
      <c r="U7424">
        <v>0.27110075352682333</v>
      </c>
    </row>
    <row r="7425" spans="14:21" x14ac:dyDescent="0.3">
      <c r="N7425">
        <v>7423</v>
      </c>
      <c r="O7425">
        <v>0.2976700718312994</v>
      </c>
      <c r="T7425">
        <v>7415</v>
      </c>
      <c r="U7425">
        <v>0.27110075352682333</v>
      </c>
    </row>
    <row r="7426" spans="14:21" x14ac:dyDescent="0.3">
      <c r="N7426">
        <v>7424</v>
      </c>
      <c r="O7426">
        <v>0.23335440099963414</v>
      </c>
      <c r="T7426">
        <v>7416</v>
      </c>
      <c r="U7426">
        <v>0.27110075352682333</v>
      </c>
    </row>
    <row r="7427" spans="14:21" x14ac:dyDescent="0.3">
      <c r="N7427">
        <v>7425</v>
      </c>
      <c r="O7427">
        <v>0.26372259738122783</v>
      </c>
      <c r="T7427">
        <v>7417</v>
      </c>
      <c r="U7427">
        <v>0.27110075352682333</v>
      </c>
    </row>
    <row r="7428" spans="14:21" x14ac:dyDescent="0.3">
      <c r="N7428">
        <v>7426</v>
      </c>
      <c r="O7428">
        <v>0.19812180311411454</v>
      </c>
      <c r="T7428">
        <v>7418</v>
      </c>
      <c r="U7428">
        <v>0.27110075352682333</v>
      </c>
    </row>
    <row r="7429" spans="14:21" x14ac:dyDescent="0.3">
      <c r="N7429">
        <v>7427</v>
      </c>
      <c r="O7429">
        <v>0.25758796876597578</v>
      </c>
      <c r="T7429">
        <v>7419</v>
      </c>
      <c r="U7429">
        <v>0.27110075352682333</v>
      </c>
    </row>
    <row r="7430" spans="14:21" x14ac:dyDescent="0.3">
      <c r="N7430">
        <v>7428</v>
      </c>
      <c r="O7430">
        <v>0.27108047759481507</v>
      </c>
      <c r="T7430">
        <v>7420</v>
      </c>
      <c r="U7430">
        <v>0.27110075352682333</v>
      </c>
    </row>
    <row r="7431" spans="14:21" x14ac:dyDescent="0.3">
      <c r="N7431">
        <v>7429</v>
      </c>
      <c r="O7431">
        <v>0.29891247338233778</v>
      </c>
      <c r="T7431">
        <v>7421</v>
      </c>
      <c r="U7431">
        <v>0.27110075352682333</v>
      </c>
    </row>
    <row r="7432" spans="14:21" x14ac:dyDescent="0.3">
      <c r="N7432">
        <v>7430</v>
      </c>
      <c r="O7432">
        <v>0.24202475475754273</v>
      </c>
      <c r="T7432">
        <v>7422</v>
      </c>
      <c r="U7432">
        <v>0.27110075352682333</v>
      </c>
    </row>
    <row r="7433" spans="14:21" x14ac:dyDescent="0.3">
      <c r="N7433">
        <v>7431</v>
      </c>
      <c r="O7433">
        <v>0.27601870397302403</v>
      </c>
      <c r="T7433">
        <v>7423</v>
      </c>
      <c r="U7433">
        <v>0.27110075352682333</v>
      </c>
    </row>
    <row r="7434" spans="14:21" x14ac:dyDescent="0.3">
      <c r="N7434">
        <v>7432</v>
      </c>
      <c r="O7434">
        <v>0.21869010309552583</v>
      </c>
      <c r="T7434">
        <v>7424</v>
      </c>
      <c r="U7434">
        <v>0.27110075352682333</v>
      </c>
    </row>
    <row r="7435" spans="14:21" x14ac:dyDescent="0.3">
      <c r="N7435">
        <v>7433</v>
      </c>
      <c r="O7435">
        <v>0.28179601940404059</v>
      </c>
      <c r="T7435">
        <v>7425</v>
      </c>
      <c r="U7435">
        <v>0.27110075352682333</v>
      </c>
    </row>
    <row r="7436" spans="14:21" x14ac:dyDescent="0.3">
      <c r="N7436">
        <v>7434</v>
      </c>
      <c r="O7436">
        <v>0.21869010309552583</v>
      </c>
      <c r="T7436">
        <v>7426</v>
      </c>
      <c r="U7436">
        <v>0.27110075352682333</v>
      </c>
    </row>
    <row r="7437" spans="14:21" x14ac:dyDescent="0.3">
      <c r="N7437">
        <v>7435</v>
      </c>
      <c r="O7437">
        <v>0.26433568682817593</v>
      </c>
      <c r="T7437">
        <v>7427</v>
      </c>
      <c r="U7437">
        <v>0.27110075352682333</v>
      </c>
    </row>
    <row r="7438" spans="14:21" x14ac:dyDescent="0.3">
      <c r="N7438">
        <v>7436</v>
      </c>
      <c r="O7438">
        <v>0.22789442546865452</v>
      </c>
      <c r="T7438">
        <v>7428</v>
      </c>
      <c r="U7438">
        <v>0.27110075352682333</v>
      </c>
    </row>
    <row r="7439" spans="14:21" x14ac:dyDescent="0.3">
      <c r="N7439">
        <v>7437</v>
      </c>
      <c r="O7439">
        <v>0.28708671779697731</v>
      </c>
      <c r="T7439">
        <v>7429</v>
      </c>
      <c r="U7439">
        <v>0.27110075352682333</v>
      </c>
    </row>
    <row r="7440" spans="14:21" x14ac:dyDescent="0.3">
      <c r="N7440">
        <v>7438</v>
      </c>
      <c r="O7440">
        <v>0.26408491397401851</v>
      </c>
      <c r="T7440">
        <v>7430</v>
      </c>
      <c r="U7440">
        <v>0.27110075352682333</v>
      </c>
    </row>
    <row r="7441" spans="14:21" x14ac:dyDescent="0.3">
      <c r="N7441">
        <v>7439</v>
      </c>
      <c r="O7441">
        <v>0.32305155178509176</v>
      </c>
      <c r="T7441">
        <v>7431</v>
      </c>
      <c r="U7441">
        <v>0.27110075352682333</v>
      </c>
    </row>
    <row r="7442" spans="14:21" x14ac:dyDescent="0.3">
      <c r="N7442">
        <v>7440</v>
      </c>
      <c r="O7442">
        <v>0.30631977093504886</v>
      </c>
      <c r="T7442">
        <v>7432</v>
      </c>
      <c r="U7442">
        <v>0.27110075352682333</v>
      </c>
    </row>
    <row r="7443" spans="14:21" x14ac:dyDescent="0.3">
      <c r="N7443">
        <v>7441</v>
      </c>
      <c r="O7443">
        <v>0.31403395594591471</v>
      </c>
      <c r="T7443">
        <v>7433</v>
      </c>
      <c r="U7443">
        <v>0.27110075352682333</v>
      </c>
    </row>
    <row r="7444" spans="14:21" x14ac:dyDescent="0.3">
      <c r="N7444">
        <v>7442</v>
      </c>
      <c r="O7444">
        <v>0.25813518706650623</v>
      </c>
      <c r="T7444">
        <v>7434</v>
      </c>
      <c r="U7444">
        <v>0.27110075352682333</v>
      </c>
    </row>
    <row r="7445" spans="14:21" x14ac:dyDescent="0.3">
      <c r="N7445">
        <v>7443</v>
      </c>
      <c r="O7445">
        <v>0.21720204479121769</v>
      </c>
      <c r="T7445">
        <v>7435</v>
      </c>
      <c r="U7445">
        <v>0.27110075352682333</v>
      </c>
    </row>
    <row r="7446" spans="14:21" x14ac:dyDescent="0.3">
      <c r="N7446">
        <v>7444</v>
      </c>
      <c r="O7446">
        <v>0.22794524590447629</v>
      </c>
      <c r="T7446">
        <v>7436</v>
      </c>
      <c r="U7446">
        <v>0.27110075352682333</v>
      </c>
    </row>
    <row r="7447" spans="14:21" x14ac:dyDescent="0.3">
      <c r="N7447">
        <v>7445</v>
      </c>
      <c r="O7447">
        <v>0.24808436457123306</v>
      </c>
      <c r="T7447">
        <v>7437</v>
      </c>
      <c r="U7447">
        <v>0.27110075352682333</v>
      </c>
    </row>
    <row r="7448" spans="14:21" x14ac:dyDescent="0.3">
      <c r="N7448">
        <v>7446</v>
      </c>
      <c r="O7448">
        <v>0.2876896012681982</v>
      </c>
      <c r="T7448">
        <v>7438</v>
      </c>
      <c r="U7448">
        <v>0.27110075352682333</v>
      </c>
    </row>
    <row r="7449" spans="14:21" x14ac:dyDescent="0.3">
      <c r="N7449">
        <v>7447</v>
      </c>
      <c r="O7449">
        <v>0.24175792100167059</v>
      </c>
      <c r="T7449">
        <v>7439</v>
      </c>
      <c r="U7449">
        <v>0.27110075352682333</v>
      </c>
    </row>
    <row r="7450" spans="14:21" x14ac:dyDescent="0.3">
      <c r="N7450">
        <v>7448</v>
      </c>
      <c r="O7450">
        <v>0.28833271364131202</v>
      </c>
      <c r="T7450">
        <v>7440</v>
      </c>
      <c r="U7450">
        <v>0.27110075352682333</v>
      </c>
    </row>
    <row r="7451" spans="14:21" x14ac:dyDescent="0.3">
      <c r="N7451">
        <v>7449</v>
      </c>
      <c r="O7451">
        <v>0.27058877757984012</v>
      </c>
      <c r="T7451">
        <v>7441</v>
      </c>
      <c r="U7451">
        <v>0.27110075352682333</v>
      </c>
    </row>
    <row r="7452" spans="14:21" x14ac:dyDescent="0.3">
      <c r="N7452">
        <v>7450</v>
      </c>
      <c r="O7452">
        <v>0.28953308276524398</v>
      </c>
      <c r="T7452">
        <v>7442</v>
      </c>
      <c r="U7452">
        <v>0.27110075352682333</v>
      </c>
    </row>
    <row r="7453" spans="14:21" x14ac:dyDescent="0.3">
      <c r="N7453">
        <v>7451</v>
      </c>
      <c r="O7453">
        <v>0.26627618199675812</v>
      </c>
      <c r="T7453">
        <v>7443</v>
      </c>
      <c r="U7453">
        <v>0.27110075352682333</v>
      </c>
    </row>
    <row r="7454" spans="14:21" x14ac:dyDescent="0.3">
      <c r="N7454">
        <v>7452</v>
      </c>
      <c r="O7454">
        <v>0.27455486981379429</v>
      </c>
      <c r="T7454">
        <v>7444</v>
      </c>
      <c r="U7454">
        <v>0.27110075352682333</v>
      </c>
    </row>
    <row r="7455" spans="14:21" x14ac:dyDescent="0.3">
      <c r="N7455">
        <v>7453</v>
      </c>
      <c r="O7455">
        <v>0.2950225653157697</v>
      </c>
      <c r="T7455">
        <v>7445</v>
      </c>
      <c r="U7455">
        <v>0.27110075352682333</v>
      </c>
    </row>
    <row r="7456" spans="14:21" x14ac:dyDescent="0.3">
      <c r="N7456">
        <v>7454</v>
      </c>
      <c r="O7456">
        <v>0.24321440625990326</v>
      </c>
      <c r="T7456">
        <v>7446</v>
      </c>
      <c r="U7456">
        <v>0.27110075352682333</v>
      </c>
    </row>
    <row r="7457" spans="14:21" x14ac:dyDescent="0.3">
      <c r="N7457">
        <v>7455</v>
      </c>
      <c r="O7457">
        <v>0.25325442357086442</v>
      </c>
      <c r="T7457">
        <v>7447</v>
      </c>
      <c r="U7457">
        <v>0.27110075352682333</v>
      </c>
    </row>
    <row r="7458" spans="14:21" x14ac:dyDescent="0.3">
      <c r="N7458">
        <v>7456</v>
      </c>
      <c r="O7458">
        <v>0.27457412875755111</v>
      </c>
      <c r="T7458">
        <v>7448</v>
      </c>
      <c r="U7458">
        <v>0.27110075352682333</v>
      </c>
    </row>
    <row r="7459" spans="14:21" x14ac:dyDescent="0.3">
      <c r="N7459">
        <v>7457</v>
      </c>
      <c r="O7459">
        <v>0.26227430302847288</v>
      </c>
      <c r="T7459">
        <v>7449</v>
      </c>
      <c r="U7459">
        <v>0.27110075352682333</v>
      </c>
    </row>
    <row r="7460" spans="14:21" x14ac:dyDescent="0.3">
      <c r="N7460">
        <v>7458</v>
      </c>
      <c r="O7460">
        <v>0.24629436125684379</v>
      </c>
      <c r="T7460">
        <v>7450</v>
      </c>
      <c r="U7460">
        <v>0.27110075352682333</v>
      </c>
    </row>
    <row r="7461" spans="14:21" x14ac:dyDescent="0.3">
      <c r="N7461">
        <v>7459</v>
      </c>
      <c r="O7461">
        <v>0.24440562990764228</v>
      </c>
      <c r="T7461">
        <v>7451</v>
      </c>
      <c r="U7461">
        <v>0.27110075352682333</v>
      </c>
    </row>
    <row r="7462" spans="14:21" x14ac:dyDescent="0.3">
      <c r="N7462">
        <v>7460</v>
      </c>
      <c r="O7462">
        <v>0.25652032612982562</v>
      </c>
      <c r="T7462">
        <v>7452</v>
      </c>
      <c r="U7462">
        <v>0.27110075352682333</v>
      </c>
    </row>
    <row r="7463" spans="14:21" x14ac:dyDescent="0.3">
      <c r="N7463">
        <v>7461</v>
      </c>
      <c r="O7463">
        <v>0.18341222767629067</v>
      </c>
      <c r="T7463">
        <v>7453</v>
      </c>
      <c r="U7463">
        <v>0.27110075352682333</v>
      </c>
    </row>
    <row r="7464" spans="14:21" x14ac:dyDescent="0.3">
      <c r="N7464">
        <v>7462</v>
      </c>
      <c r="O7464">
        <v>0.24986957362165352</v>
      </c>
      <c r="T7464">
        <v>7454</v>
      </c>
      <c r="U7464">
        <v>0.27110075352682333</v>
      </c>
    </row>
    <row r="7465" spans="14:21" x14ac:dyDescent="0.3">
      <c r="N7465">
        <v>7463</v>
      </c>
      <c r="O7465">
        <v>0.27902585895724463</v>
      </c>
      <c r="T7465">
        <v>7455</v>
      </c>
      <c r="U7465">
        <v>0.27110075352682333</v>
      </c>
    </row>
    <row r="7466" spans="14:21" x14ac:dyDescent="0.3">
      <c r="N7466">
        <v>7464</v>
      </c>
      <c r="O7466">
        <v>0.22583694168455504</v>
      </c>
      <c r="T7466">
        <v>7456</v>
      </c>
      <c r="U7466">
        <v>0.27110075352682333</v>
      </c>
    </row>
    <row r="7467" spans="14:21" x14ac:dyDescent="0.3">
      <c r="N7467">
        <v>7465</v>
      </c>
      <c r="O7467">
        <v>0.26258690091790532</v>
      </c>
      <c r="T7467">
        <v>7457</v>
      </c>
      <c r="U7467">
        <v>0.27110075352682333</v>
      </c>
    </row>
    <row r="7468" spans="14:21" x14ac:dyDescent="0.3">
      <c r="N7468">
        <v>7466</v>
      </c>
      <c r="O7468">
        <v>0.29081503524866803</v>
      </c>
      <c r="T7468">
        <v>7458</v>
      </c>
      <c r="U7468">
        <v>0.27110075352682333</v>
      </c>
    </row>
    <row r="7469" spans="14:21" x14ac:dyDescent="0.3">
      <c r="N7469">
        <v>7467</v>
      </c>
      <c r="O7469">
        <v>0.2609999420716908</v>
      </c>
      <c r="T7469">
        <v>7459</v>
      </c>
      <c r="U7469">
        <v>0.27110075352682333</v>
      </c>
    </row>
    <row r="7470" spans="14:21" x14ac:dyDescent="0.3">
      <c r="N7470">
        <v>7468</v>
      </c>
      <c r="O7470">
        <v>0.29073344177571681</v>
      </c>
      <c r="T7470">
        <v>7460</v>
      </c>
      <c r="U7470">
        <v>0.27110075352682333</v>
      </c>
    </row>
    <row r="7471" spans="14:21" x14ac:dyDescent="0.3">
      <c r="N7471">
        <v>7469</v>
      </c>
      <c r="O7471">
        <v>0.27116951676565204</v>
      </c>
      <c r="T7471">
        <v>7461</v>
      </c>
      <c r="U7471">
        <v>0.27110075352682333</v>
      </c>
    </row>
    <row r="7472" spans="14:21" x14ac:dyDescent="0.3">
      <c r="N7472">
        <v>7470</v>
      </c>
      <c r="O7472">
        <v>0.27088143654253188</v>
      </c>
      <c r="T7472">
        <v>7462</v>
      </c>
      <c r="U7472">
        <v>0.27110075352682333</v>
      </c>
    </row>
    <row r="7473" spans="14:21" x14ac:dyDescent="0.3">
      <c r="N7473">
        <v>7471</v>
      </c>
      <c r="O7473">
        <v>0.28225562193577114</v>
      </c>
      <c r="T7473">
        <v>7463</v>
      </c>
      <c r="U7473">
        <v>0.27110075352682333</v>
      </c>
    </row>
    <row r="7474" spans="14:21" x14ac:dyDescent="0.3">
      <c r="N7474">
        <v>7472</v>
      </c>
      <c r="O7474">
        <v>0.23566135959490545</v>
      </c>
      <c r="T7474">
        <v>7464</v>
      </c>
      <c r="U7474">
        <v>0.27110075352682333</v>
      </c>
    </row>
    <row r="7475" spans="14:21" x14ac:dyDescent="0.3">
      <c r="N7475">
        <v>7473</v>
      </c>
      <c r="O7475">
        <v>0.25857632834134481</v>
      </c>
      <c r="T7475">
        <v>7465</v>
      </c>
      <c r="U7475">
        <v>0.27110075352682333</v>
      </c>
    </row>
    <row r="7476" spans="14:21" x14ac:dyDescent="0.3">
      <c r="N7476">
        <v>7474</v>
      </c>
      <c r="O7476">
        <v>0.28331819149684673</v>
      </c>
      <c r="T7476">
        <v>7466</v>
      </c>
      <c r="U7476">
        <v>0.27110075352682333</v>
      </c>
    </row>
    <row r="7477" spans="14:21" x14ac:dyDescent="0.3">
      <c r="N7477">
        <v>7475</v>
      </c>
      <c r="O7477">
        <v>0.27464553417305815</v>
      </c>
      <c r="T7477">
        <v>7467</v>
      </c>
      <c r="U7477">
        <v>0.27110075352682333</v>
      </c>
    </row>
    <row r="7478" spans="14:21" x14ac:dyDescent="0.3">
      <c r="N7478">
        <v>7476</v>
      </c>
      <c r="O7478">
        <v>0.26091505966924827</v>
      </c>
      <c r="T7478">
        <v>7468</v>
      </c>
      <c r="U7478">
        <v>0.27110075352682333</v>
      </c>
    </row>
    <row r="7479" spans="14:21" x14ac:dyDescent="0.3">
      <c r="N7479">
        <v>7477</v>
      </c>
      <c r="O7479">
        <v>0.28603765441414297</v>
      </c>
      <c r="T7479">
        <v>7469</v>
      </c>
      <c r="U7479">
        <v>0.27110075352682333</v>
      </c>
    </row>
    <row r="7480" spans="14:21" x14ac:dyDescent="0.3">
      <c r="N7480">
        <v>7478</v>
      </c>
      <c r="O7480">
        <v>0.27311194878443268</v>
      </c>
      <c r="T7480">
        <v>7470</v>
      </c>
      <c r="U7480">
        <v>0.27110075352682333</v>
      </c>
    </row>
    <row r="7481" spans="14:21" x14ac:dyDescent="0.3">
      <c r="N7481">
        <v>7479</v>
      </c>
      <c r="O7481">
        <v>0.29841740154092627</v>
      </c>
      <c r="T7481">
        <v>7471</v>
      </c>
      <c r="U7481">
        <v>0.27110075352682333</v>
      </c>
    </row>
    <row r="7482" spans="14:21" x14ac:dyDescent="0.3">
      <c r="N7482">
        <v>7480</v>
      </c>
      <c r="O7482">
        <v>0.26924654770117001</v>
      </c>
      <c r="T7482">
        <v>7472</v>
      </c>
      <c r="U7482">
        <v>0.27110075352682333</v>
      </c>
    </row>
    <row r="7483" spans="14:21" x14ac:dyDescent="0.3">
      <c r="N7483">
        <v>7481</v>
      </c>
      <c r="O7483">
        <v>0.26748995510605345</v>
      </c>
      <c r="T7483">
        <v>7473</v>
      </c>
      <c r="U7483">
        <v>0.27110075352682333</v>
      </c>
    </row>
    <row r="7484" spans="14:21" x14ac:dyDescent="0.3">
      <c r="N7484">
        <v>7482</v>
      </c>
      <c r="O7484">
        <v>0.10772902091356866</v>
      </c>
      <c r="T7484">
        <v>7474</v>
      </c>
      <c r="U7484">
        <v>0.27110075352682333</v>
      </c>
    </row>
    <row r="7485" spans="14:21" x14ac:dyDescent="0.3">
      <c r="N7485">
        <v>7483</v>
      </c>
      <c r="O7485">
        <v>0.29764945455861375</v>
      </c>
      <c r="T7485">
        <v>7475</v>
      </c>
      <c r="U7485">
        <v>0.27110075352682333</v>
      </c>
    </row>
    <row r="7486" spans="14:21" x14ac:dyDescent="0.3">
      <c r="N7486">
        <v>7484</v>
      </c>
      <c r="O7486">
        <v>0.27752466108489715</v>
      </c>
      <c r="T7486">
        <v>7476</v>
      </c>
      <c r="U7486">
        <v>0.27110075352682333</v>
      </c>
    </row>
    <row r="7487" spans="14:21" x14ac:dyDescent="0.3">
      <c r="N7487">
        <v>7485</v>
      </c>
      <c r="O7487">
        <v>0.22838673635319737</v>
      </c>
      <c r="T7487">
        <v>7477</v>
      </c>
      <c r="U7487">
        <v>0.27110075352682333</v>
      </c>
    </row>
    <row r="7488" spans="14:21" x14ac:dyDescent="0.3">
      <c r="N7488">
        <v>7486</v>
      </c>
      <c r="O7488">
        <v>0.33941250500438458</v>
      </c>
      <c r="T7488">
        <v>7478</v>
      </c>
      <c r="U7488">
        <v>0.27110075352682333</v>
      </c>
    </row>
    <row r="7489" spans="14:21" x14ac:dyDescent="0.3">
      <c r="N7489">
        <v>7487</v>
      </c>
      <c r="O7489">
        <v>0.27563788026601949</v>
      </c>
      <c r="T7489">
        <v>7479</v>
      </c>
      <c r="U7489">
        <v>0.27110075352682333</v>
      </c>
    </row>
    <row r="7490" spans="14:21" x14ac:dyDescent="0.3">
      <c r="N7490">
        <v>7488</v>
      </c>
      <c r="O7490">
        <v>0.22915674256118915</v>
      </c>
      <c r="T7490">
        <v>7480</v>
      </c>
      <c r="U7490">
        <v>0.27110075352682333</v>
      </c>
    </row>
    <row r="7491" spans="14:21" x14ac:dyDescent="0.3">
      <c r="N7491">
        <v>7489</v>
      </c>
      <c r="O7491">
        <v>0.31363779043196843</v>
      </c>
      <c r="T7491">
        <v>7481</v>
      </c>
      <c r="U7491">
        <v>0.27110075352682333</v>
      </c>
    </row>
    <row r="7492" spans="14:21" x14ac:dyDescent="0.3">
      <c r="N7492">
        <v>7490</v>
      </c>
      <c r="O7492">
        <v>0.284553404234626</v>
      </c>
      <c r="T7492">
        <v>7482</v>
      </c>
      <c r="U7492">
        <v>0.27110075352682333</v>
      </c>
    </row>
    <row r="7493" spans="14:21" x14ac:dyDescent="0.3">
      <c r="N7493">
        <v>7491</v>
      </c>
      <c r="O7493">
        <v>0.235738196110472</v>
      </c>
      <c r="T7493">
        <v>7483</v>
      </c>
      <c r="U7493">
        <v>0.27110075352682333</v>
      </c>
    </row>
    <row r="7494" spans="14:21" x14ac:dyDescent="0.3">
      <c r="N7494">
        <v>7492</v>
      </c>
      <c r="O7494">
        <v>0.26211881901047551</v>
      </c>
      <c r="T7494">
        <v>7484</v>
      </c>
      <c r="U7494">
        <v>0.27110075352682333</v>
      </c>
    </row>
    <row r="7495" spans="14:21" x14ac:dyDescent="0.3">
      <c r="N7495">
        <v>7493</v>
      </c>
      <c r="O7495">
        <v>0.25771924546273395</v>
      </c>
      <c r="T7495">
        <v>7485</v>
      </c>
      <c r="U7495">
        <v>0.27110075352682333</v>
      </c>
    </row>
    <row r="7496" spans="14:21" x14ac:dyDescent="0.3">
      <c r="N7496">
        <v>7494</v>
      </c>
      <c r="O7496">
        <v>0.25633578265915846</v>
      </c>
      <c r="T7496">
        <v>7486</v>
      </c>
      <c r="U7496">
        <v>0.27110075352682333</v>
      </c>
    </row>
    <row r="7497" spans="14:21" x14ac:dyDescent="0.3">
      <c r="N7497">
        <v>7495</v>
      </c>
      <c r="O7497">
        <v>0.24281233399669608</v>
      </c>
      <c r="T7497">
        <v>7487</v>
      </c>
      <c r="U7497">
        <v>0.27110075352682333</v>
      </c>
    </row>
    <row r="7498" spans="14:21" x14ac:dyDescent="0.3">
      <c r="N7498">
        <v>7496</v>
      </c>
      <c r="O7498">
        <v>0.21070377823840813</v>
      </c>
      <c r="T7498">
        <v>7488</v>
      </c>
      <c r="U7498">
        <v>0.27110075352682333</v>
      </c>
    </row>
    <row r="7499" spans="14:21" x14ac:dyDescent="0.3">
      <c r="N7499">
        <v>7497</v>
      </c>
      <c r="O7499">
        <v>0.23564295950005909</v>
      </c>
      <c r="T7499">
        <v>7489</v>
      </c>
      <c r="U7499">
        <v>0.27110075352682333</v>
      </c>
    </row>
    <row r="7500" spans="14:21" x14ac:dyDescent="0.3">
      <c r="N7500">
        <v>7498</v>
      </c>
      <c r="O7500">
        <v>0.26359775749376851</v>
      </c>
      <c r="T7500">
        <v>7490</v>
      </c>
      <c r="U7500">
        <v>0.27110075352682333</v>
      </c>
    </row>
    <row r="7501" spans="14:21" x14ac:dyDescent="0.3">
      <c r="N7501">
        <v>7499</v>
      </c>
      <c r="O7501">
        <v>0.25538956655907674</v>
      </c>
      <c r="T7501">
        <v>7491</v>
      </c>
      <c r="U7501">
        <v>0.27110075352682333</v>
      </c>
    </row>
    <row r="7502" spans="14:21" x14ac:dyDescent="0.3">
      <c r="N7502">
        <v>7500</v>
      </c>
      <c r="O7502">
        <v>0.32686106031275197</v>
      </c>
      <c r="T7502">
        <v>7492</v>
      </c>
      <c r="U7502">
        <v>0.27110075352682333</v>
      </c>
    </row>
    <row r="7503" spans="14:21" x14ac:dyDescent="0.3">
      <c r="N7503">
        <v>7501</v>
      </c>
      <c r="O7503">
        <v>0.27354111410721682</v>
      </c>
      <c r="T7503">
        <v>7493</v>
      </c>
      <c r="U7503">
        <v>0.27110075352682333</v>
      </c>
    </row>
    <row r="7504" spans="14:21" x14ac:dyDescent="0.3">
      <c r="N7504">
        <v>7502</v>
      </c>
      <c r="O7504">
        <v>0.26078418353612015</v>
      </c>
      <c r="T7504">
        <v>7494</v>
      </c>
      <c r="U7504">
        <v>0.27110075352682333</v>
      </c>
    </row>
    <row r="7505" spans="14:21" x14ac:dyDescent="0.3">
      <c r="N7505">
        <v>7503</v>
      </c>
      <c r="O7505">
        <v>0.23414091753668834</v>
      </c>
      <c r="T7505">
        <v>7495</v>
      </c>
      <c r="U7505">
        <v>0.27110075352682333</v>
      </c>
    </row>
    <row r="7506" spans="14:21" x14ac:dyDescent="0.3">
      <c r="N7506">
        <v>7504</v>
      </c>
      <c r="O7506">
        <v>0.27329041864521531</v>
      </c>
      <c r="T7506">
        <v>7496</v>
      </c>
      <c r="U7506">
        <v>0.27110075352682333</v>
      </c>
    </row>
    <row r="7507" spans="14:21" x14ac:dyDescent="0.3">
      <c r="N7507">
        <v>7505</v>
      </c>
      <c r="O7507">
        <v>0.28241585892589449</v>
      </c>
      <c r="T7507">
        <v>7497</v>
      </c>
      <c r="U7507">
        <v>0.27110075352682333</v>
      </c>
    </row>
    <row r="7508" spans="14:21" x14ac:dyDescent="0.3">
      <c r="N7508">
        <v>7506</v>
      </c>
      <c r="O7508">
        <v>0.2548491211239074</v>
      </c>
      <c r="T7508">
        <v>7498</v>
      </c>
      <c r="U7508">
        <v>0.27110075352682333</v>
      </c>
    </row>
    <row r="7509" spans="14:21" x14ac:dyDescent="0.3">
      <c r="N7509">
        <v>7507</v>
      </c>
      <c r="O7509">
        <v>0.20737770425832128</v>
      </c>
      <c r="T7509">
        <v>7499</v>
      </c>
      <c r="U7509">
        <v>0.27110075352682333</v>
      </c>
    </row>
    <row r="7510" spans="14:21" x14ac:dyDescent="0.3">
      <c r="N7510">
        <v>7508</v>
      </c>
      <c r="O7510">
        <v>0.34006436741900953</v>
      </c>
      <c r="T7510">
        <v>7500</v>
      </c>
      <c r="U7510">
        <v>0.27110075352682333</v>
      </c>
    </row>
    <row r="7511" spans="14:21" x14ac:dyDescent="0.3">
      <c r="N7511">
        <v>7509</v>
      </c>
      <c r="O7511">
        <v>0.27639121658724819</v>
      </c>
      <c r="T7511">
        <v>7501</v>
      </c>
      <c r="U7511">
        <v>0.27110075352682333</v>
      </c>
    </row>
    <row r="7512" spans="14:21" x14ac:dyDescent="0.3">
      <c r="N7512">
        <v>7510</v>
      </c>
      <c r="O7512">
        <v>0.27553773098116002</v>
      </c>
      <c r="T7512">
        <v>7502</v>
      </c>
      <c r="U7512">
        <v>0.27110075352682333</v>
      </c>
    </row>
    <row r="7513" spans="14:21" x14ac:dyDescent="0.3">
      <c r="N7513">
        <v>7511</v>
      </c>
      <c r="O7513">
        <v>0.26950274165244803</v>
      </c>
      <c r="T7513">
        <v>7503</v>
      </c>
      <c r="U7513">
        <v>0.27110075352682333</v>
      </c>
    </row>
    <row r="7514" spans="14:21" x14ac:dyDescent="0.3">
      <c r="N7514">
        <v>7512</v>
      </c>
      <c r="O7514">
        <v>0.26118624198853158</v>
      </c>
      <c r="T7514">
        <v>7504</v>
      </c>
      <c r="U7514">
        <v>0.27110075352682333</v>
      </c>
    </row>
    <row r="7515" spans="14:21" x14ac:dyDescent="0.3">
      <c r="N7515">
        <v>7513</v>
      </c>
      <c r="O7515">
        <v>0.28331802204192846</v>
      </c>
      <c r="T7515">
        <v>7505</v>
      </c>
      <c r="U7515">
        <v>0.27110075352682333</v>
      </c>
    </row>
    <row r="7516" spans="14:21" x14ac:dyDescent="0.3">
      <c r="N7516">
        <v>7514</v>
      </c>
      <c r="O7516">
        <v>0.30336708172674365</v>
      </c>
      <c r="T7516">
        <v>7506</v>
      </c>
      <c r="U7516">
        <v>0.27110075352682333</v>
      </c>
    </row>
    <row r="7517" spans="14:21" x14ac:dyDescent="0.3">
      <c r="N7517">
        <v>7515</v>
      </c>
      <c r="O7517">
        <v>0.25893366866170575</v>
      </c>
      <c r="T7517">
        <v>7507</v>
      </c>
      <c r="U7517">
        <v>0.27110075352682333</v>
      </c>
    </row>
    <row r="7518" spans="14:21" x14ac:dyDescent="0.3">
      <c r="N7518">
        <v>7516</v>
      </c>
      <c r="O7518">
        <v>0.26960089977056195</v>
      </c>
      <c r="T7518">
        <v>7508</v>
      </c>
      <c r="U7518">
        <v>0.27110075352682333</v>
      </c>
    </row>
    <row r="7519" spans="14:21" x14ac:dyDescent="0.3">
      <c r="N7519">
        <v>7517</v>
      </c>
      <c r="O7519">
        <v>0.31453317347529564</v>
      </c>
      <c r="T7519">
        <v>7509</v>
      </c>
      <c r="U7519">
        <v>0.27110075352682333</v>
      </c>
    </row>
    <row r="7520" spans="14:21" x14ac:dyDescent="0.3">
      <c r="N7520">
        <v>7518</v>
      </c>
      <c r="O7520">
        <v>0.22583694168455504</v>
      </c>
      <c r="T7520">
        <v>7510</v>
      </c>
      <c r="U7520">
        <v>0.27110075352682333</v>
      </c>
    </row>
    <row r="7521" spans="14:21" x14ac:dyDescent="0.3">
      <c r="N7521">
        <v>7519</v>
      </c>
      <c r="O7521">
        <v>0.25008675434144539</v>
      </c>
      <c r="T7521">
        <v>7511</v>
      </c>
      <c r="U7521">
        <v>0.27110075352682333</v>
      </c>
    </row>
    <row r="7522" spans="14:21" x14ac:dyDescent="0.3">
      <c r="N7522">
        <v>7520</v>
      </c>
      <c r="O7522">
        <v>0.27247449125485285</v>
      </c>
      <c r="T7522">
        <v>7512</v>
      </c>
      <c r="U7522">
        <v>0.27110075352682333</v>
      </c>
    </row>
    <row r="7523" spans="14:21" x14ac:dyDescent="0.3">
      <c r="N7523">
        <v>7521</v>
      </c>
      <c r="O7523">
        <v>0.28817771828365035</v>
      </c>
      <c r="T7523">
        <v>7513</v>
      </c>
      <c r="U7523">
        <v>0.27110075352682333</v>
      </c>
    </row>
    <row r="7524" spans="14:21" x14ac:dyDescent="0.3">
      <c r="N7524">
        <v>7522</v>
      </c>
      <c r="O7524">
        <v>0.26358253821534638</v>
      </c>
      <c r="T7524">
        <v>7514</v>
      </c>
      <c r="U7524">
        <v>0.27110075352682333</v>
      </c>
    </row>
    <row r="7525" spans="14:21" x14ac:dyDescent="0.3">
      <c r="N7525">
        <v>7523</v>
      </c>
      <c r="O7525">
        <v>0.24897909120996081</v>
      </c>
      <c r="T7525">
        <v>7515</v>
      </c>
      <c r="U7525">
        <v>0.27110075352682333</v>
      </c>
    </row>
    <row r="7526" spans="14:21" x14ac:dyDescent="0.3">
      <c r="N7526">
        <v>7524</v>
      </c>
      <c r="O7526">
        <v>0.23672737172530769</v>
      </c>
      <c r="T7526">
        <v>7516</v>
      </c>
      <c r="U7526">
        <v>0.27110075352682333</v>
      </c>
    </row>
    <row r="7527" spans="14:21" x14ac:dyDescent="0.3">
      <c r="N7527">
        <v>7525</v>
      </c>
      <c r="O7527">
        <v>0.31376358825376299</v>
      </c>
      <c r="T7527">
        <v>7517</v>
      </c>
      <c r="U7527">
        <v>0.27110075352682333</v>
      </c>
    </row>
    <row r="7528" spans="14:21" x14ac:dyDescent="0.3">
      <c r="N7528">
        <v>7526</v>
      </c>
      <c r="O7528">
        <v>0.27303024197514758</v>
      </c>
      <c r="T7528">
        <v>7518</v>
      </c>
      <c r="U7528">
        <v>0.27110075352682333</v>
      </c>
    </row>
    <row r="7529" spans="14:21" x14ac:dyDescent="0.3">
      <c r="N7529">
        <v>7527</v>
      </c>
      <c r="O7529">
        <v>0.23600848447873582</v>
      </c>
      <c r="T7529">
        <v>7519</v>
      </c>
      <c r="U7529">
        <v>0.27110075352682333</v>
      </c>
    </row>
    <row r="7530" spans="14:21" x14ac:dyDescent="0.3">
      <c r="N7530">
        <v>7528</v>
      </c>
      <c r="O7530">
        <v>0.28163647296181588</v>
      </c>
      <c r="T7530">
        <v>7520</v>
      </c>
      <c r="U7530">
        <v>0.27110075352682333</v>
      </c>
    </row>
    <row r="7531" spans="14:21" x14ac:dyDescent="0.3">
      <c r="N7531">
        <v>7529</v>
      </c>
      <c r="O7531">
        <v>0.27361337906701633</v>
      </c>
      <c r="T7531">
        <v>7521</v>
      </c>
      <c r="U7531">
        <v>0.27110075352682333</v>
      </c>
    </row>
    <row r="7532" spans="14:21" x14ac:dyDescent="0.3">
      <c r="N7532">
        <v>7530</v>
      </c>
      <c r="O7532">
        <v>0.27797284420417095</v>
      </c>
      <c r="T7532">
        <v>7522</v>
      </c>
      <c r="U7532">
        <v>0.27110075352682333</v>
      </c>
    </row>
    <row r="7533" spans="14:21" x14ac:dyDescent="0.3">
      <c r="N7533">
        <v>7531</v>
      </c>
      <c r="O7533">
        <v>0.26954573222772898</v>
      </c>
      <c r="T7533">
        <v>7523</v>
      </c>
      <c r="U7533">
        <v>0.27110075352682333</v>
      </c>
    </row>
    <row r="7534" spans="14:21" x14ac:dyDescent="0.3">
      <c r="N7534">
        <v>7532</v>
      </c>
      <c r="O7534">
        <v>0.26365143518319456</v>
      </c>
      <c r="T7534">
        <v>7524</v>
      </c>
      <c r="U7534">
        <v>0.27110075352682333</v>
      </c>
    </row>
    <row r="7535" spans="14:21" x14ac:dyDescent="0.3">
      <c r="N7535">
        <v>7533</v>
      </c>
      <c r="O7535">
        <v>0.26877294052177064</v>
      </c>
      <c r="T7535">
        <v>7525</v>
      </c>
      <c r="U7535">
        <v>0.27110075352682333</v>
      </c>
    </row>
    <row r="7536" spans="14:21" x14ac:dyDescent="0.3">
      <c r="N7536">
        <v>7534</v>
      </c>
      <c r="O7536">
        <v>0.24440401475496806</v>
      </c>
      <c r="T7536">
        <v>7526</v>
      </c>
      <c r="U7536">
        <v>0.27110075352682333</v>
      </c>
    </row>
    <row r="7537" spans="14:21" x14ac:dyDescent="0.3">
      <c r="N7537">
        <v>7535</v>
      </c>
      <c r="O7537">
        <v>0.27354111410721682</v>
      </c>
      <c r="T7537">
        <v>7527</v>
      </c>
      <c r="U7537">
        <v>0.27110075352682333</v>
      </c>
    </row>
    <row r="7538" spans="14:21" x14ac:dyDescent="0.3">
      <c r="N7538">
        <v>7536</v>
      </c>
      <c r="O7538">
        <v>0.24699941018399049</v>
      </c>
      <c r="T7538">
        <v>7528</v>
      </c>
      <c r="U7538">
        <v>0.27110075352682333</v>
      </c>
    </row>
    <row r="7539" spans="14:21" x14ac:dyDescent="0.3">
      <c r="N7539">
        <v>7537</v>
      </c>
      <c r="O7539">
        <v>0.28184406881784008</v>
      </c>
      <c r="T7539">
        <v>7529</v>
      </c>
      <c r="U7539">
        <v>0.27110075352682333</v>
      </c>
    </row>
    <row r="7540" spans="14:21" x14ac:dyDescent="0.3">
      <c r="N7540">
        <v>7538</v>
      </c>
      <c r="O7540">
        <v>0.28708671779697731</v>
      </c>
      <c r="T7540">
        <v>7530</v>
      </c>
      <c r="U7540">
        <v>0.27110075352682333</v>
      </c>
    </row>
    <row r="7541" spans="14:21" x14ac:dyDescent="0.3">
      <c r="N7541">
        <v>7539</v>
      </c>
      <c r="O7541">
        <v>0.18341222767629067</v>
      </c>
      <c r="T7541">
        <v>7531</v>
      </c>
      <c r="U7541">
        <v>0.27110075352682333</v>
      </c>
    </row>
    <row r="7542" spans="14:21" x14ac:dyDescent="0.3">
      <c r="N7542">
        <v>7540</v>
      </c>
      <c r="O7542">
        <v>0.26827637883473099</v>
      </c>
      <c r="T7542">
        <v>7532</v>
      </c>
      <c r="U7542">
        <v>0.27110075352682333</v>
      </c>
    </row>
    <row r="7543" spans="14:21" x14ac:dyDescent="0.3">
      <c r="N7543">
        <v>7541</v>
      </c>
      <c r="O7543">
        <v>0.20764039693097253</v>
      </c>
      <c r="T7543">
        <v>7533</v>
      </c>
      <c r="U7543">
        <v>0.27110075352682333</v>
      </c>
    </row>
    <row r="7544" spans="14:21" x14ac:dyDescent="0.3">
      <c r="N7544">
        <v>7542</v>
      </c>
      <c r="O7544">
        <v>0.21070377823840813</v>
      </c>
      <c r="T7544">
        <v>7534</v>
      </c>
      <c r="U7544">
        <v>0.27110075352682333</v>
      </c>
    </row>
    <row r="7545" spans="14:21" x14ac:dyDescent="0.3">
      <c r="N7545">
        <v>7543</v>
      </c>
      <c r="O7545">
        <v>0.26520090427162235</v>
      </c>
      <c r="T7545">
        <v>7535</v>
      </c>
      <c r="U7545">
        <v>0.27110075352682333</v>
      </c>
    </row>
    <row r="7546" spans="14:21" x14ac:dyDescent="0.3">
      <c r="N7546">
        <v>7544</v>
      </c>
      <c r="O7546">
        <v>0.29324944631801286</v>
      </c>
      <c r="T7546">
        <v>7536</v>
      </c>
      <c r="U7546">
        <v>0.27110075352682333</v>
      </c>
    </row>
    <row r="7547" spans="14:21" x14ac:dyDescent="0.3">
      <c r="N7547">
        <v>7545</v>
      </c>
      <c r="O7547">
        <v>0.25065164937645656</v>
      </c>
      <c r="T7547">
        <v>7537</v>
      </c>
      <c r="U7547">
        <v>0.27110075352682333</v>
      </c>
    </row>
    <row r="7548" spans="14:21" x14ac:dyDescent="0.3">
      <c r="N7548">
        <v>7546</v>
      </c>
      <c r="O7548">
        <v>0.27116951676565204</v>
      </c>
      <c r="T7548">
        <v>7538</v>
      </c>
      <c r="U7548">
        <v>0.27110075352682333</v>
      </c>
    </row>
    <row r="7549" spans="14:21" x14ac:dyDescent="0.3">
      <c r="N7549">
        <v>7547</v>
      </c>
      <c r="O7549">
        <v>0.24808225265390976</v>
      </c>
      <c r="T7549">
        <v>7539</v>
      </c>
      <c r="U7549">
        <v>0.27110075352682333</v>
      </c>
    </row>
    <row r="7550" spans="14:21" x14ac:dyDescent="0.3">
      <c r="N7550">
        <v>7548</v>
      </c>
      <c r="O7550">
        <v>0.26504522993518609</v>
      </c>
      <c r="T7550">
        <v>7540</v>
      </c>
      <c r="U7550">
        <v>0.27110075352682333</v>
      </c>
    </row>
    <row r="7551" spans="14:21" x14ac:dyDescent="0.3">
      <c r="N7551">
        <v>7549</v>
      </c>
      <c r="O7551">
        <v>0.23335440099963414</v>
      </c>
      <c r="T7551">
        <v>7541</v>
      </c>
      <c r="U7551">
        <v>0.27110075352682333</v>
      </c>
    </row>
    <row r="7552" spans="14:21" x14ac:dyDescent="0.3">
      <c r="N7552">
        <v>7550</v>
      </c>
      <c r="O7552">
        <v>0.28747163610208826</v>
      </c>
      <c r="T7552">
        <v>7542</v>
      </c>
      <c r="U7552">
        <v>0.27110075352682333</v>
      </c>
    </row>
    <row r="7553" spans="14:21" x14ac:dyDescent="0.3">
      <c r="N7553">
        <v>7551</v>
      </c>
      <c r="O7553">
        <v>0.24373719489775625</v>
      </c>
      <c r="T7553">
        <v>7543</v>
      </c>
      <c r="U7553">
        <v>0.27110075352682333</v>
      </c>
    </row>
    <row r="7554" spans="14:21" x14ac:dyDescent="0.3">
      <c r="N7554">
        <v>7552</v>
      </c>
      <c r="O7554">
        <v>0.23505656932314203</v>
      </c>
      <c r="T7554">
        <v>7544</v>
      </c>
      <c r="U7554">
        <v>0.27110075352682333</v>
      </c>
    </row>
    <row r="7555" spans="14:21" x14ac:dyDescent="0.3">
      <c r="N7555">
        <v>7553</v>
      </c>
      <c r="O7555">
        <v>0.25899422236527286</v>
      </c>
      <c r="T7555">
        <v>7545</v>
      </c>
      <c r="U7555">
        <v>0.27110075352682333</v>
      </c>
    </row>
    <row r="7556" spans="14:21" x14ac:dyDescent="0.3">
      <c r="N7556">
        <v>7554</v>
      </c>
      <c r="O7556">
        <v>0.26744656173721248</v>
      </c>
      <c r="T7556">
        <v>7546</v>
      </c>
      <c r="U7556">
        <v>0.27110075352682333</v>
      </c>
    </row>
    <row r="7557" spans="14:21" x14ac:dyDescent="0.3">
      <c r="N7557">
        <v>7555</v>
      </c>
      <c r="O7557">
        <v>0.35975625339597861</v>
      </c>
      <c r="T7557">
        <v>7547</v>
      </c>
      <c r="U7557">
        <v>0.27110075352682333</v>
      </c>
    </row>
    <row r="7558" spans="14:21" x14ac:dyDescent="0.3">
      <c r="N7558">
        <v>7556</v>
      </c>
      <c r="O7558">
        <v>0.30221076201524594</v>
      </c>
      <c r="T7558">
        <v>7548</v>
      </c>
      <c r="U7558">
        <v>0.27110075352682333</v>
      </c>
    </row>
    <row r="7559" spans="14:21" x14ac:dyDescent="0.3">
      <c r="N7559">
        <v>7557</v>
      </c>
      <c r="O7559">
        <v>0.34688512489233481</v>
      </c>
      <c r="T7559">
        <v>7549</v>
      </c>
      <c r="U7559">
        <v>0.27110075352682333</v>
      </c>
    </row>
    <row r="7560" spans="14:21" x14ac:dyDescent="0.3">
      <c r="N7560">
        <v>7558</v>
      </c>
      <c r="O7560">
        <v>0.29215989583233387</v>
      </c>
      <c r="T7560">
        <v>7550</v>
      </c>
      <c r="U7560">
        <v>0.27110075352682333</v>
      </c>
    </row>
    <row r="7561" spans="14:21" x14ac:dyDescent="0.3">
      <c r="N7561">
        <v>7559</v>
      </c>
      <c r="O7561">
        <v>0.27639121658724819</v>
      </c>
      <c r="T7561">
        <v>7551</v>
      </c>
      <c r="U7561">
        <v>0.27110075352682333</v>
      </c>
    </row>
    <row r="7562" spans="14:21" x14ac:dyDescent="0.3">
      <c r="N7562">
        <v>7560</v>
      </c>
      <c r="O7562">
        <v>0.26006008267466174</v>
      </c>
      <c r="T7562">
        <v>7552</v>
      </c>
      <c r="U7562">
        <v>0.27110075352682333</v>
      </c>
    </row>
    <row r="7563" spans="14:21" x14ac:dyDescent="0.3">
      <c r="N7563">
        <v>7561</v>
      </c>
      <c r="O7563">
        <v>0.27689690605992129</v>
      </c>
      <c r="T7563">
        <v>7553</v>
      </c>
      <c r="U7563">
        <v>0.27110075352682333</v>
      </c>
    </row>
    <row r="7564" spans="14:21" x14ac:dyDescent="0.3">
      <c r="N7564">
        <v>7562</v>
      </c>
      <c r="O7564">
        <v>0.27795241391637715</v>
      </c>
      <c r="T7564">
        <v>7554</v>
      </c>
      <c r="U7564">
        <v>0.27110075352682333</v>
      </c>
    </row>
    <row r="7565" spans="14:21" x14ac:dyDescent="0.3">
      <c r="N7565">
        <v>7563</v>
      </c>
      <c r="O7565">
        <v>0.26667586660965165</v>
      </c>
      <c r="T7565">
        <v>7555</v>
      </c>
      <c r="U7565">
        <v>0.27110075352682333</v>
      </c>
    </row>
    <row r="7566" spans="14:21" x14ac:dyDescent="0.3">
      <c r="N7566">
        <v>7564</v>
      </c>
      <c r="O7566">
        <v>0.24699941018399049</v>
      </c>
      <c r="T7566">
        <v>7556</v>
      </c>
      <c r="U7566">
        <v>0.27110075352682333</v>
      </c>
    </row>
    <row r="7567" spans="14:21" x14ac:dyDescent="0.3">
      <c r="N7567">
        <v>7565</v>
      </c>
      <c r="O7567">
        <v>0.27116951676565204</v>
      </c>
      <c r="T7567">
        <v>7557</v>
      </c>
      <c r="U7567">
        <v>0.27110075352682333</v>
      </c>
    </row>
    <row r="7568" spans="14:21" x14ac:dyDescent="0.3">
      <c r="N7568">
        <v>7566</v>
      </c>
      <c r="O7568">
        <v>0.27053799628419561</v>
      </c>
      <c r="T7568">
        <v>7558</v>
      </c>
      <c r="U7568">
        <v>0.27110075352682333</v>
      </c>
    </row>
    <row r="7569" spans="14:21" x14ac:dyDescent="0.3">
      <c r="N7569">
        <v>7567</v>
      </c>
      <c r="O7569">
        <v>0.27104085177431453</v>
      </c>
      <c r="T7569">
        <v>7559</v>
      </c>
      <c r="U7569">
        <v>0.27110075352682333</v>
      </c>
    </row>
    <row r="7570" spans="14:21" x14ac:dyDescent="0.3">
      <c r="N7570">
        <v>7568</v>
      </c>
      <c r="O7570">
        <v>0.26095797612678606</v>
      </c>
      <c r="T7570">
        <v>7560</v>
      </c>
      <c r="U7570">
        <v>0.27110075352682333</v>
      </c>
    </row>
    <row r="7571" spans="14:21" x14ac:dyDescent="0.3">
      <c r="N7571">
        <v>7569</v>
      </c>
      <c r="O7571">
        <v>0.28603765441414297</v>
      </c>
      <c r="T7571">
        <v>7561</v>
      </c>
      <c r="U7571">
        <v>0.27110075352682333</v>
      </c>
    </row>
    <row r="7572" spans="14:21" x14ac:dyDescent="0.3">
      <c r="N7572">
        <v>7570</v>
      </c>
      <c r="O7572">
        <v>0.25893366866170575</v>
      </c>
      <c r="T7572">
        <v>7562</v>
      </c>
      <c r="U7572">
        <v>0.27110075352682333</v>
      </c>
    </row>
    <row r="7573" spans="14:21" x14ac:dyDescent="0.3">
      <c r="N7573">
        <v>7571</v>
      </c>
      <c r="O7573">
        <v>0.2693705772906555</v>
      </c>
      <c r="T7573">
        <v>7563</v>
      </c>
      <c r="U7573">
        <v>0.27110075352682333</v>
      </c>
    </row>
    <row r="7574" spans="14:21" x14ac:dyDescent="0.3">
      <c r="N7574">
        <v>7572</v>
      </c>
      <c r="O7574">
        <v>0.28591166787851285</v>
      </c>
      <c r="T7574">
        <v>7564</v>
      </c>
      <c r="U7574">
        <v>0.27110075352682333</v>
      </c>
    </row>
    <row r="7575" spans="14:21" x14ac:dyDescent="0.3">
      <c r="N7575">
        <v>7573</v>
      </c>
      <c r="O7575">
        <v>0.26934533918463383</v>
      </c>
      <c r="T7575">
        <v>7565</v>
      </c>
      <c r="U7575">
        <v>0.27110075352682333</v>
      </c>
    </row>
    <row r="7576" spans="14:21" x14ac:dyDescent="0.3">
      <c r="N7576">
        <v>7574</v>
      </c>
      <c r="O7576">
        <v>0.24865563054893727</v>
      </c>
      <c r="T7576">
        <v>7566</v>
      </c>
      <c r="U7576">
        <v>0.27110075352682333</v>
      </c>
    </row>
    <row r="7577" spans="14:21" x14ac:dyDescent="0.3">
      <c r="N7577">
        <v>7575</v>
      </c>
      <c r="O7577">
        <v>0.25534868491432988</v>
      </c>
      <c r="T7577">
        <v>7567</v>
      </c>
      <c r="U7577">
        <v>0.27110075352682333</v>
      </c>
    </row>
    <row r="7578" spans="14:21" x14ac:dyDescent="0.3">
      <c r="N7578">
        <v>7576</v>
      </c>
      <c r="O7578">
        <v>0.24321440625990326</v>
      </c>
      <c r="T7578">
        <v>7568</v>
      </c>
      <c r="U7578">
        <v>0.27110075352682333</v>
      </c>
    </row>
    <row r="7579" spans="14:21" x14ac:dyDescent="0.3">
      <c r="N7579">
        <v>7577</v>
      </c>
      <c r="O7579">
        <v>0.2331953801840492</v>
      </c>
      <c r="T7579">
        <v>7569</v>
      </c>
      <c r="U7579">
        <v>0.27110075352682333</v>
      </c>
    </row>
    <row r="7580" spans="14:21" x14ac:dyDescent="0.3">
      <c r="N7580">
        <v>7578</v>
      </c>
      <c r="O7580">
        <v>0.29299760243715428</v>
      </c>
      <c r="T7580">
        <v>7570</v>
      </c>
      <c r="U7580">
        <v>0.27110075352682333</v>
      </c>
    </row>
    <row r="7581" spans="14:21" x14ac:dyDescent="0.3">
      <c r="N7581">
        <v>7579</v>
      </c>
      <c r="O7581">
        <v>0.25812439572730689</v>
      </c>
      <c r="T7581">
        <v>7571</v>
      </c>
      <c r="U7581">
        <v>0.27110075352682333</v>
      </c>
    </row>
    <row r="7582" spans="14:21" x14ac:dyDescent="0.3">
      <c r="N7582">
        <v>7580</v>
      </c>
      <c r="O7582">
        <v>0.26826306402257838</v>
      </c>
      <c r="T7582">
        <v>7572</v>
      </c>
      <c r="U7582">
        <v>0.27110075352682333</v>
      </c>
    </row>
    <row r="7583" spans="14:21" x14ac:dyDescent="0.3">
      <c r="N7583">
        <v>7581</v>
      </c>
      <c r="O7583">
        <v>0.27301088234612431</v>
      </c>
      <c r="T7583">
        <v>7573</v>
      </c>
      <c r="U7583">
        <v>0.27110075352682333</v>
      </c>
    </row>
    <row r="7584" spans="14:21" x14ac:dyDescent="0.3">
      <c r="N7584">
        <v>7582</v>
      </c>
      <c r="O7584">
        <v>0.26986398917400112</v>
      </c>
      <c r="T7584">
        <v>7574</v>
      </c>
      <c r="U7584">
        <v>0.27110075352682333</v>
      </c>
    </row>
    <row r="7585" spans="14:21" x14ac:dyDescent="0.3">
      <c r="N7585">
        <v>7583</v>
      </c>
      <c r="O7585">
        <v>0.26650762066544137</v>
      </c>
      <c r="T7585">
        <v>7575</v>
      </c>
      <c r="U7585">
        <v>0.27110075352682333</v>
      </c>
    </row>
    <row r="7586" spans="14:21" x14ac:dyDescent="0.3">
      <c r="N7586">
        <v>7584</v>
      </c>
      <c r="O7586">
        <v>0.27666908736057383</v>
      </c>
      <c r="T7586">
        <v>7576</v>
      </c>
      <c r="U7586">
        <v>0.27110075352682333</v>
      </c>
    </row>
    <row r="7587" spans="14:21" x14ac:dyDescent="0.3">
      <c r="N7587">
        <v>7585</v>
      </c>
      <c r="O7587">
        <v>0.24767152388996419</v>
      </c>
      <c r="T7587">
        <v>7577</v>
      </c>
      <c r="U7587">
        <v>0.27110075352682333</v>
      </c>
    </row>
    <row r="7588" spans="14:21" x14ac:dyDescent="0.3">
      <c r="N7588">
        <v>7586</v>
      </c>
      <c r="O7588">
        <v>0.25260485228281998</v>
      </c>
      <c r="T7588">
        <v>7578</v>
      </c>
      <c r="U7588">
        <v>0.27110075352682333</v>
      </c>
    </row>
    <row r="7589" spans="14:21" x14ac:dyDescent="0.3">
      <c r="N7589">
        <v>7587</v>
      </c>
      <c r="O7589">
        <v>0.28634639725867583</v>
      </c>
      <c r="T7589">
        <v>7579</v>
      </c>
      <c r="U7589">
        <v>0.27110075352682333</v>
      </c>
    </row>
    <row r="7590" spans="14:21" x14ac:dyDescent="0.3">
      <c r="N7590">
        <v>7588</v>
      </c>
      <c r="O7590">
        <v>0.23216844426882766</v>
      </c>
      <c r="T7590">
        <v>7580</v>
      </c>
      <c r="U7590">
        <v>0.27110075352682333</v>
      </c>
    </row>
    <row r="7591" spans="14:21" x14ac:dyDescent="0.3">
      <c r="N7591">
        <v>7589</v>
      </c>
      <c r="O7591">
        <v>0.2773985512011079</v>
      </c>
      <c r="T7591">
        <v>7581</v>
      </c>
      <c r="U7591">
        <v>0.27110075352682333</v>
      </c>
    </row>
    <row r="7592" spans="14:21" x14ac:dyDescent="0.3">
      <c r="N7592">
        <v>7590</v>
      </c>
      <c r="O7592">
        <v>0.30716275296930307</v>
      </c>
      <c r="T7592">
        <v>7582</v>
      </c>
      <c r="U7592">
        <v>0.27110075352682333</v>
      </c>
    </row>
    <row r="7593" spans="14:21" x14ac:dyDescent="0.3">
      <c r="N7593">
        <v>7591</v>
      </c>
      <c r="O7593">
        <v>0.29915884580218277</v>
      </c>
      <c r="T7593">
        <v>7583</v>
      </c>
      <c r="U7593">
        <v>0.27110075352682333</v>
      </c>
    </row>
    <row r="7594" spans="14:21" x14ac:dyDescent="0.3">
      <c r="N7594">
        <v>7592</v>
      </c>
      <c r="O7594">
        <v>0.26313383496712978</v>
      </c>
      <c r="T7594">
        <v>7584</v>
      </c>
      <c r="U7594">
        <v>0.27110075352682333</v>
      </c>
    </row>
    <row r="7595" spans="14:21" x14ac:dyDescent="0.3">
      <c r="N7595">
        <v>7593</v>
      </c>
      <c r="O7595">
        <v>0.26519603800775282</v>
      </c>
      <c r="T7595">
        <v>7585</v>
      </c>
      <c r="U7595">
        <v>0.27110075352682333</v>
      </c>
    </row>
    <row r="7596" spans="14:21" x14ac:dyDescent="0.3">
      <c r="N7596">
        <v>7594</v>
      </c>
      <c r="O7596">
        <v>0.25927354369502609</v>
      </c>
      <c r="T7596">
        <v>7586</v>
      </c>
      <c r="U7596">
        <v>0.27110075352682333</v>
      </c>
    </row>
    <row r="7597" spans="14:21" x14ac:dyDescent="0.3">
      <c r="N7597">
        <v>7595</v>
      </c>
      <c r="O7597">
        <v>0.26744656173721248</v>
      </c>
      <c r="T7597">
        <v>7587</v>
      </c>
      <c r="U7597">
        <v>0.27110075352682333</v>
      </c>
    </row>
    <row r="7598" spans="14:21" x14ac:dyDescent="0.3">
      <c r="N7598">
        <v>7596</v>
      </c>
      <c r="O7598">
        <v>0.2747582574180194</v>
      </c>
      <c r="T7598">
        <v>7588</v>
      </c>
      <c r="U7598">
        <v>0.27110075352682333</v>
      </c>
    </row>
    <row r="7599" spans="14:21" x14ac:dyDescent="0.3">
      <c r="N7599">
        <v>7597</v>
      </c>
      <c r="O7599">
        <v>0.27601870397302403</v>
      </c>
      <c r="T7599">
        <v>7589</v>
      </c>
      <c r="U7599">
        <v>0.27110075352682333</v>
      </c>
    </row>
    <row r="7600" spans="14:21" x14ac:dyDescent="0.3">
      <c r="N7600">
        <v>7598</v>
      </c>
      <c r="O7600">
        <v>0.23239535301365558</v>
      </c>
      <c r="T7600">
        <v>7590</v>
      </c>
      <c r="U7600">
        <v>0.27110075352682333</v>
      </c>
    </row>
    <row r="7601" spans="14:21" x14ac:dyDescent="0.3">
      <c r="N7601">
        <v>7599</v>
      </c>
      <c r="O7601">
        <v>0.27464553417305815</v>
      </c>
      <c r="T7601">
        <v>7591</v>
      </c>
      <c r="U7601">
        <v>0.27110075352682333</v>
      </c>
    </row>
    <row r="7602" spans="14:21" x14ac:dyDescent="0.3">
      <c r="N7602">
        <v>7600</v>
      </c>
      <c r="O7602">
        <v>0.2773985512011079</v>
      </c>
      <c r="T7602">
        <v>7592</v>
      </c>
      <c r="U7602">
        <v>0.27110075352682333</v>
      </c>
    </row>
    <row r="7603" spans="14:21" x14ac:dyDescent="0.3">
      <c r="N7603">
        <v>7601</v>
      </c>
      <c r="O7603">
        <v>0.25052377155864752</v>
      </c>
      <c r="T7603">
        <v>7593</v>
      </c>
      <c r="U7603">
        <v>0.27110075352682333</v>
      </c>
    </row>
    <row r="7604" spans="14:21" x14ac:dyDescent="0.3">
      <c r="N7604">
        <v>7602</v>
      </c>
      <c r="O7604">
        <v>0.27301088234612431</v>
      </c>
      <c r="T7604">
        <v>7594</v>
      </c>
      <c r="U7604">
        <v>0.27110075352682333</v>
      </c>
    </row>
    <row r="7605" spans="14:21" x14ac:dyDescent="0.3">
      <c r="N7605">
        <v>7603</v>
      </c>
      <c r="O7605">
        <v>0.2377492508014121</v>
      </c>
      <c r="T7605">
        <v>7595</v>
      </c>
      <c r="U7605">
        <v>0.27110075352682333</v>
      </c>
    </row>
    <row r="7606" spans="14:21" x14ac:dyDescent="0.3">
      <c r="N7606">
        <v>7604</v>
      </c>
      <c r="O7606">
        <v>0.26504522993518609</v>
      </c>
      <c r="T7606">
        <v>7596</v>
      </c>
      <c r="U7606">
        <v>0.27110075352682333</v>
      </c>
    </row>
    <row r="7607" spans="14:21" x14ac:dyDescent="0.3">
      <c r="N7607">
        <v>7605</v>
      </c>
      <c r="O7607">
        <v>0.26577677099795571</v>
      </c>
      <c r="T7607">
        <v>7597</v>
      </c>
      <c r="U7607">
        <v>0.27110075352682333</v>
      </c>
    </row>
    <row r="7608" spans="14:21" x14ac:dyDescent="0.3">
      <c r="N7608">
        <v>7606</v>
      </c>
      <c r="O7608">
        <v>0.33594557988173812</v>
      </c>
      <c r="T7608">
        <v>7598</v>
      </c>
      <c r="U7608">
        <v>0.27110075352682333</v>
      </c>
    </row>
    <row r="7609" spans="14:21" x14ac:dyDescent="0.3">
      <c r="N7609">
        <v>7607</v>
      </c>
      <c r="O7609">
        <v>0.25813518706650623</v>
      </c>
      <c r="T7609">
        <v>7599</v>
      </c>
      <c r="U7609">
        <v>0.27110075352682333</v>
      </c>
    </row>
    <row r="7610" spans="14:21" x14ac:dyDescent="0.3">
      <c r="N7610">
        <v>7608</v>
      </c>
      <c r="O7610">
        <v>0.24334400727509328</v>
      </c>
      <c r="T7610">
        <v>7600</v>
      </c>
      <c r="U7610">
        <v>0.27110075352682333</v>
      </c>
    </row>
    <row r="7611" spans="14:21" x14ac:dyDescent="0.3">
      <c r="N7611">
        <v>7609</v>
      </c>
      <c r="O7611">
        <v>0.23854971224112981</v>
      </c>
      <c r="T7611">
        <v>7601</v>
      </c>
      <c r="U7611">
        <v>0.27110075352682333</v>
      </c>
    </row>
    <row r="7612" spans="14:21" x14ac:dyDescent="0.3">
      <c r="N7612">
        <v>7610</v>
      </c>
      <c r="O7612">
        <v>0.26347851018051188</v>
      </c>
      <c r="T7612">
        <v>7602</v>
      </c>
      <c r="U7612">
        <v>0.27110075352682333</v>
      </c>
    </row>
    <row r="7613" spans="14:21" x14ac:dyDescent="0.3">
      <c r="N7613">
        <v>7611</v>
      </c>
      <c r="O7613">
        <v>0.28163647296181588</v>
      </c>
      <c r="T7613">
        <v>7603</v>
      </c>
      <c r="U7613">
        <v>0.27110075352682333</v>
      </c>
    </row>
    <row r="7614" spans="14:21" x14ac:dyDescent="0.3">
      <c r="N7614">
        <v>7612</v>
      </c>
      <c r="O7614">
        <v>0.23821665107315756</v>
      </c>
      <c r="T7614">
        <v>7604</v>
      </c>
      <c r="U7614">
        <v>0.27110075352682333</v>
      </c>
    </row>
    <row r="7615" spans="14:21" x14ac:dyDescent="0.3">
      <c r="N7615">
        <v>7613</v>
      </c>
      <c r="O7615">
        <v>0.25209062067307719</v>
      </c>
      <c r="T7615">
        <v>7605</v>
      </c>
      <c r="U7615">
        <v>0.27110075352682333</v>
      </c>
    </row>
    <row r="7616" spans="14:21" x14ac:dyDescent="0.3">
      <c r="N7616">
        <v>7614</v>
      </c>
      <c r="O7616">
        <v>0.26374908126410818</v>
      </c>
      <c r="T7616">
        <v>7606</v>
      </c>
      <c r="U7616">
        <v>0.27110075352682333</v>
      </c>
    </row>
    <row r="7617" spans="14:21" x14ac:dyDescent="0.3">
      <c r="N7617">
        <v>7615</v>
      </c>
      <c r="O7617">
        <v>0.25008675434144539</v>
      </c>
      <c r="T7617">
        <v>7607</v>
      </c>
      <c r="U7617">
        <v>0.27110075352682333</v>
      </c>
    </row>
    <row r="7618" spans="14:21" x14ac:dyDescent="0.3">
      <c r="N7618">
        <v>7616</v>
      </c>
      <c r="O7618">
        <v>0.26954573464418424</v>
      </c>
      <c r="T7618">
        <v>7608</v>
      </c>
      <c r="U7618">
        <v>0.27110075352682333</v>
      </c>
    </row>
    <row r="7619" spans="14:21" x14ac:dyDescent="0.3">
      <c r="N7619">
        <v>7617</v>
      </c>
      <c r="O7619">
        <v>0.2950225653157697</v>
      </c>
      <c r="T7619">
        <v>7609</v>
      </c>
      <c r="U7619">
        <v>0.27110075352682333</v>
      </c>
    </row>
    <row r="7620" spans="14:21" x14ac:dyDescent="0.3">
      <c r="N7620">
        <v>7618</v>
      </c>
      <c r="O7620">
        <v>0.30135345691244614</v>
      </c>
      <c r="T7620">
        <v>7610</v>
      </c>
      <c r="U7620">
        <v>0.27110075352682333</v>
      </c>
    </row>
    <row r="7621" spans="14:21" x14ac:dyDescent="0.3">
      <c r="N7621">
        <v>7619</v>
      </c>
      <c r="O7621">
        <v>0.19619739461224289</v>
      </c>
      <c r="T7621">
        <v>7611</v>
      </c>
      <c r="U7621">
        <v>0.27110075352682333</v>
      </c>
    </row>
    <row r="7622" spans="14:21" x14ac:dyDescent="0.3">
      <c r="N7622">
        <v>7620</v>
      </c>
      <c r="O7622">
        <v>0.2573588481114833</v>
      </c>
      <c r="T7622">
        <v>7612</v>
      </c>
      <c r="U7622">
        <v>0.27110075352682333</v>
      </c>
    </row>
    <row r="7623" spans="14:21" x14ac:dyDescent="0.3">
      <c r="N7623">
        <v>7621</v>
      </c>
      <c r="O7623">
        <v>0.27329041864521531</v>
      </c>
      <c r="T7623">
        <v>7613</v>
      </c>
      <c r="U7623">
        <v>0.27110075352682333</v>
      </c>
    </row>
    <row r="7624" spans="14:21" x14ac:dyDescent="0.3">
      <c r="N7624">
        <v>7622</v>
      </c>
      <c r="O7624">
        <v>0.24808225265390976</v>
      </c>
      <c r="T7624">
        <v>7614</v>
      </c>
      <c r="U7624">
        <v>0.27110075352682333</v>
      </c>
    </row>
    <row r="7625" spans="14:21" x14ac:dyDescent="0.3">
      <c r="N7625">
        <v>7623</v>
      </c>
      <c r="O7625">
        <v>0.2301396707067937</v>
      </c>
      <c r="T7625">
        <v>7615</v>
      </c>
      <c r="U7625">
        <v>0.27110075352682333</v>
      </c>
    </row>
    <row r="7626" spans="14:21" x14ac:dyDescent="0.3">
      <c r="N7626">
        <v>7624</v>
      </c>
      <c r="O7626">
        <v>0.27069144432289688</v>
      </c>
      <c r="T7626">
        <v>7616</v>
      </c>
      <c r="U7626">
        <v>0.27110075352682333</v>
      </c>
    </row>
    <row r="7627" spans="14:21" x14ac:dyDescent="0.3">
      <c r="N7627">
        <v>7625</v>
      </c>
      <c r="O7627">
        <v>0.27008588860666216</v>
      </c>
      <c r="T7627">
        <v>7617</v>
      </c>
      <c r="U7627">
        <v>0.27110075352682333</v>
      </c>
    </row>
    <row r="7628" spans="14:21" x14ac:dyDescent="0.3">
      <c r="N7628">
        <v>7626</v>
      </c>
      <c r="O7628">
        <v>0.26542354685142266</v>
      </c>
      <c r="T7628">
        <v>7618</v>
      </c>
      <c r="U7628">
        <v>0.27110075352682333</v>
      </c>
    </row>
    <row r="7629" spans="14:21" x14ac:dyDescent="0.3">
      <c r="N7629">
        <v>7627</v>
      </c>
      <c r="O7629">
        <v>0.21957541252970414</v>
      </c>
      <c r="T7629">
        <v>7619</v>
      </c>
      <c r="U7629">
        <v>0.27110075352682333</v>
      </c>
    </row>
    <row r="7630" spans="14:21" x14ac:dyDescent="0.3">
      <c r="N7630">
        <v>7628</v>
      </c>
      <c r="O7630">
        <v>0.246799523562966</v>
      </c>
      <c r="T7630">
        <v>7620</v>
      </c>
      <c r="U7630">
        <v>0.27110075352682333</v>
      </c>
    </row>
    <row r="7631" spans="14:21" x14ac:dyDescent="0.3">
      <c r="N7631">
        <v>7629</v>
      </c>
      <c r="O7631">
        <v>0.23463785596905232</v>
      </c>
      <c r="T7631">
        <v>7621</v>
      </c>
      <c r="U7631">
        <v>0.27110075352682333</v>
      </c>
    </row>
    <row r="7632" spans="14:21" x14ac:dyDescent="0.3">
      <c r="N7632">
        <v>7630</v>
      </c>
      <c r="O7632">
        <v>0.28005928855392487</v>
      </c>
      <c r="T7632">
        <v>7622</v>
      </c>
      <c r="U7632">
        <v>0.27110075352682333</v>
      </c>
    </row>
    <row r="7633" spans="14:21" x14ac:dyDescent="0.3">
      <c r="N7633">
        <v>7631</v>
      </c>
      <c r="O7633">
        <v>0.26981568087511676</v>
      </c>
      <c r="T7633">
        <v>7623</v>
      </c>
      <c r="U7633">
        <v>0.27110075352682333</v>
      </c>
    </row>
    <row r="7634" spans="14:21" x14ac:dyDescent="0.3">
      <c r="N7634">
        <v>7632</v>
      </c>
      <c r="O7634">
        <v>0.27974747217000168</v>
      </c>
      <c r="T7634">
        <v>7624</v>
      </c>
      <c r="U7634">
        <v>0.27110075352682333</v>
      </c>
    </row>
    <row r="7635" spans="14:21" x14ac:dyDescent="0.3">
      <c r="N7635">
        <v>7633</v>
      </c>
      <c r="O7635">
        <v>0.25923655378907695</v>
      </c>
      <c r="T7635">
        <v>7625</v>
      </c>
      <c r="U7635">
        <v>0.27110075352682333</v>
      </c>
    </row>
    <row r="7636" spans="14:21" x14ac:dyDescent="0.3">
      <c r="N7636">
        <v>7634</v>
      </c>
      <c r="O7636">
        <v>0.27363406036229743</v>
      </c>
      <c r="T7636">
        <v>7626</v>
      </c>
      <c r="U7636">
        <v>0.27110075352682333</v>
      </c>
    </row>
    <row r="7637" spans="14:21" x14ac:dyDescent="0.3">
      <c r="N7637">
        <v>7635</v>
      </c>
      <c r="O7637">
        <v>0.26761198423836008</v>
      </c>
      <c r="T7637">
        <v>7627</v>
      </c>
      <c r="U7637">
        <v>0.27110075352682333</v>
      </c>
    </row>
    <row r="7638" spans="14:21" x14ac:dyDescent="0.3">
      <c r="N7638">
        <v>7636</v>
      </c>
      <c r="O7638">
        <v>0.29325877134433209</v>
      </c>
      <c r="T7638">
        <v>7628</v>
      </c>
      <c r="U7638">
        <v>0.27110075352682333</v>
      </c>
    </row>
    <row r="7639" spans="14:21" x14ac:dyDescent="0.3">
      <c r="N7639">
        <v>7637</v>
      </c>
      <c r="O7639">
        <v>0.27135557421554607</v>
      </c>
      <c r="T7639">
        <v>7629</v>
      </c>
      <c r="U7639">
        <v>0.27110075352682333</v>
      </c>
    </row>
    <row r="7640" spans="14:21" x14ac:dyDescent="0.3">
      <c r="N7640">
        <v>7638</v>
      </c>
      <c r="O7640">
        <v>0.27464553417305815</v>
      </c>
      <c r="T7640">
        <v>7630</v>
      </c>
      <c r="U7640">
        <v>0.27110075352682333</v>
      </c>
    </row>
    <row r="7641" spans="14:21" x14ac:dyDescent="0.3">
      <c r="N7641">
        <v>7639</v>
      </c>
      <c r="O7641">
        <v>0.33594557988173812</v>
      </c>
      <c r="T7641">
        <v>7631</v>
      </c>
      <c r="U7641">
        <v>0.27110075352682333</v>
      </c>
    </row>
    <row r="7642" spans="14:21" x14ac:dyDescent="0.3">
      <c r="N7642">
        <v>7640</v>
      </c>
      <c r="O7642">
        <v>0.24334400727509328</v>
      </c>
      <c r="T7642">
        <v>7632</v>
      </c>
      <c r="U7642">
        <v>0.27110075352682333</v>
      </c>
    </row>
    <row r="7643" spans="14:21" x14ac:dyDescent="0.3">
      <c r="N7643">
        <v>7641</v>
      </c>
      <c r="O7643">
        <v>0.29763722389494668</v>
      </c>
      <c r="T7643">
        <v>7633</v>
      </c>
      <c r="U7643">
        <v>0.27110075352682333</v>
      </c>
    </row>
    <row r="7644" spans="14:21" x14ac:dyDescent="0.3">
      <c r="N7644">
        <v>7642</v>
      </c>
      <c r="O7644">
        <v>0.27947324409102431</v>
      </c>
      <c r="T7644">
        <v>7634</v>
      </c>
      <c r="U7644">
        <v>0.27110075352682333</v>
      </c>
    </row>
    <row r="7645" spans="14:21" x14ac:dyDescent="0.3">
      <c r="N7645">
        <v>7643</v>
      </c>
      <c r="O7645">
        <v>0.27704273887194819</v>
      </c>
      <c r="T7645">
        <v>7635</v>
      </c>
      <c r="U7645">
        <v>0.27110075352682333</v>
      </c>
    </row>
    <row r="7646" spans="14:21" x14ac:dyDescent="0.3">
      <c r="N7646">
        <v>7644</v>
      </c>
      <c r="O7646">
        <v>0.26958449412530361</v>
      </c>
      <c r="T7646">
        <v>7636</v>
      </c>
      <c r="U7646">
        <v>0.27110075352682333</v>
      </c>
    </row>
    <row r="7647" spans="14:21" x14ac:dyDescent="0.3">
      <c r="N7647">
        <v>7645</v>
      </c>
      <c r="O7647">
        <v>0.30631977093504886</v>
      </c>
      <c r="T7647">
        <v>7637</v>
      </c>
      <c r="U7647">
        <v>0.27110075352682333</v>
      </c>
    </row>
    <row r="7648" spans="14:21" x14ac:dyDescent="0.3">
      <c r="N7648">
        <v>7646</v>
      </c>
      <c r="O7648">
        <v>0.25760806323371294</v>
      </c>
      <c r="T7648">
        <v>7638</v>
      </c>
      <c r="U7648">
        <v>0.27110075352682333</v>
      </c>
    </row>
    <row r="7649" spans="14:21" x14ac:dyDescent="0.3">
      <c r="N7649">
        <v>7647</v>
      </c>
      <c r="O7649">
        <v>0.28080884505785897</v>
      </c>
      <c r="T7649">
        <v>7639</v>
      </c>
      <c r="U7649">
        <v>0.27110075352682333</v>
      </c>
    </row>
    <row r="7650" spans="14:21" x14ac:dyDescent="0.3">
      <c r="N7650">
        <v>7648</v>
      </c>
      <c r="O7650">
        <v>0.21869010309552583</v>
      </c>
      <c r="T7650">
        <v>7640</v>
      </c>
      <c r="U7650">
        <v>0.27110075352682333</v>
      </c>
    </row>
    <row r="7651" spans="14:21" x14ac:dyDescent="0.3">
      <c r="N7651">
        <v>7649</v>
      </c>
      <c r="O7651">
        <v>0.27864298474944876</v>
      </c>
      <c r="T7651">
        <v>7641</v>
      </c>
      <c r="U7651">
        <v>0.27110075352682333</v>
      </c>
    </row>
    <row r="7652" spans="14:21" x14ac:dyDescent="0.3">
      <c r="N7652">
        <v>7650</v>
      </c>
      <c r="O7652">
        <v>0.25473073889096631</v>
      </c>
      <c r="T7652">
        <v>7642</v>
      </c>
      <c r="U7652">
        <v>0.27110075352682333</v>
      </c>
    </row>
    <row r="7653" spans="14:21" x14ac:dyDescent="0.3">
      <c r="N7653">
        <v>7651</v>
      </c>
      <c r="O7653">
        <v>0.2332879421064549</v>
      </c>
      <c r="T7653">
        <v>7643</v>
      </c>
      <c r="U7653">
        <v>0.27110075352682333</v>
      </c>
    </row>
    <row r="7654" spans="14:21" x14ac:dyDescent="0.3">
      <c r="N7654">
        <v>7652</v>
      </c>
      <c r="O7654">
        <v>0.2844784466282127</v>
      </c>
      <c r="T7654">
        <v>7644</v>
      </c>
      <c r="U7654">
        <v>0.27110075352682333</v>
      </c>
    </row>
    <row r="7655" spans="14:21" x14ac:dyDescent="0.3">
      <c r="N7655">
        <v>7653</v>
      </c>
      <c r="O7655">
        <v>0.27500369760553306</v>
      </c>
      <c r="T7655">
        <v>7645</v>
      </c>
      <c r="U7655">
        <v>0.27110075352682333</v>
      </c>
    </row>
    <row r="7656" spans="14:21" x14ac:dyDescent="0.3">
      <c r="N7656">
        <v>7654</v>
      </c>
      <c r="O7656">
        <v>0.28131198424926701</v>
      </c>
      <c r="T7656">
        <v>7646</v>
      </c>
      <c r="U7656">
        <v>0.27110075352682333</v>
      </c>
    </row>
    <row r="7657" spans="14:21" x14ac:dyDescent="0.3">
      <c r="N7657">
        <v>7655</v>
      </c>
      <c r="O7657">
        <v>0.2968773599329495</v>
      </c>
      <c r="T7657">
        <v>7647</v>
      </c>
      <c r="U7657">
        <v>0.27110075352682333</v>
      </c>
    </row>
    <row r="7658" spans="14:21" x14ac:dyDescent="0.3">
      <c r="N7658">
        <v>7656</v>
      </c>
      <c r="O7658">
        <v>0.25396160261057299</v>
      </c>
      <c r="T7658">
        <v>7648</v>
      </c>
      <c r="U7658">
        <v>0.27110075352682333</v>
      </c>
    </row>
    <row r="7659" spans="14:21" x14ac:dyDescent="0.3">
      <c r="N7659">
        <v>7657</v>
      </c>
      <c r="O7659">
        <v>0.34949994444257754</v>
      </c>
      <c r="T7659">
        <v>7649</v>
      </c>
      <c r="U7659">
        <v>0.27110075352682333</v>
      </c>
    </row>
    <row r="7660" spans="14:21" x14ac:dyDescent="0.3">
      <c r="N7660">
        <v>7658</v>
      </c>
      <c r="O7660">
        <v>0.27645743107334619</v>
      </c>
      <c r="T7660">
        <v>7650</v>
      </c>
      <c r="U7660">
        <v>0.27110075352682333</v>
      </c>
    </row>
    <row r="7661" spans="14:21" x14ac:dyDescent="0.3">
      <c r="N7661">
        <v>7659</v>
      </c>
      <c r="O7661">
        <v>0.26613720054267842</v>
      </c>
      <c r="T7661">
        <v>7651</v>
      </c>
      <c r="U7661">
        <v>0.27110075352682333</v>
      </c>
    </row>
    <row r="7662" spans="14:21" x14ac:dyDescent="0.3">
      <c r="N7662">
        <v>7660</v>
      </c>
      <c r="O7662">
        <v>0.22324178251729832</v>
      </c>
      <c r="T7662">
        <v>7652</v>
      </c>
      <c r="U7662">
        <v>0.27110075352682333</v>
      </c>
    </row>
    <row r="7663" spans="14:21" x14ac:dyDescent="0.3">
      <c r="N7663">
        <v>7661</v>
      </c>
      <c r="O7663">
        <v>0.26258426992388761</v>
      </c>
      <c r="T7663">
        <v>7653</v>
      </c>
      <c r="U7663">
        <v>0.27110075352682333</v>
      </c>
    </row>
    <row r="7664" spans="14:21" x14ac:dyDescent="0.3">
      <c r="N7664">
        <v>7662</v>
      </c>
      <c r="O7664">
        <v>0.26062171862161415</v>
      </c>
      <c r="T7664">
        <v>7654</v>
      </c>
      <c r="U7664">
        <v>0.27110075352682333</v>
      </c>
    </row>
    <row r="7665" spans="14:21" x14ac:dyDescent="0.3">
      <c r="N7665">
        <v>7663</v>
      </c>
      <c r="O7665">
        <v>0.27757960839061446</v>
      </c>
      <c r="T7665">
        <v>7655</v>
      </c>
      <c r="U7665">
        <v>0.27110075352682333</v>
      </c>
    </row>
    <row r="7666" spans="14:21" x14ac:dyDescent="0.3">
      <c r="N7666">
        <v>7664</v>
      </c>
      <c r="O7666">
        <v>0.2721798019797888</v>
      </c>
      <c r="T7666">
        <v>7656</v>
      </c>
      <c r="U7666">
        <v>0.27110075352682333</v>
      </c>
    </row>
    <row r="7667" spans="14:21" x14ac:dyDescent="0.3">
      <c r="N7667">
        <v>7665</v>
      </c>
      <c r="O7667">
        <v>0.23371525674134433</v>
      </c>
      <c r="T7667">
        <v>7657</v>
      </c>
      <c r="U7667">
        <v>0.27110075352682333</v>
      </c>
    </row>
    <row r="7668" spans="14:21" x14ac:dyDescent="0.3">
      <c r="N7668">
        <v>7666</v>
      </c>
      <c r="O7668">
        <v>0.25857632834134481</v>
      </c>
      <c r="T7668">
        <v>7658</v>
      </c>
      <c r="U7668">
        <v>0.27110075352682333</v>
      </c>
    </row>
    <row r="7669" spans="14:21" x14ac:dyDescent="0.3">
      <c r="N7669">
        <v>7667</v>
      </c>
      <c r="O7669">
        <v>0.27408803773053675</v>
      </c>
      <c r="T7669">
        <v>7659</v>
      </c>
      <c r="U7669">
        <v>0.27110075352682333</v>
      </c>
    </row>
    <row r="7670" spans="14:21" x14ac:dyDescent="0.3">
      <c r="N7670">
        <v>7668</v>
      </c>
      <c r="O7670">
        <v>0.2617297751097723</v>
      </c>
      <c r="T7670">
        <v>7660</v>
      </c>
      <c r="U7670">
        <v>0.27110075352682333</v>
      </c>
    </row>
    <row r="7671" spans="14:21" x14ac:dyDescent="0.3">
      <c r="N7671">
        <v>7669</v>
      </c>
      <c r="O7671">
        <v>0.207331079563465</v>
      </c>
      <c r="T7671">
        <v>7661</v>
      </c>
      <c r="U7671">
        <v>0.27110075352682333</v>
      </c>
    </row>
    <row r="7672" spans="14:21" x14ac:dyDescent="0.3">
      <c r="N7672">
        <v>7670</v>
      </c>
      <c r="O7672">
        <v>0.27932372339095712</v>
      </c>
      <c r="T7672">
        <v>7662</v>
      </c>
      <c r="U7672">
        <v>0.27110075352682333</v>
      </c>
    </row>
    <row r="7673" spans="14:21" x14ac:dyDescent="0.3">
      <c r="N7673">
        <v>7671</v>
      </c>
      <c r="O7673">
        <v>0.23921478346057751</v>
      </c>
      <c r="T7673">
        <v>7663</v>
      </c>
      <c r="U7673">
        <v>0.27110075352682333</v>
      </c>
    </row>
    <row r="7674" spans="14:21" x14ac:dyDescent="0.3">
      <c r="N7674">
        <v>7672</v>
      </c>
      <c r="O7674">
        <v>0.23182975359750094</v>
      </c>
      <c r="T7674">
        <v>7664</v>
      </c>
      <c r="U7674">
        <v>0.27110075352682333</v>
      </c>
    </row>
    <row r="7675" spans="14:21" x14ac:dyDescent="0.3">
      <c r="N7675">
        <v>7673</v>
      </c>
      <c r="O7675">
        <v>0.2515043511132507</v>
      </c>
      <c r="T7675">
        <v>7665</v>
      </c>
      <c r="U7675">
        <v>0.27110075352682333</v>
      </c>
    </row>
    <row r="7676" spans="14:21" x14ac:dyDescent="0.3">
      <c r="N7676">
        <v>7674</v>
      </c>
      <c r="O7676">
        <v>0.26737365029032606</v>
      </c>
      <c r="T7676">
        <v>7666</v>
      </c>
      <c r="U7676">
        <v>0.27110075352682333</v>
      </c>
    </row>
    <row r="7677" spans="14:21" x14ac:dyDescent="0.3">
      <c r="N7677">
        <v>7675</v>
      </c>
      <c r="O7677">
        <v>0.32115993342084503</v>
      </c>
      <c r="T7677">
        <v>7667</v>
      </c>
      <c r="U7677">
        <v>0.27110075352682333</v>
      </c>
    </row>
    <row r="7678" spans="14:21" x14ac:dyDescent="0.3">
      <c r="N7678">
        <v>7676</v>
      </c>
      <c r="O7678">
        <v>0.30266958110364484</v>
      </c>
      <c r="T7678">
        <v>7668</v>
      </c>
      <c r="U7678">
        <v>0.27110075352682333</v>
      </c>
    </row>
    <row r="7679" spans="14:21" x14ac:dyDescent="0.3">
      <c r="N7679">
        <v>7677</v>
      </c>
      <c r="O7679">
        <v>0.23996554158943231</v>
      </c>
      <c r="T7679">
        <v>7669</v>
      </c>
      <c r="U7679">
        <v>0.27110075352682333</v>
      </c>
    </row>
    <row r="7680" spans="14:21" x14ac:dyDescent="0.3">
      <c r="N7680">
        <v>7678</v>
      </c>
      <c r="O7680">
        <v>0.28184406881784008</v>
      </c>
      <c r="T7680">
        <v>7670</v>
      </c>
      <c r="U7680">
        <v>0.27110075352682333</v>
      </c>
    </row>
    <row r="7681" spans="14:21" x14ac:dyDescent="0.3">
      <c r="N7681">
        <v>7679</v>
      </c>
      <c r="O7681">
        <v>0.2885811988448001</v>
      </c>
      <c r="T7681">
        <v>7671</v>
      </c>
      <c r="U7681">
        <v>0.27110075352682333</v>
      </c>
    </row>
    <row r="7682" spans="14:21" x14ac:dyDescent="0.3">
      <c r="N7682">
        <v>7680</v>
      </c>
      <c r="O7682">
        <v>0.26589572624390373</v>
      </c>
      <c r="T7682">
        <v>7672</v>
      </c>
      <c r="U7682">
        <v>0.27110075352682333</v>
      </c>
    </row>
    <row r="7683" spans="14:21" x14ac:dyDescent="0.3">
      <c r="N7683">
        <v>7681</v>
      </c>
      <c r="O7683">
        <v>0.29786407394994763</v>
      </c>
      <c r="T7683">
        <v>7673</v>
      </c>
      <c r="U7683">
        <v>0.27110075352682333</v>
      </c>
    </row>
    <row r="7684" spans="14:21" x14ac:dyDescent="0.3">
      <c r="N7684">
        <v>7682</v>
      </c>
      <c r="O7684">
        <v>0.26667586660965165</v>
      </c>
      <c r="T7684">
        <v>7674</v>
      </c>
      <c r="U7684">
        <v>0.27110075352682333</v>
      </c>
    </row>
    <row r="7685" spans="14:21" x14ac:dyDescent="0.3">
      <c r="N7685">
        <v>7683</v>
      </c>
      <c r="O7685">
        <v>0.2879568682132122</v>
      </c>
      <c r="T7685">
        <v>7675</v>
      </c>
      <c r="U7685">
        <v>0.27110075352682333</v>
      </c>
    </row>
    <row r="7686" spans="14:21" x14ac:dyDescent="0.3">
      <c r="N7686">
        <v>7684</v>
      </c>
      <c r="O7686">
        <v>0.29183402945283893</v>
      </c>
      <c r="T7686">
        <v>7676</v>
      </c>
      <c r="U7686">
        <v>0.27110075352682333</v>
      </c>
    </row>
    <row r="7687" spans="14:21" x14ac:dyDescent="0.3">
      <c r="N7687">
        <v>7685</v>
      </c>
      <c r="O7687">
        <v>0.28907829624365611</v>
      </c>
      <c r="T7687">
        <v>7677</v>
      </c>
      <c r="U7687">
        <v>0.27110075352682333</v>
      </c>
    </row>
    <row r="7688" spans="14:21" x14ac:dyDescent="0.3">
      <c r="N7688">
        <v>7686</v>
      </c>
      <c r="O7688">
        <v>0.29343643281384651</v>
      </c>
      <c r="T7688">
        <v>7678</v>
      </c>
      <c r="U7688">
        <v>0.27110075352682333</v>
      </c>
    </row>
    <row r="7689" spans="14:21" x14ac:dyDescent="0.3">
      <c r="N7689">
        <v>7687</v>
      </c>
      <c r="O7689">
        <v>0.32641702666748723</v>
      </c>
      <c r="T7689">
        <v>7679</v>
      </c>
      <c r="U7689">
        <v>0.27110075352682333</v>
      </c>
    </row>
    <row r="7690" spans="14:21" x14ac:dyDescent="0.3">
      <c r="N7690">
        <v>7688</v>
      </c>
      <c r="O7690">
        <v>0.24459292604235858</v>
      </c>
      <c r="T7690">
        <v>7680</v>
      </c>
      <c r="U7690">
        <v>0.27110075352682333</v>
      </c>
    </row>
    <row r="7691" spans="14:21" x14ac:dyDescent="0.3">
      <c r="N7691">
        <v>7689</v>
      </c>
      <c r="O7691">
        <v>0.27972031794747099</v>
      </c>
      <c r="T7691">
        <v>7681</v>
      </c>
      <c r="U7691">
        <v>0.27110075352682333</v>
      </c>
    </row>
    <row r="7692" spans="14:21" x14ac:dyDescent="0.3">
      <c r="N7692">
        <v>7690</v>
      </c>
      <c r="O7692">
        <v>0.25948260208682028</v>
      </c>
      <c r="T7692">
        <v>7682</v>
      </c>
      <c r="U7692">
        <v>0.27110075352682333</v>
      </c>
    </row>
    <row r="7693" spans="14:21" x14ac:dyDescent="0.3">
      <c r="N7693">
        <v>7691</v>
      </c>
      <c r="O7693">
        <v>0.27498901567951684</v>
      </c>
      <c r="T7693">
        <v>7683</v>
      </c>
      <c r="U7693">
        <v>0.27110075352682333</v>
      </c>
    </row>
    <row r="7694" spans="14:21" x14ac:dyDescent="0.3">
      <c r="N7694">
        <v>7692</v>
      </c>
      <c r="O7694">
        <v>0.26408491397401851</v>
      </c>
      <c r="T7694">
        <v>7684</v>
      </c>
      <c r="U7694">
        <v>0.27110075352682333</v>
      </c>
    </row>
    <row r="7695" spans="14:21" x14ac:dyDescent="0.3">
      <c r="N7695">
        <v>7693</v>
      </c>
      <c r="O7695">
        <v>0.27354111410721682</v>
      </c>
      <c r="T7695">
        <v>7685</v>
      </c>
      <c r="U7695">
        <v>0.27110075352682333</v>
      </c>
    </row>
    <row r="7696" spans="14:21" x14ac:dyDescent="0.3">
      <c r="N7696">
        <v>7694</v>
      </c>
      <c r="O7696">
        <v>0.25324448397344818</v>
      </c>
      <c r="T7696">
        <v>7686</v>
      </c>
      <c r="U7696">
        <v>0.27110075352682333</v>
      </c>
    </row>
    <row r="7697" spans="14:21" x14ac:dyDescent="0.3">
      <c r="N7697">
        <v>7695</v>
      </c>
      <c r="O7697">
        <v>0.27943379413402403</v>
      </c>
      <c r="T7697">
        <v>7687</v>
      </c>
      <c r="U7697">
        <v>0.27110075352682333</v>
      </c>
    </row>
    <row r="7698" spans="14:21" x14ac:dyDescent="0.3">
      <c r="N7698">
        <v>7696</v>
      </c>
      <c r="O7698">
        <v>0.27689690605992129</v>
      </c>
      <c r="T7698">
        <v>7688</v>
      </c>
      <c r="U7698">
        <v>0.27110075352682333</v>
      </c>
    </row>
    <row r="7699" spans="14:21" x14ac:dyDescent="0.3">
      <c r="N7699">
        <v>7697</v>
      </c>
      <c r="O7699">
        <v>0.264162260815821</v>
      </c>
      <c r="T7699">
        <v>7689</v>
      </c>
      <c r="U7699">
        <v>0.27110075352682333</v>
      </c>
    </row>
    <row r="7700" spans="14:21" x14ac:dyDescent="0.3">
      <c r="N7700">
        <v>7698</v>
      </c>
      <c r="O7700">
        <v>0.27984066076881065</v>
      </c>
      <c r="T7700">
        <v>7690</v>
      </c>
      <c r="U7700">
        <v>0.27110075352682333</v>
      </c>
    </row>
    <row r="7701" spans="14:21" x14ac:dyDescent="0.3">
      <c r="N7701">
        <v>7699</v>
      </c>
      <c r="O7701">
        <v>0.23635221149917882</v>
      </c>
      <c r="T7701">
        <v>7691</v>
      </c>
      <c r="U7701">
        <v>0.27110075352682333</v>
      </c>
    </row>
    <row r="7702" spans="14:21" x14ac:dyDescent="0.3">
      <c r="N7702">
        <v>7700</v>
      </c>
      <c r="O7702">
        <v>0.33441295479964561</v>
      </c>
      <c r="T7702">
        <v>7692</v>
      </c>
      <c r="U7702">
        <v>0.27110075352682333</v>
      </c>
    </row>
    <row r="7703" spans="14:21" x14ac:dyDescent="0.3">
      <c r="N7703">
        <v>7701</v>
      </c>
      <c r="O7703">
        <v>0.22158865647747686</v>
      </c>
      <c r="T7703">
        <v>7693</v>
      </c>
      <c r="U7703">
        <v>0.27110075352682333</v>
      </c>
    </row>
    <row r="7704" spans="14:21" x14ac:dyDescent="0.3">
      <c r="N7704">
        <v>7702</v>
      </c>
      <c r="O7704">
        <v>0.25288630800175899</v>
      </c>
      <c r="T7704">
        <v>7694</v>
      </c>
      <c r="U7704">
        <v>0.27110075352682333</v>
      </c>
    </row>
    <row r="7705" spans="14:21" x14ac:dyDescent="0.3">
      <c r="N7705">
        <v>7703</v>
      </c>
      <c r="O7705">
        <v>0.29571661821502393</v>
      </c>
      <c r="T7705">
        <v>7695</v>
      </c>
      <c r="U7705">
        <v>0.27110075352682333</v>
      </c>
    </row>
    <row r="7706" spans="14:21" x14ac:dyDescent="0.3">
      <c r="N7706">
        <v>7704</v>
      </c>
      <c r="O7706">
        <v>0.22545827387455808</v>
      </c>
      <c r="T7706">
        <v>7696</v>
      </c>
      <c r="U7706">
        <v>0.27110075352682333</v>
      </c>
    </row>
    <row r="7707" spans="14:21" x14ac:dyDescent="0.3">
      <c r="N7707">
        <v>7705</v>
      </c>
      <c r="O7707">
        <v>0.2331953801840492</v>
      </c>
      <c r="T7707">
        <v>7697</v>
      </c>
      <c r="U7707">
        <v>0.27110075352682333</v>
      </c>
    </row>
    <row r="7708" spans="14:21" x14ac:dyDescent="0.3">
      <c r="N7708">
        <v>7706</v>
      </c>
      <c r="O7708">
        <v>0.26789657480002832</v>
      </c>
      <c r="T7708">
        <v>7698</v>
      </c>
      <c r="U7708">
        <v>0.27110075352682333</v>
      </c>
    </row>
    <row r="7709" spans="14:21" x14ac:dyDescent="0.3">
      <c r="N7709">
        <v>7707</v>
      </c>
      <c r="O7709">
        <v>0.24403152596648386</v>
      </c>
      <c r="T7709">
        <v>7699</v>
      </c>
      <c r="U7709">
        <v>0.27110075352682333</v>
      </c>
    </row>
    <row r="7710" spans="14:21" x14ac:dyDescent="0.3">
      <c r="N7710">
        <v>7708</v>
      </c>
      <c r="O7710">
        <v>0.28184406881784008</v>
      </c>
      <c r="T7710">
        <v>7700</v>
      </c>
      <c r="U7710">
        <v>0.27110075352682333</v>
      </c>
    </row>
    <row r="7711" spans="14:21" x14ac:dyDescent="0.3">
      <c r="N7711">
        <v>7709</v>
      </c>
      <c r="O7711">
        <v>0.25823269985666997</v>
      </c>
      <c r="T7711">
        <v>7701</v>
      </c>
      <c r="U7711">
        <v>0.27110075352682333</v>
      </c>
    </row>
    <row r="7712" spans="14:21" x14ac:dyDescent="0.3">
      <c r="N7712">
        <v>7710</v>
      </c>
      <c r="O7712">
        <v>0.41332036630301816</v>
      </c>
      <c r="T7712">
        <v>7702</v>
      </c>
      <c r="U7712">
        <v>0.27110075352682333</v>
      </c>
    </row>
    <row r="7713" spans="14:21" x14ac:dyDescent="0.3">
      <c r="N7713">
        <v>7711</v>
      </c>
      <c r="O7713">
        <v>0.26368080363926338</v>
      </c>
      <c r="T7713">
        <v>7703</v>
      </c>
      <c r="U7713">
        <v>0.27110075352682333</v>
      </c>
    </row>
    <row r="7714" spans="14:21" x14ac:dyDescent="0.3">
      <c r="N7714">
        <v>7712</v>
      </c>
      <c r="O7714">
        <v>0.23075807531988621</v>
      </c>
      <c r="T7714">
        <v>7704</v>
      </c>
      <c r="U7714">
        <v>0.27110075352682333</v>
      </c>
    </row>
    <row r="7715" spans="14:21" x14ac:dyDescent="0.3">
      <c r="N7715">
        <v>7713</v>
      </c>
      <c r="O7715">
        <v>0.29154782436708543</v>
      </c>
      <c r="T7715">
        <v>7705</v>
      </c>
      <c r="U7715">
        <v>0.27110075352682333</v>
      </c>
    </row>
    <row r="7716" spans="14:21" x14ac:dyDescent="0.3">
      <c r="N7716">
        <v>7714</v>
      </c>
      <c r="O7716">
        <v>0.26297721084243958</v>
      </c>
      <c r="T7716">
        <v>7706</v>
      </c>
      <c r="U7716">
        <v>0.27110075352682333</v>
      </c>
    </row>
    <row r="7717" spans="14:21" x14ac:dyDescent="0.3">
      <c r="N7717">
        <v>7715</v>
      </c>
      <c r="O7717">
        <v>0.24994252309420012</v>
      </c>
      <c r="T7717">
        <v>7707</v>
      </c>
      <c r="U7717">
        <v>0.27110075352682333</v>
      </c>
    </row>
    <row r="7718" spans="14:21" x14ac:dyDescent="0.3">
      <c r="N7718">
        <v>7716</v>
      </c>
      <c r="O7718">
        <v>0.25072405979184392</v>
      </c>
      <c r="T7718">
        <v>7708</v>
      </c>
      <c r="U7718">
        <v>0.27110075352682333</v>
      </c>
    </row>
    <row r="7719" spans="14:21" x14ac:dyDescent="0.3">
      <c r="N7719">
        <v>7717</v>
      </c>
      <c r="O7719">
        <v>0.27311194878443268</v>
      </c>
      <c r="T7719">
        <v>7709</v>
      </c>
      <c r="U7719">
        <v>0.27110075352682333</v>
      </c>
    </row>
    <row r="7720" spans="14:21" x14ac:dyDescent="0.3">
      <c r="N7720">
        <v>7718</v>
      </c>
      <c r="O7720">
        <v>0.26640317121077023</v>
      </c>
      <c r="T7720">
        <v>7710</v>
      </c>
      <c r="U7720">
        <v>0.27110075352682333</v>
      </c>
    </row>
    <row r="7721" spans="14:21" x14ac:dyDescent="0.3">
      <c r="N7721">
        <v>7719</v>
      </c>
      <c r="O7721">
        <v>0.25771924546273395</v>
      </c>
      <c r="T7721">
        <v>7711</v>
      </c>
      <c r="U7721">
        <v>0.27110075352682333</v>
      </c>
    </row>
    <row r="7722" spans="14:21" x14ac:dyDescent="0.3">
      <c r="N7722">
        <v>7720</v>
      </c>
      <c r="O7722">
        <v>0.25917978937489144</v>
      </c>
      <c r="T7722">
        <v>7712</v>
      </c>
      <c r="U7722">
        <v>0.27110075352682333</v>
      </c>
    </row>
    <row r="7723" spans="14:21" x14ac:dyDescent="0.3">
      <c r="N7723">
        <v>7721</v>
      </c>
      <c r="O7723">
        <v>0.22540140394587135</v>
      </c>
      <c r="T7723">
        <v>7713</v>
      </c>
      <c r="U7723">
        <v>0.27110075352682333</v>
      </c>
    </row>
    <row r="7724" spans="14:21" x14ac:dyDescent="0.3">
      <c r="N7724">
        <v>7722</v>
      </c>
      <c r="O7724">
        <v>0.25671349595932735</v>
      </c>
      <c r="T7724">
        <v>7714</v>
      </c>
      <c r="U7724">
        <v>0.27110075352682333</v>
      </c>
    </row>
    <row r="7725" spans="14:21" x14ac:dyDescent="0.3">
      <c r="N7725">
        <v>7723</v>
      </c>
      <c r="O7725">
        <v>0.29459587581317354</v>
      </c>
      <c r="T7725">
        <v>7715</v>
      </c>
      <c r="U7725">
        <v>0.27110075352682333</v>
      </c>
    </row>
    <row r="7726" spans="14:21" x14ac:dyDescent="0.3">
      <c r="N7726">
        <v>7724</v>
      </c>
      <c r="O7726">
        <v>0.30233719261075426</v>
      </c>
      <c r="T7726">
        <v>7716</v>
      </c>
      <c r="U7726">
        <v>0.27110075352682333</v>
      </c>
    </row>
    <row r="7727" spans="14:21" x14ac:dyDescent="0.3">
      <c r="N7727">
        <v>7725</v>
      </c>
      <c r="O7727">
        <v>0.23256182964619318</v>
      </c>
      <c r="T7727">
        <v>7717</v>
      </c>
      <c r="U7727">
        <v>0.27110075352682333</v>
      </c>
    </row>
    <row r="7728" spans="14:21" x14ac:dyDescent="0.3">
      <c r="N7728">
        <v>7726</v>
      </c>
      <c r="O7728">
        <v>0.24312915797376575</v>
      </c>
      <c r="T7728">
        <v>7718</v>
      </c>
      <c r="U7728">
        <v>0.27110075352682333</v>
      </c>
    </row>
    <row r="7729" spans="14:21" x14ac:dyDescent="0.3">
      <c r="N7729">
        <v>7727</v>
      </c>
      <c r="O7729">
        <v>0.26157219427404155</v>
      </c>
      <c r="T7729">
        <v>7719</v>
      </c>
      <c r="U7729">
        <v>0.27110075352682333</v>
      </c>
    </row>
    <row r="7730" spans="14:21" x14ac:dyDescent="0.3">
      <c r="N7730">
        <v>7728</v>
      </c>
      <c r="O7730">
        <v>0.27585410763611695</v>
      </c>
      <c r="T7730">
        <v>7720</v>
      </c>
      <c r="U7730">
        <v>0.27110075352682333</v>
      </c>
    </row>
    <row r="7731" spans="14:21" x14ac:dyDescent="0.3">
      <c r="N7731">
        <v>7729</v>
      </c>
      <c r="O7731">
        <v>0.29459587581317354</v>
      </c>
      <c r="T7731">
        <v>7721</v>
      </c>
      <c r="U7731">
        <v>0.27110075352682333</v>
      </c>
    </row>
    <row r="7732" spans="14:21" x14ac:dyDescent="0.3">
      <c r="N7732">
        <v>7730</v>
      </c>
      <c r="O7732">
        <v>0.26687325515025695</v>
      </c>
      <c r="T7732">
        <v>7722</v>
      </c>
      <c r="U7732">
        <v>0.27110075352682333</v>
      </c>
    </row>
    <row r="7733" spans="14:21" x14ac:dyDescent="0.3">
      <c r="N7733">
        <v>7731</v>
      </c>
      <c r="O7733">
        <v>0.27932372339095712</v>
      </c>
      <c r="T7733">
        <v>7723</v>
      </c>
      <c r="U7733">
        <v>0.27110075352682333</v>
      </c>
    </row>
    <row r="7734" spans="14:21" x14ac:dyDescent="0.3">
      <c r="N7734">
        <v>7732</v>
      </c>
      <c r="O7734">
        <v>0.28590202892279626</v>
      </c>
      <c r="T7734">
        <v>7724</v>
      </c>
      <c r="U7734">
        <v>0.27110075352682333</v>
      </c>
    </row>
    <row r="7735" spans="14:21" x14ac:dyDescent="0.3">
      <c r="N7735">
        <v>7733</v>
      </c>
      <c r="O7735">
        <v>0.27050997775868113</v>
      </c>
      <c r="T7735">
        <v>7725</v>
      </c>
      <c r="U7735">
        <v>0.27110075352682333</v>
      </c>
    </row>
    <row r="7736" spans="14:21" x14ac:dyDescent="0.3">
      <c r="N7736">
        <v>7734</v>
      </c>
      <c r="O7736">
        <v>0.24074547760090964</v>
      </c>
      <c r="T7736">
        <v>7726</v>
      </c>
      <c r="U7736">
        <v>0.27110075352682333</v>
      </c>
    </row>
    <row r="7737" spans="14:21" x14ac:dyDescent="0.3">
      <c r="N7737">
        <v>7735</v>
      </c>
      <c r="O7737">
        <v>0.26818670520396942</v>
      </c>
      <c r="T7737">
        <v>7727</v>
      </c>
      <c r="U7737">
        <v>0.27110075352682333</v>
      </c>
    </row>
    <row r="7738" spans="14:21" x14ac:dyDescent="0.3">
      <c r="N7738">
        <v>7736</v>
      </c>
      <c r="O7738">
        <v>0.27301801904795459</v>
      </c>
      <c r="T7738">
        <v>7728</v>
      </c>
      <c r="U7738">
        <v>0.27110075352682333</v>
      </c>
    </row>
    <row r="7739" spans="14:21" x14ac:dyDescent="0.3">
      <c r="N7739">
        <v>7737</v>
      </c>
      <c r="O7739">
        <v>0.30636203017041752</v>
      </c>
      <c r="T7739">
        <v>7729</v>
      </c>
      <c r="U7739">
        <v>0.27110075352682333</v>
      </c>
    </row>
    <row r="7740" spans="14:21" x14ac:dyDescent="0.3">
      <c r="N7740">
        <v>7738</v>
      </c>
      <c r="O7740">
        <v>0.23097630029239571</v>
      </c>
      <c r="T7740">
        <v>7730</v>
      </c>
      <c r="U7740">
        <v>0.27110075352682333</v>
      </c>
    </row>
    <row r="7741" spans="14:21" x14ac:dyDescent="0.3">
      <c r="N7741">
        <v>7739</v>
      </c>
      <c r="O7741">
        <v>0.25241906980899814</v>
      </c>
      <c r="T7741">
        <v>7731</v>
      </c>
      <c r="U7741">
        <v>0.27110075352682333</v>
      </c>
    </row>
    <row r="7742" spans="14:21" x14ac:dyDescent="0.3">
      <c r="N7742">
        <v>7740</v>
      </c>
      <c r="O7742">
        <v>0.26358180241849899</v>
      </c>
      <c r="T7742">
        <v>7732</v>
      </c>
      <c r="U7742">
        <v>0.27110075352682333</v>
      </c>
    </row>
    <row r="7743" spans="14:21" x14ac:dyDescent="0.3">
      <c r="N7743">
        <v>7741</v>
      </c>
      <c r="O7743">
        <v>0.26082573887155736</v>
      </c>
      <c r="T7743">
        <v>7733</v>
      </c>
      <c r="U7743">
        <v>0.27110075352682333</v>
      </c>
    </row>
    <row r="7744" spans="14:21" x14ac:dyDescent="0.3">
      <c r="N7744">
        <v>7742</v>
      </c>
      <c r="O7744">
        <v>0.28248460773218204</v>
      </c>
      <c r="T7744">
        <v>7734</v>
      </c>
      <c r="U7744">
        <v>0.27110075352682333</v>
      </c>
    </row>
    <row r="7745" spans="14:21" x14ac:dyDescent="0.3">
      <c r="N7745">
        <v>7743</v>
      </c>
      <c r="O7745">
        <v>0.28051475177247248</v>
      </c>
      <c r="T7745">
        <v>7735</v>
      </c>
      <c r="U7745">
        <v>0.27110075352682333</v>
      </c>
    </row>
    <row r="7746" spans="14:21" x14ac:dyDescent="0.3">
      <c r="N7746">
        <v>7744</v>
      </c>
      <c r="O7746">
        <v>0.21376081608087749</v>
      </c>
      <c r="T7746">
        <v>7736</v>
      </c>
      <c r="U7746">
        <v>0.27110075352682333</v>
      </c>
    </row>
    <row r="7747" spans="14:21" x14ac:dyDescent="0.3">
      <c r="N7747">
        <v>7745</v>
      </c>
      <c r="O7747">
        <v>0.28178971663751634</v>
      </c>
      <c r="T7747">
        <v>7737</v>
      </c>
      <c r="U7747">
        <v>0.27110075352682333</v>
      </c>
    </row>
    <row r="7748" spans="14:21" x14ac:dyDescent="0.3">
      <c r="N7748">
        <v>7746</v>
      </c>
      <c r="O7748">
        <v>0.26961030654271023</v>
      </c>
      <c r="T7748">
        <v>7738</v>
      </c>
      <c r="U7748">
        <v>0.27110075352682333</v>
      </c>
    </row>
    <row r="7749" spans="14:21" x14ac:dyDescent="0.3">
      <c r="N7749">
        <v>7747</v>
      </c>
      <c r="O7749">
        <v>0.26069654537994957</v>
      </c>
      <c r="T7749">
        <v>7739</v>
      </c>
      <c r="U7749">
        <v>0.27110075352682333</v>
      </c>
    </row>
    <row r="7750" spans="14:21" x14ac:dyDescent="0.3">
      <c r="N7750">
        <v>7748</v>
      </c>
      <c r="O7750">
        <v>0.27189607304773222</v>
      </c>
      <c r="T7750">
        <v>7740</v>
      </c>
      <c r="U7750">
        <v>0.27110075352682333</v>
      </c>
    </row>
    <row r="7751" spans="14:21" x14ac:dyDescent="0.3">
      <c r="N7751">
        <v>7749</v>
      </c>
      <c r="O7751">
        <v>0.27768200141258925</v>
      </c>
      <c r="T7751">
        <v>7741</v>
      </c>
      <c r="U7751">
        <v>0.27110075352682333</v>
      </c>
    </row>
    <row r="7752" spans="14:21" x14ac:dyDescent="0.3">
      <c r="N7752">
        <v>7750</v>
      </c>
      <c r="O7752">
        <v>0.25450599361813453</v>
      </c>
      <c r="T7752">
        <v>7742</v>
      </c>
      <c r="U7752">
        <v>0.27110075352682333</v>
      </c>
    </row>
    <row r="7753" spans="14:21" x14ac:dyDescent="0.3">
      <c r="N7753">
        <v>7751</v>
      </c>
      <c r="O7753">
        <v>0.27579186073236162</v>
      </c>
      <c r="T7753">
        <v>7743</v>
      </c>
      <c r="U7753">
        <v>0.27110075352682333</v>
      </c>
    </row>
    <row r="7754" spans="14:21" x14ac:dyDescent="0.3">
      <c r="N7754">
        <v>7752</v>
      </c>
      <c r="O7754">
        <v>0.2846925713802182</v>
      </c>
      <c r="T7754">
        <v>7744</v>
      </c>
      <c r="U7754">
        <v>0.27110075352682333</v>
      </c>
    </row>
    <row r="7755" spans="14:21" x14ac:dyDescent="0.3">
      <c r="N7755">
        <v>7753</v>
      </c>
      <c r="O7755">
        <v>0.14301962233646426</v>
      </c>
      <c r="T7755">
        <v>7745</v>
      </c>
      <c r="U7755">
        <v>0.27110075352682333</v>
      </c>
    </row>
    <row r="7756" spans="14:21" x14ac:dyDescent="0.3">
      <c r="N7756">
        <v>7754</v>
      </c>
      <c r="O7756">
        <v>0.27050997775868113</v>
      </c>
      <c r="T7756">
        <v>7746</v>
      </c>
      <c r="U7756">
        <v>0.27110075352682333</v>
      </c>
    </row>
    <row r="7757" spans="14:21" x14ac:dyDescent="0.3">
      <c r="N7757">
        <v>7755</v>
      </c>
      <c r="O7757">
        <v>0.2773359645171658</v>
      </c>
      <c r="T7757">
        <v>7747</v>
      </c>
      <c r="U7757">
        <v>0.27110075352682333</v>
      </c>
    </row>
    <row r="7758" spans="14:21" x14ac:dyDescent="0.3">
      <c r="N7758">
        <v>7756</v>
      </c>
      <c r="O7758">
        <v>0.23647141723741921</v>
      </c>
      <c r="T7758">
        <v>7748</v>
      </c>
      <c r="U7758">
        <v>0.27110075352682333</v>
      </c>
    </row>
    <row r="7759" spans="14:21" x14ac:dyDescent="0.3">
      <c r="N7759">
        <v>7757</v>
      </c>
      <c r="O7759">
        <v>0.28602999445166727</v>
      </c>
      <c r="T7759">
        <v>7749</v>
      </c>
      <c r="U7759">
        <v>0.27110075352682333</v>
      </c>
    </row>
    <row r="7760" spans="14:21" x14ac:dyDescent="0.3">
      <c r="N7760">
        <v>7758</v>
      </c>
      <c r="O7760">
        <v>0.26358253821534638</v>
      </c>
      <c r="T7760">
        <v>7750</v>
      </c>
      <c r="U7760">
        <v>0.27110075352682333</v>
      </c>
    </row>
    <row r="7761" spans="14:21" x14ac:dyDescent="0.3">
      <c r="N7761">
        <v>7759</v>
      </c>
      <c r="O7761">
        <v>0.25058124461539966</v>
      </c>
      <c r="T7761">
        <v>7751</v>
      </c>
      <c r="U7761">
        <v>0.27110075352682333</v>
      </c>
    </row>
    <row r="7762" spans="14:21" x14ac:dyDescent="0.3">
      <c r="N7762">
        <v>7760</v>
      </c>
      <c r="O7762">
        <v>0.26240183589123978</v>
      </c>
      <c r="T7762">
        <v>7752</v>
      </c>
      <c r="U7762">
        <v>0.27110075352682333</v>
      </c>
    </row>
    <row r="7763" spans="14:21" x14ac:dyDescent="0.3">
      <c r="N7763">
        <v>7761</v>
      </c>
      <c r="O7763">
        <v>0.26950962520710836</v>
      </c>
      <c r="T7763">
        <v>7753</v>
      </c>
      <c r="U7763">
        <v>0.27110075352682333</v>
      </c>
    </row>
    <row r="7764" spans="14:21" x14ac:dyDescent="0.3">
      <c r="N7764">
        <v>7762</v>
      </c>
      <c r="O7764">
        <v>0.12865748215250208</v>
      </c>
      <c r="T7764">
        <v>7754</v>
      </c>
      <c r="U7764">
        <v>0.27110075352682333</v>
      </c>
    </row>
    <row r="7765" spans="14:21" x14ac:dyDescent="0.3">
      <c r="N7765">
        <v>7763</v>
      </c>
      <c r="O7765">
        <v>0.25844920710553104</v>
      </c>
      <c r="T7765">
        <v>7755</v>
      </c>
      <c r="U7765">
        <v>0.27110075352682333</v>
      </c>
    </row>
    <row r="7766" spans="14:21" x14ac:dyDescent="0.3">
      <c r="N7766">
        <v>7764</v>
      </c>
      <c r="O7766">
        <v>0.22374292845852381</v>
      </c>
      <c r="T7766">
        <v>7756</v>
      </c>
      <c r="U7766">
        <v>0.27110075352682333</v>
      </c>
    </row>
    <row r="7767" spans="14:21" x14ac:dyDescent="0.3">
      <c r="N7767">
        <v>7765</v>
      </c>
      <c r="O7767">
        <v>0.23844858400845123</v>
      </c>
      <c r="T7767">
        <v>7757</v>
      </c>
      <c r="U7767">
        <v>0.27110075352682333</v>
      </c>
    </row>
    <row r="7768" spans="14:21" x14ac:dyDescent="0.3">
      <c r="N7768">
        <v>7766</v>
      </c>
      <c r="O7768">
        <v>0.22286089099345699</v>
      </c>
      <c r="T7768">
        <v>7758</v>
      </c>
      <c r="U7768">
        <v>0.27110075352682333</v>
      </c>
    </row>
    <row r="7769" spans="14:21" x14ac:dyDescent="0.3">
      <c r="N7769">
        <v>7767</v>
      </c>
      <c r="O7769">
        <v>0.24940007383486681</v>
      </c>
      <c r="T7769">
        <v>7759</v>
      </c>
      <c r="U7769">
        <v>0.27110075352682333</v>
      </c>
    </row>
    <row r="7770" spans="14:21" x14ac:dyDescent="0.3">
      <c r="N7770">
        <v>7768</v>
      </c>
      <c r="O7770">
        <v>0.27544609441272233</v>
      </c>
      <c r="T7770">
        <v>7760</v>
      </c>
      <c r="U7770">
        <v>0.27110075352682333</v>
      </c>
    </row>
    <row r="7771" spans="14:21" x14ac:dyDescent="0.3">
      <c r="N7771">
        <v>7769</v>
      </c>
      <c r="O7771">
        <v>0.17323628133761587</v>
      </c>
      <c r="T7771">
        <v>7761</v>
      </c>
      <c r="U7771">
        <v>0.27110075352682333</v>
      </c>
    </row>
    <row r="7772" spans="14:21" x14ac:dyDescent="0.3">
      <c r="N7772">
        <v>7770</v>
      </c>
      <c r="O7772">
        <v>0.23868847720803449</v>
      </c>
      <c r="T7772">
        <v>7762</v>
      </c>
      <c r="U7772">
        <v>0.27110075352682333</v>
      </c>
    </row>
    <row r="7773" spans="14:21" x14ac:dyDescent="0.3">
      <c r="N7773">
        <v>7771</v>
      </c>
      <c r="O7773">
        <v>0.2454762662861012</v>
      </c>
      <c r="T7773">
        <v>7763</v>
      </c>
      <c r="U7773">
        <v>0.27110075352682333</v>
      </c>
    </row>
    <row r="7774" spans="14:21" x14ac:dyDescent="0.3">
      <c r="N7774">
        <v>7772</v>
      </c>
      <c r="O7774">
        <v>0.29219461094772592</v>
      </c>
      <c r="T7774">
        <v>7764</v>
      </c>
      <c r="U7774">
        <v>0.27110075352682333</v>
      </c>
    </row>
    <row r="7775" spans="14:21" x14ac:dyDescent="0.3">
      <c r="N7775">
        <v>7773</v>
      </c>
      <c r="O7775">
        <v>0.22989872642680328</v>
      </c>
      <c r="T7775">
        <v>7765</v>
      </c>
      <c r="U7775">
        <v>0.27110075352682333</v>
      </c>
    </row>
    <row r="7776" spans="14:21" x14ac:dyDescent="0.3">
      <c r="N7776">
        <v>7774</v>
      </c>
      <c r="O7776">
        <v>0.24843299984708014</v>
      </c>
      <c r="T7776">
        <v>7766</v>
      </c>
      <c r="U7776">
        <v>0.27110075352682333</v>
      </c>
    </row>
    <row r="7777" spans="14:21" x14ac:dyDescent="0.3">
      <c r="N7777">
        <v>7775</v>
      </c>
      <c r="O7777">
        <v>0.27326439422306209</v>
      </c>
      <c r="T7777">
        <v>7767</v>
      </c>
      <c r="U7777">
        <v>0.27110075352682333</v>
      </c>
    </row>
    <row r="7778" spans="14:21" x14ac:dyDescent="0.3">
      <c r="N7778">
        <v>7776</v>
      </c>
      <c r="O7778">
        <v>0.28455651196069026</v>
      </c>
      <c r="T7778">
        <v>7768</v>
      </c>
      <c r="U7778">
        <v>0.27110075352682333</v>
      </c>
    </row>
    <row r="7779" spans="14:21" x14ac:dyDescent="0.3">
      <c r="N7779">
        <v>7777</v>
      </c>
      <c r="O7779">
        <v>0.27504164759573196</v>
      </c>
      <c r="T7779">
        <v>7769</v>
      </c>
      <c r="U7779">
        <v>0.27110075352682333</v>
      </c>
    </row>
    <row r="7780" spans="14:21" x14ac:dyDescent="0.3">
      <c r="N7780">
        <v>7778</v>
      </c>
      <c r="O7780">
        <v>0.22910701363439329</v>
      </c>
      <c r="T7780">
        <v>7770</v>
      </c>
      <c r="U7780">
        <v>0.27110075352682333</v>
      </c>
    </row>
    <row r="7781" spans="14:21" x14ac:dyDescent="0.3">
      <c r="N7781">
        <v>7779</v>
      </c>
      <c r="O7781">
        <v>0.26812919039412625</v>
      </c>
      <c r="T7781">
        <v>7771</v>
      </c>
      <c r="U7781">
        <v>0.27110075352682333</v>
      </c>
    </row>
    <row r="7782" spans="14:21" x14ac:dyDescent="0.3">
      <c r="N7782">
        <v>7780</v>
      </c>
      <c r="O7782">
        <v>0.24281233399669608</v>
      </c>
      <c r="T7782">
        <v>7772</v>
      </c>
      <c r="U7782">
        <v>0.27110075352682333</v>
      </c>
    </row>
    <row r="7783" spans="14:21" x14ac:dyDescent="0.3">
      <c r="N7783">
        <v>7781</v>
      </c>
      <c r="O7783">
        <v>0.2878053977944382</v>
      </c>
      <c r="T7783">
        <v>7773</v>
      </c>
      <c r="U7783">
        <v>0.27110075352682333</v>
      </c>
    </row>
    <row r="7784" spans="14:21" x14ac:dyDescent="0.3">
      <c r="N7784">
        <v>7782</v>
      </c>
      <c r="O7784">
        <v>0.27576149297176739</v>
      </c>
      <c r="T7784">
        <v>7774</v>
      </c>
      <c r="U7784">
        <v>0.27110075352682333</v>
      </c>
    </row>
    <row r="7785" spans="14:21" x14ac:dyDescent="0.3">
      <c r="N7785">
        <v>7783</v>
      </c>
      <c r="O7785">
        <v>0.21113695693750631</v>
      </c>
      <c r="T7785">
        <v>7775</v>
      </c>
      <c r="U7785">
        <v>0.27110075352682333</v>
      </c>
    </row>
    <row r="7786" spans="14:21" x14ac:dyDescent="0.3">
      <c r="N7786">
        <v>7784</v>
      </c>
      <c r="O7786">
        <v>0.26920481849513994</v>
      </c>
      <c r="T7786">
        <v>7776</v>
      </c>
      <c r="U7786">
        <v>0.27110075352682333</v>
      </c>
    </row>
    <row r="7787" spans="14:21" x14ac:dyDescent="0.3">
      <c r="N7787">
        <v>7785</v>
      </c>
      <c r="O7787">
        <v>0.23805963747011896</v>
      </c>
      <c r="T7787">
        <v>7777</v>
      </c>
      <c r="U7787">
        <v>0.27110075352682333</v>
      </c>
    </row>
    <row r="7788" spans="14:21" x14ac:dyDescent="0.3">
      <c r="N7788">
        <v>7786</v>
      </c>
      <c r="O7788">
        <v>0.27711103283899319</v>
      </c>
      <c r="T7788">
        <v>7778</v>
      </c>
      <c r="U7788">
        <v>0.27110075352682333</v>
      </c>
    </row>
    <row r="7789" spans="14:21" x14ac:dyDescent="0.3">
      <c r="N7789">
        <v>7787</v>
      </c>
      <c r="O7789">
        <v>0.22645638388147948</v>
      </c>
      <c r="T7789">
        <v>7779</v>
      </c>
      <c r="U7789">
        <v>0.27110075352682333</v>
      </c>
    </row>
    <row r="7790" spans="14:21" x14ac:dyDescent="0.3">
      <c r="N7790">
        <v>7788</v>
      </c>
      <c r="O7790">
        <v>0.26059574729582413</v>
      </c>
      <c r="T7790">
        <v>7780</v>
      </c>
      <c r="U7790">
        <v>0.27110075352682333</v>
      </c>
    </row>
    <row r="7791" spans="14:21" x14ac:dyDescent="0.3">
      <c r="N7791">
        <v>7789</v>
      </c>
      <c r="O7791">
        <v>0.27421566896901595</v>
      </c>
      <c r="T7791">
        <v>7781</v>
      </c>
      <c r="U7791">
        <v>0.27110075352682333</v>
      </c>
    </row>
    <row r="7792" spans="14:21" x14ac:dyDescent="0.3">
      <c r="N7792">
        <v>7790</v>
      </c>
      <c r="O7792">
        <v>0.28498265702563436</v>
      </c>
      <c r="T7792">
        <v>7782</v>
      </c>
      <c r="U7792">
        <v>0.27110075352682333</v>
      </c>
    </row>
    <row r="7793" spans="14:21" x14ac:dyDescent="0.3">
      <c r="N7793">
        <v>7791</v>
      </c>
      <c r="O7793">
        <v>0.27106470926964271</v>
      </c>
      <c r="T7793">
        <v>7783</v>
      </c>
      <c r="U7793">
        <v>0.27110075352682333</v>
      </c>
    </row>
    <row r="7794" spans="14:21" x14ac:dyDescent="0.3">
      <c r="N7794">
        <v>7792</v>
      </c>
      <c r="O7794">
        <v>0.27167550987685335</v>
      </c>
      <c r="T7794">
        <v>7784</v>
      </c>
      <c r="U7794">
        <v>0.27110075352682333</v>
      </c>
    </row>
    <row r="7795" spans="14:21" x14ac:dyDescent="0.3">
      <c r="N7795">
        <v>7793</v>
      </c>
      <c r="O7795">
        <v>0.29529003443851365</v>
      </c>
      <c r="T7795">
        <v>7785</v>
      </c>
      <c r="U7795">
        <v>0.27110075352682333</v>
      </c>
    </row>
    <row r="7796" spans="14:21" x14ac:dyDescent="0.3">
      <c r="N7796">
        <v>7794</v>
      </c>
      <c r="O7796">
        <v>0.27069144432289688</v>
      </c>
      <c r="T7796">
        <v>7786</v>
      </c>
      <c r="U7796">
        <v>0.27110075352682333</v>
      </c>
    </row>
    <row r="7797" spans="14:21" x14ac:dyDescent="0.3">
      <c r="N7797">
        <v>7795</v>
      </c>
      <c r="O7797">
        <v>0.25495836670802208</v>
      </c>
      <c r="T7797">
        <v>7787</v>
      </c>
      <c r="U7797">
        <v>0.27110075352682333</v>
      </c>
    </row>
    <row r="7798" spans="14:21" x14ac:dyDescent="0.3">
      <c r="N7798">
        <v>7796</v>
      </c>
      <c r="O7798">
        <v>0.27683092121101449</v>
      </c>
      <c r="T7798">
        <v>7788</v>
      </c>
      <c r="U7798">
        <v>0.27110075352682333</v>
      </c>
    </row>
    <row r="7799" spans="14:21" x14ac:dyDescent="0.3">
      <c r="N7799">
        <v>7797</v>
      </c>
      <c r="O7799">
        <v>0.21477460751813077</v>
      </c>
      <c r="T7799">
        <v>7789</v>
      </c>
      <c r="U7799">
        <v>0.27110075352682333</v>
      </c>
    </row>
    <row r="7800" spans="14:21" x14ac:dyDescent="0.3">
      <c r="N7800">
        <v>7798</v>
      </c>
      <c r="O7800">
        <v>0.31921187468172352</v>
      </c>
      <c r="T7800">
        <v>7790</v>
      </c>
      <c r="U7800">
        <v>0.27110075352682333</v>
      </c>
    </row>
    <row r="7801" spans="14:21" x14ac:dyDescent="0.3">
      <c r="N7801">
        <v>7799</v>
      </c>
      <c r="O7801">
        <v>0.24820383328620221</v>
      </c>
      <c r="T7801">
        <v>7791</v>
      </c>
      <c r="U7801">
        <v>0.27110075352682333</v>
      </c>
    </row>
    <row r="7802" spans="14:21" x14ac:dyDescent="0.3">
      <c r="N7802">
        <v>7800</v>
      </c>
      <c r="O7802">
        <v>0.28821830385873359</v>
      </c>
      <c r="T7802">
        <v>7792</v>
      </c>
      <c r="U7802">
        <v>0.27110075352682333</v>
      </c>
    </row>
    <row r="7803" spans="14:21" x14ac:dyDescent="0.3">
      <c r="N7803">
        <v>7801</v>
      </c>
      <c r="O7803">
        <v>0.28895610215598561</v>
      </c>
      <c r="T7803">
        <v>7793</v>
      </c>
      <c r="U7803">
        <v>0.27110075352682333</v>
      </c>
    </row>
    <row r="7804" spans="14:21" x14ac:dyDescent="0.3">
      <c r="N7804">
        <v>7802</v>
      </c>
      <c r="O7804">
        <v>0.27754225144094152</v>
      </c>
      <c r="T7804">
        <v>7794</v>
      </c>
      <c r="U7804">
        <v>0.27110075352682333</v>
      </c>
    </row>
    <row r="7805" spans="14:21" x14ac:dyDescent="0.3">
      <c r="N7805">
        <v>7803</v>
      </c>
      <c r="O7805">
        <v>0.26171123646500116</v>
      </c>
      <c r="T7805">
        <v>7795</v>
      </c>
      <c r="U7805">
        <v>0.27110075352682333</v>
      </c>
    </row>
    <row r="7806" spans="14:21" x14ac:dyDescent="0.3">
      <c r="N7806">
        <v>7804</v>
      </c>
      <c r="O7806">
        <v>0.20432638143158094</v>
      </c>
      <c r="T7806">
        <v>7796</v>
      </c>
      <c r="U7806">
        <v>0.27110075352682333</v>
      </c>
    </row>
    <row r="7807" spans="14:21" x14ac:dyDescent="0.3">
      <c r="N7807">
        <v>7805</v>
      </c>
      <c r="O7807">
        <v>0.28486771682508061</v>
      </c>
      <c r="T7807">
        <v>7797</v>
      </c>
      <c r="U7807">
        <v>0.27110075352682333</v>
      </c>
    </row>
    <row r="7808" spans="14:21" x14ac:dyDescent="0.3">
      <c r="N7808">
        <v>7806</v>
      </c>
      <c r="O7808">
        <v>0.41332036630301816</v>
      </c>
      <c r="T7808">
        <v>7798</v>
      </c>
      <c r="U7808">
        <v>0.27110075352682333</v>
      </c>
    </row>
    <row r="7809" spans="14:21" x14ac:dyDescent="0.3">
      <c r="N7809">
        <v>7807</v>
      </c>
      <c r="O7809">
        <v>0.26109789108622389</v>
      </c>
      <c r="T7809">
        <v>7799</v>
      </c>
      <c r="U7809">
        <v>0.27110075352682333</v>
      </c>
    </row>
    <row r="7810" spans="14:21" x14ac:dyDescent="0.3">
      <c r="N7810">
        <v>7808</v>
      </c>
      <c r="O7810">
        <v>0.23095914790307856</v>
      </c>
      <c r="T7810">
        <v>7800</v>
      </c>
      <c r="U7810">
        <v>0.27110075352682333</v>
      </c>
    </row>
    <row r="7811" spans="14:21" x14ac:dyDescent="0.3">
      <c r="N7811">
        <v>7809</v>
      </c>
      <c r="O7811">
        <v>0.23821665107315756</v>
      </c>
      <c r="T7811">
        <v>7801</v>
      </c>
      <c r="U7811">
        <v>0.27110075352682333</v>
      </c>
    </row>
    <row r="7812" spans="14:21" x14ac:dyDescent="0.3">
      <c r="N7812">
        <v>7810</v>
      </c>
      <c r="O7812">
        <v>0.25008675434144539</v>
      </c>
      <c r="T7812">
        <v>7802</v>
      </c>
      <c r="U7812">
        <v>0.27110075352682333</v>
      </c>
    </row>
    <row r="7813" spans="14:21" x14ac:dyDescent="0.3">
      <c r="N7813">
        <v>7811</v>
      </c>
      <c r="O7813">
        <v>0.26259620051991606</v>
      </c>
      <c r="T7813">
        <v>7803</v>
      </c>
      <c r="U7813">
        <v>0.27110075352682333</v>
      </c>
    </row>
    <row r="7814" spans="14:21" x14ac:dyDescent="0.3">
      <c r="N7814">
        <v>7812</v>
      </c>
      <c r="O7814">
        <v>0.26917750035726395</v>
      </c>
      <c r="T7814">
        <v>7804</v>
      </c>
      <c r="U7814">
        <v>0.27110075352682333</v>
      </c>
    </row>
    <row r="7815" spans="14:21" x14ac:dyDescent="0.3">
      <c r="N7815">
        <v>7813</v>
      </c>
      <c r="O7815">
        <v>0.26617219304249862</v>
      </c>
      <c r="T7815">
        <v>7805</v>
      </c>
      <c r="U7815">
        <v>0.27110075352682333</v>
      </c>
    </row>
    <row r="7816" spans="14:21" x14ac:dyDescent="0.3">
      <c r="N7816">
        <v>7814</v>
      </c>
      <c r="O7816">
        <v>0.28900863377375696</v>
      </c>
      <c r="T7816">
        <v>7806</v>
      </c>
      <c r="U7816">
        <v>0.27110075352682333</v>
      </c>
    </row>
    <row r="7817" spans="14:21" x14ac:dyDescent="0.3">
      <c r="N7817">
        <v>7815</v>
      </c>
      <c r="O7817">
        <v>0.28260807337421467</v>
      </c>
      <c r="T7817">
        <v>7807</v>
      </c>
      <c r="U7817">
        <v>0.27110075352682333</v>
      </c>
    </row>
    <row r="7818" spans="14:21" x14ac:dyDescent="0.3">
      <c r="N7818">
        <v>7816</v>
      </c>
      <c r="O7818">
        <v>0.23448791036624697</v>
      </c>
      <c r="T7818">
        <v>7808</v>
      </c>
      <c r="U7818">
        <v>0.27110075352682333</v>
      </c>
    </row>
    <row r="7819" spans="14:21" x14ac:dyDescent="0.3">
      <c r="N7819">
        <v>7817</v>
      </c>
      <c r="O7819">
        <v>0.27247449125485285</v>
      </c>
      <c r="T7819">
        <v>7809</v>
      </c>
      <c r="U7819">
        <v>0.27110075352682333</v>
      </c>
    </row>
    <row r="7820" spans="14:21" x14ac:dyDescent="0.3">
      <c r="N7820">
        <v>7818</v>
      </c>
      <c r="O7820">
        <v>0.26281657891053239</v>
      </c>
      <c r="T7820">
        <v>7810</v>
      </c>
      <c r="U7820">
        <v>0.27110075352682333</v>
      </c>
    </row>
    <row r="7821" spans="14:21" x14ac:dyDescent="0.3">
      <c r="N7821">
        <v>7819</v>
      </c>
      <c r="O7821">
        <v>0.33941250500438458</v>
      </c>
      <c r="T7821">
        <v>7811</v>
      </c>
      <c r="U7821">
        <v>0.27110075352682333</v>
      </c>
    </row>
    <row r="7822" spans="14:21" x14ac:dyDescent="0.3">
      <c r="N7822">
        <v>7820</v>
      </c>
      <c r="O7822">
        <v>0.25823542494356727</v>
      </c>
      <c r="T7822">
        <v>7812</v>
      </c>
      <c r="U7822">
        <v>0.27110075352682333</v>
      </c>
    </row>
    <row r="7823" spans="14:21" x14ac:dyDescent="0.3">
      <c r="N7823">
        <v>7821</v>
      </c>
      <c r="O7823">
        <v>0.2319738526423791</v>
      </c>
      <c r="T7823">
        <v>7813</v>
      </c>
      <c r="U7823">
        <v>0.27110075352682333</v>
      </c>
    </row>
    <row r="7824" spans="14:21" x14ac:dyDescent="0.3">
      <c r="N7824">
        <v>7822</v>
      </c>
      <c r="O7824">
        <v>0.26069654537994957</v>
      </c>
      <c r="T7824">
        <v>7814</v>
      </c>
      <c r="U7824">
        <v>0.27110075352682333</v>
      </c>
    </row>
    <row r="7825" spans="14:21" x14ac:dyDescent="0.3">
      <c r="N7825">
        <v>7823</v>
      </c>
      <c r="O7825">
        <v>0.34688512489233481</v>
      </c>
      <c r="T7825">
        <v>7815</v>
      </c>
      <c r="U7825">
        <v>0.27110075352682333</v>
      </c>
    </row>
    <row r="7826" spans="14:21" x14ac:dyDescent="0.3">
      <c r="N7826">
        <v>7824</v>
      </c>
      <c r="O7826">
        <v>0.27875715072844187</v>
      </c>
      <c r="T7826">
        <v>7816</v>
      </c>
      <c r="U7826">
        <v>0.27110075352682333</v>
      </c>
    </row>
    <row r="7827" spans="14:21" x14ac:dyDescent="0.3">
      <c r="N7827">
        <v>7825</v>
      </c>
      <c r="O7827">
        <v>0.19052943177326043</v>
      </c>
      <c r="T7827">
        <v>7817</v>
      </c>
      <c r="U7827">
        <v>0.27110075352682333</v>
      </c>
    </row>
    <row r="7828" spans="14:21" x14ac:dyDescent="0.3">
      <c r="N7828">
        <v>7826</v>
      </c>
      <c r="O7828">
        <v>0.27795241391637715</v>
      </c>
      <c r="T7828">
        <v>7818</v>
      </c>
      <c r="U7828">
        <v>0.27110075352682333</v>
      </c>
    </row>
    <row r="7829" spans="14:21" x14ac:dyDescent="0.3">
      <c r="N7829">
        <v>7827</v>
      </c>
      <c r="O7829">
        <v>0.28591166787851285</v>
      </c>
      <c r="T7829">
        <v>7819</v>
      </c>
      <c r="U7829">
        <v>0.27110075352682333</v>
      </c>
    </row>
    <row r="7830" spans="14:21" x14ac:dyDescent="0.3">
      <c r="N7830">
        <v>7828</v>
      </c>
      <c r="O7830">
        <v>0.25288630800175899</v>
      </c>
      <c r="T7830">
        <v>7820</v>
      </c>
      <c r="U7830">
        <v>0.27110075352682333</v>
      </c>
    </row>
    <row r="7831" spans="14:21" x14ac:dyDescent="0.3">
      <c r="N7831">
        <v>7829</v>
      </c>
      <c r="O7831">
        <v>0.26582290309586815</v>
      </c>
      <c r="T7831">
        <v>7821</v>
      </c>
      <c r="U7831">
        <v>0.27110075352682333</v>
      </c>
    </row>
    <row r="7832" spans="14:21" x14ac:dyDescent="0.3">
      <c r="N7832">
        <v>7830</v>
      </c>
      <c r="O7832">
        <v>0.23367498776740256</v>
      </c>
      <c r="T7832">
        <v>7822</v>
      </c>
      <c r="U7832">
        <v>0.27110075352682333</v>
      </c>
    </row>
    <row r="7833" spans="14:21" x14ac:dyDescent="0.3">
      <c r="N7833">
        <v>7831</v>
      </c>
      <c r="O7833">
        <v>0.26536680334714458</v>
      </c>
      <c r="T7833">
        <v>7823</v>
      </c>
      <c r="U7833">
        <v>0.27110075352682333</v>
      </c>
    </row>
    <row r="7834" spans="14:21" x14ac:dyDescent="0.3">
      <c r="N7834">
        <v>7832</v>
      </c>
      <c r="O7834">
        <v>0.24459035788252922</v>
      </c>
      <c r="T7834">
        <v>7824</v>
      </c>
      <c r="U7834">
        <v>0.27110075352682333</v>
      </c>
    </row>
    <row r="7835" spans="14:21" x14ac:dyDescent="0.3">
      <c r="N7835">
        <v>7833</v>
      </c>
      <c r="O7835">
        <v>0.25495836670802208</v>
      </c>
      <c r="T7835">
        <v>7825</v>
      </c>
      <c r="U7835">
        <v>0.27110075352682333</v>
      </c>
    </row>
    <row r="7836" spans="14:21" x14ac:dyDescent="0.3">
      <c r="N7836">
        <v>7834</v>
      </c>
      <c r="O7836">
        <v>0.30636203017041752</v>
      </c>
      <c r="T7836">
        <v>7826</v>
      </c>
      <c r="U7836">
        <v>0.27110075352682333</v>
      </c>
    </row>
    <row r="7837" spans="14:21" x14ac:dyDescent="0.3">
      <c r="N7837">
        <v>7835</v>
      </c>
      <c r="O7837">
        <v>0.23316620948171921</v>
      </c>
      <c r="T7837">
        <v>7827</v>
      </c>
      <c r="U7837">
        <v>0.27110075352682333</v>
      </c>
    </row>
    <row r="7838" spans="14:21" x14ac:dyDescent="0.3">
      <c r="N7838">
        <v>7836</v>
      </c>
      <c r="O7838">
        <v>0.24431393062837797</v>
      </c>
      <c r="T7838">
        <v>7828</v>
      </c>
      <c r="U7838">
        <v>0.27110075352682333</v>
      </c>
    </row>
    <row r="7839" spans="14:21" x14ac:dyDescent="0.3">
      <c r="N7839">
        <v>7837</v>
      </c>
      <c r="O7839">
        <v>0.25551036941905358</v>
      </c>
      <c r="T7839">
        <v>7829</v>
      </c>
      <c r="U7839">
        <v>0.27110075352682333</v>
      </c>
    </row>
    <row r="7840" spans="14:21" x14ac:dyDescent="0.3">
      <c r="N7840">
        <v>7838</v>
      </c>
      <c r="O7840">
        <v>0.26069535576376118</v>
      </c>
      <c r="T7840">
        <v>7830</v>
      </c>
      <c r="U7840">
        <v>0.27110075352682333</v>
      </c>
    </row>
    <row r="7841" spans="14:21" x14ac:dyDescent="0.3">
      <c r="N7841">
        <v>7839</v>
      </c>
      <c r="O7841">
        <v>0.27683050911541535</v>
      </c>
      <c r="T7841">
        <v>7831</v>
      </c>
      <c r="U7841">
        <v>0.27110075352682333</v>
      </c>
    </row>
    <row r="7842" spans="14:21" x14ac:dyDescent="0.3">
      <c r="N7842">
        <v>7840</v>
      </c>
      <c r="O7842">
        <v>0.23844858400845123</v>
      </c>
      <c r="T7842">
        <v>7832</v>
      </c>
      <c r="U7842">
        <v>0.27110075352682333</v>
      </c>
    </row>
    <row r="7843" spans="14:21" x14ac:dyDescent="0.3">
      <c r="N7843">
        <v>7841</v>
      </c>
      <c r="O7843">
        <v>0.25817676174747739</v>
      </c>
      <c r="T7843">
        <v>7833</v>
      </c>
      <c r="U7843">
        <v>0.27110075352682333</v>
      </c>
    </row>
    <row r="7844" spans="14:21" x14ac:dyDescent="0.3">
      <c r="N7844">
        <v>7842</v>
      </c>
      <c r="O7844">
        <v>0.28193590728235968</v>
      </c>
      <c r="T7844">
        <v>7834</v>
      </c>
      <c r="U7844">
        <v>0.27110075352682333</v>
      </c>
    </row>
    <row r="7845" spans="14:21" x14ac:dyDescent="0.3">
      <c r="N7845">
        <v>7843</v>
      </c>
      <c r="O7845">
        <v>0.27557127142155446</v>
      </c>
      <c r="T7845">
        <v>7835</v>
      </c>
      <c r="U7845">
        <v>0.27110075352682333</v>
      </c>
    </row>
    <row r="7846" spans="14:21" x14ac:dyDescent="0.3">
      <c r="N7846">
        <v>7844</v>
      </c>
      <c r="O7846">
        <v>0.2876557702680313</v>
      </c>
      <c r="T7846">
        <v>7836</v>
      </c>
      <c r="U7846">
        <v>0.27110075352682333</v>
      </c>
    </row>
    <row r="7847" spans="14:21" x14ac:dyDescent="0.3">
      <c r="N7847">
        <v>7845</v>
      </c>
      <c r="O7847">
        <v>0.24600056758041972</v>
      </c>
      <c r="T7847">
        <v>7837</v>
      </c>
      <c r="U7847">
        <v>0.27110075352682333</v>
      </c>
    </row>
    <row r="7848" spans="14:21" x14ac:dyDescent="0.3">
      <c r="N7848">
        <v>7846</v>
      </c>
      <c r="O7848">
        <v>0.28348749479062346</v>
      </c>
      <c r="T7848">
        <v>7838</v>
      </c>
      <c r="U7848">
        <v>0.27110075352682333</v>
      </c>
    </row>
    <row r="7849" spans="14:21" x14ac:dyDescent="0.3">
      <c r="N7849">
        <v>7847</v>
      </c>
      <c r="O7849">
        <v>0.25072405979184392</v>
      </c>
      <c r="T7849">
        <v>7839</v>
      </c>
      <c r="U7849">
        <v>0.27110075352682333</v>
      </c>
    </row>
    <row r="7850" spans="14:21" x14ac:dyDescent="0.3">
      <c r="N7850">
        <v>7848</v>
      </c>
      <c r="O7850">
        <v>0.20244006665671638</v>
      </c>
      <c r="T7850">
        <v>7840</v>
      </c>
      <c r="U7850">
        <v>0.27110075352682333</v>
      </c>
    </row>
    <row r="7851" spans="14:21" x14ac:dyDescent="0.3">
      <c r="N7851">
        <v>7849</v>
      </c>
      <c r="O7851">
        <v>0.25923655378907695</v>
      </c>
      <c r="T7851">
        <v>7841</v>
      </c>
      <c r="U7851">
        <v>0.27110075352682333</v>
      </c>
    </row>
    <row r="7852" spans="14:21" x14ac:dyDescent="0.3">
      <c r="N7852">
        <v>7850</v>
      </c>
      <c r="O7852">
        <v>0.29576068680852519</v>
      </c>
      <c r="T7852">
        <v>7842</v>
      </c>
      <c r="U7852">
        <v>0.27110075352682333</v>
      </c>
    </row>
    <row r="7853" spans="14:21" x14ac:dyDescent="0.3">
      <c r="N7853">
        <v>7851</v>
      </c>
      <c r="O7853">
        <v>0.17792829687018105</v>
      </c>
      <c r="T7853">
        <v>7843</v>
      </c>
      <c r="U7853">
        <v>0.27110075352682333</v>
      </c>
    </row>
    <row r="7854" spans="14:21" x14ac:dyDescent="0.3">
      <c r="N7854">
        <v>7852</v>
      </c>
      <c r="O7854">
        <v>0.2630122534940541</v>
      </c>
      <c r="T7854">
        <v>7844</v>
      </c>
      <c r="U7854">
        <v>0.27110075352682333</v>
      </c>
    </row>
    <row r="7855" spans="14:21" x14ac:dyDescent="0.3">
      <c r="N7855">
        <v>7853</v>
      </c>
      <c r="O7855">
        <v>0.30371766365399944</v>
      </c>
      <c r="T7855">
        <v>7845</v>
      </c>
      <c r="U7855">
        <v>0.27110075352682333</v>
      </c>
    </row>
    <row r="7856" spans="14:21" x14ac:dyDescent="0.3">
      <c r="N7856">
        <v>7854</v>
      </c>
      <c r="O7856">
        <v>0.27607352890704689</v>
      </c>
      <c r="T7856">
        <v>7846</v>
      </c>
      <c r="U7856">
        <v>0.27110075352682333</v>
      </c>
    </row>
    <row r="7857" spans="14:21" x14ac:dyDescent="0.3">
      <c r="N7857">
        <v>7855</v>
      </c>
      <c r="O7857">
        <v>0.26577677099795571</v>
      </c>
      <c r="T7857">
        <v>7847</v>
      </c>
      <c r="U7857">
        <v>0.27110075352682333</v>
      </c>
    </row>
    <row r="7858" spans="14:21" x14ac:dyDescent="0.3">
      <c r="N7858">
        <v>7856</v>
      </c>
      <c r="O7858">
        <v>0.26986398917400112</v>
      </c>
      <c r="T7858">
        <v>7848</v>
      </c>
      <c r="U7858">
        <v>0.27110075352682333</v>
      </c>
    </row>
    <row r="7859" spans="14:21" x14ac:dyDescent="0.3">
      <c r="N7859">
        <v>7857</v>
      </c>
      <c r="O7859">
        <v>0.28432650629492329</v>
      </c>
      <c r="T7859">
        <v>7849</v>
      </c>
      <c r="U7859">
        <v>0.27110075352682333</v>
      </c>
    </row>
    <row r="7860" spans="14:21" x14ac:dyDescent="0.3">
      <c r="N7860">
        <v>7858</v>
      </c>
      <c r="O7860">
        <v>0.28591166787851285</v>
      </c>
      <c r="T7860">
        <v>7850</v>
      </c>
      <c r="U7860">
        <v>0.27110075352682333</v>
      </c>
    </row>
    <row r="7861" spans="14:21" x14ac:dyDescent="0.3">
      <c r="N7861">
        <v>7859</v>
      </c>
      <c r="O7861">
        <v>0.24403152596648386</v>
      </c>
      <c r="T7861">
        <v>7851</v>
      </c>
      <c r="U7861">
        <v>0.27110075352682333</v>
      </c>
    </row>
    <row r="7862" spans="14:21" x14ac:dyDescent="0.3">
      <c r="N7862">
        <v>7860</v>
      </c>
      <c r="O7862">
        <v>0.29324774766964501</v>
      </c>
      <c r="T7862">
        <v>7852</v>
      </c>
      <c r="U7862">
        <v>0.27110075352682333</v>
      </c>
    </row>
    <row r="7863" spans="14:21" x14ac:dyDescent="0.3">
      <c r="N7863">
        <v>7861</v>
      </c>
      <c r="O7863">
        <v>0.26258426992388761</v>
      </c>
      <c r="T7863">
        <v>7853</v>
      </c>
      <c r="U7863">
        <v>0.27110075352682333</v>
      </c>
    </row>
    <row r="7864" spans="14:21" x14ac:dyDescent="0.3">
      <c r="N7864">
        <v>7862</v>
      </c>
      <c r="O7864">
        <v>0.26934533918463383</v>
      </c>
      <c r="T7864">
        <v>7854</v>
      </c>
      <c r="U7864">
        <v>0.27110075352682333</v>
      </c>
    </row>
    <row r="7865" spans="14:21" x14ac:dyDescent="0.3">
      <c r="N7865">
        <v>7863</v>
      </c>
      <c r="O7865">
        <v>0.21720204479121769</v>
      </c>
      <c r="T7865">
        <v>7855</v>
      </c>
      <c r="U7865">
        <v>0.27110075352682333</v>
      </c>
    </row>
    <row r="7866" spans="14:21" x14ac:dyDescent="0.3">
      <c r="N7866">
        <v>7864</v>
      </c>
      <c r="O7866">
        <v>0.28525903397817859</v>
      </c>
      <c r="T7866">
        <v>7856</v>
      </c>
      <c r="U7866">
        <v>0.27110075352682333</v>
      </c>
    </row>
    <row r="7867" spans="14:21" x14ac:dyDescent="0.3">
      <c r="N7867">
        <v>7865</v>
      </c>
      <c r="O7867">
        <v>0.28402101561025639</v>
      </c>
      <c r="T7867">
        <v>7857</v>
      </c>
      <c r="U7867">
        <v>0.27110075352682333</v>
      </c>
    </row>
    <row r="7868" spans="14:21" x14ac:dyDescent="0.3">
      <c r="N7868">
        <v>7866</v>
      </c>
      <c r="O7868">
        <v>0.2364984082965261</v>
      </c>
      <c r="T7868">
        <v>7858</v>
      </c>
      <c r="U7868">
        <v>0.27110075352682333</v>
      </c>
    </row>
    <row r="7869" spans="14:21" x14ac:dyDescent="0.3">
      <c r="N7869">
        <v>7867</v>
      </c>
      <c r="O7869">
        <v>0.25008675434144539</v>
      </c>
      <c r="T7869">
        <v>7859</v>
      </c>
      <c r="U7869">
        <v>0.27110075352682333</v>
      </c>
    </row>
    <row r="7870" spans="14:21" x14ac:dyDescent="0.3">
      <c r="N7870">
        <v>7868</v>
      </c>
      <c r="O7870">
        <v>0.25487679540238073</v>
      </c>
      <c r="T7870">
        <v>7860</v>
      </c>
      <c r="U7870">
        <v>0.27110075352682333</v>
      </c>
    </row>
    <row r="7871" spans="14:21" x14ac:dyDescent="0.3">
      <c r="N7871">
        <v>7869</v>
      </c>
      <c r="O7871">
        <v>0.26374908126410818</v>
      </c>
      <c r="T7871">
        <v>7861</v>
      </c>
      <c r="U7871">
        <v>0.27110075352682333</v>
      </c>
    </row>
    <row r="7872" spans="14:21" x14ac:dyDescent="0.3">
      <c r="N7872">
        <v>7870</v>
      </c>
      <c r="O7872">
        <v>0.28317073294911471</v>
      </c>
      <c r="T7872">
        <v>7862</v>
      </c>
      <c r="U7872">
        <v>0.27110075352682333</v>
      </c>
    </row>
    <row r="7873" spans="14:21" x14ac:dyDescent="0.3">
      <c r="N7873">
        <v>7871</v>
      </c>
      <c r="O7873">
        <v>0.27519421906621594</v>
      </c>
      <c r="T7873">
        <v>7863</v>
      </c>
      <c r="U7873">
        <v>0.27110075352682333</v>
      </c>
    </row>
    <row r="7874" spans="14:21" x14ac:dyDescent="0.3">
      <c r="N7874">
        <v>7872</v>
      </c>
      <c r="O7874">
        <v>0.26523862430355455</v>
      </c>
      <c r="T7874">
        <v>7864</v>
      </c>
      <c r="U7874">
        <v>0.27110075352682333</v>
      </c>
    </row>
    <row r="7875" spans="14:21" x14ac:dyDescent="0.3">
      <c r="N7875">
        <v>7873</v>
      </c>
      <c r="O7875">
        <v>0.2108743884345872</v>
      </c>
      <c r="T7875">
        <v>7865</v>
      </c>
      <c r="U7875">
        <v>0.27110075352682333</v>
      </c>
    </row>
    <row r="7876" spans="14:21" x14ac:dyDescent="0.3">
      <c r="N7876">
        <v>7874</v>
      </c>
      <c r="O7876">
        <v>0.26868872498839486</v>
      </c>
      <c r="T7876">
        <v>7866</v>
      </c>
      <c r="U7876">
        <v>0.27110075352682333</v>
      </c>
    </row>
    <row r="7877" spans="14:21" x14ac:dyDescent="0.3">
      <c r="N7877">
        <v>7875</v>
      </c>
      <c r="O7877">
        <v>0.23268714006141533</v>
      </c>
      <c r="T7877">
        <v>7867</v>
      </c>
      <c r="U7877">
        <v>0.27110075352682333</v>
      </c>
    </row>
    <row r="7878" spans="14:21" x14ac:dyDescent="0.3">
      <c r="N7878">
        <v>7876</v>
      </c>
      <c r="O7878">
        <v>0.24218663865385834</v>
      </c>
      <c r="T7878">
        <v>7868</v>
      </c>
      <c r="U7878">
        <v>0.27110075352682333</v>
      </c>
    </row>
    <row r="7879" spans="14:21" x14ac:dyDescent="0.3">
      <c r="N7879">
        <v>7877</v>
      </c>
      <c r="O7879">
        <v>0.24584938212450863</v>
      </c>
      <c r="T7879">
        <v>7869</v>
      </c>
      <c r="U7879">
        <v>0.27110075352682333</v>
      </c>
    </row>
    <row r="7880" spans="14:21" x14ac:dyDescent="0.3">
      <c r="N7880">
        <v>7878</v>
      </c>
      <c r="O7880">
        <v>0.27795241391637715</v>
      </c>
      <c r="T7880">
        <v>7870</v>
      </c>
      <c r="U7880">
        <v>0.27110075352682333</v>
      </c>
    </row>
    <row r="7881" spans="14:21" x14ac:dyDescent="0.3">
      <c r="N7881">
        <v>7879</v>
      </c>
      <c r="O7881">
        <v>0.27260833751842489</v>
      </c>
      <c r="T7881">
        <v>7871</v>
      </c>
      <c r="U7881">
        <v>0.27110075352682333</v>
      </c>
    </row>
    <row r="7882" spans="14:21" x14ac:dyDescent="0.3">
      <c r="N7882">
        <v>7880</v>
      </c>
      <c r="O7882">
        <v>0.28014883094861931</v>
      </c>
      <c r="T7882">
        <v>7872</v>
      </c>
      <c r="U7882">
        <v>0.27110075352682333</v>
      </c>
    </row>
    <row r="7883" spans="14:21" x14ac:dyDescent="0.3">
      <c r="N7883">
        <v>7881</v>
      </c>
      <c r="O7883">
        <v>0.24882061614560361</v>
      </c>
      <c r="T7883">
        <v>7873</v>
      </c>
      <c r="U7883">
        <v>0.27110075352682333</v>
      </c>
    </row>
    <row r="7884" spans="14:21" x14ac:dyDescent="0.3">
      <c r="N7884">
        <v>7882</v>
      </c>
      <c r="O7884">
        <v>0.27843180919390265</v>
      </c>
      <c r="T7884">
        <v>7874</v>
      </c>
      <c r="U7884">
        <v>0.27110075352682333</v>
      </c>
    </row>
    <row r="7885" spans="14:21" x14ac:dyDescent="0.3">
      <c r="N7885">
        <v>7883</v>
      </c>
      <c r="O7885">
        <v>0.27984066076881065</v>
      </c>
      <c r="T7885">
        <v>7875</v>
      </c>
      <c r="U7885">
        <v>0.27110075352682333</v>
      </c>
    </row>
    <row r="7886" spans="14:21" x14ac:dyDescent="0.3">
      <c r="N7886">
        <v>7884</v>
      </c>
      <c r="O7886">
        <v>0.25241906980899814</v>
      </c>
      <c r="T7886">
        <v>7876</v>
      </c>
      <c r="U7886">
        <v>0.27110075352682333</v>
      </c>
    </row>
    <row r="7887" spans="14:21" x14ac:dyDescent="0.3">
      <c r="N7887">
        <v>7885</v>
      </c>
      <c r="O7887">
        <v>0.22781434877566256</v>
      </c>
      <c r="T7887">
        <v>7877</v>
      </c>
      <c r="U7887">
        <v>0.27110075352682333</v>
      </c>
    </row>
    <row r="7888" spans="14:21" x14ac:dyDescent="0.3">
      <c r="N7888">
        <v>7886</v>
      </c>
      <c r="O7888">
        <v>0.23794835702716668</v>
      </c>
      <c r="T7888">
        <v>7878</v>
      </c>
      <c r="U7888">
        <v>0.27110075352682333</v>
      </c>
    </row>
    <row r="7889" spans="14:21" x14ac:dyDescent="0.3">
      <c r="N7889">
        <v>7887</v>
      </c>
      <c r="O7889">
        <v>0.27754225144094152</v>
      </c>
      <c r="T7889">
        <v>7879</v>
      </c>
      <c r="U7889">
        <v>0.27110075352682333</v>
      </c>
    </row>
    <row r="7890" spans="14:21" x14ac:dyDescent="0.3">
      <c r="N7890">
        <v>7888</v>
      </c>
      <c r="O7890">
        <v>0.26372259738122783</v>
      </c>
      <c r="T7890">
        <v>7880</v>
      </c>
      <c r="U7890">
        <v>0.27110075352682333</v>
      </c>
    </row>
    <row r="7891" spans="14:21" x14ac:dyDescent="0.3">
      <c r="N7891">
        <v>7889</v>
      </c>
      <c r="O7891">
        <v>0.23714954576510386</v>
      </c>
      <c r="T7891">
        <v>7881</v>
      </c>
      <c r="U7891">
        <v>0.27110075352682333</v>
      </c>
    </row>
    <row r="7892" spans="14:21" x14ac:dyDescent="0.3">
      <c r="N7892">
        <v>7890</v>
      </c>
      <c r="O7892">
        <v>0.27219260746550428</v>
      </c>
      <c r="T7892">
        <v>7882</v>
      </c>
      <c r="U7892">
        <v>0.27110075352682333</v>
      </c>
    </row>
    <row r="7893" spans="14:21" x14ac:dyDescent="0.3">
      <c r="N7893">
        <v>7891</v>
      </c>
      <c r="O7893">
        <v>0.3134483263891365</v>
      </c>
      <c r="T7893">
        <v>7883</v>
      </c>
      <c r="U7893">
        <v>0.27110075352682333</v>
      </c>
    </row>
    <row r="7894" spans="14:21" x14ac:dyDescent="0.3">
      <c r="N7894">
        <v>7892</v>
      </c>
      <c r="O7894">
        <v>0.26961030654271023</v>
      </c>
      <c r="T7894">
        <v>7884</v>
      </c>
      <c r="U7894">
        <v>0.27110075352682333</v>
      </c>
    </row>
    <row r="7895" spans="14:21" x14ac:dyDescent="0.3">
      <c r="N7895">
        <v>7893</v>
      </c>
      <c r="O7895">
        <v>0.26932659716205681</v>
      </c>
      <c r="T7895">
        <v>7885</v>
      </c>
      <c r="U7895">
        <v>0.27110075352682333</v>
      </c>
    </row>
    <row r="7896" spans="14:21" x14ac:dyDescent="0.3">
      <c r="N7896">
        <v>7894</v>
      </c>
      <c r="O7896">
        <v>0.25641586903062957</v>
      </c>
      <c r="T7896">
        <v>7886</v>
      </c>
      <c r="U7896">
        <v>0.27110075352682333</v>
      </c>
    </row>
    <row r="7897" spans="14:21" x14ac:dyDescent="0.3">
      <c r="N7897">
        <v>7895</v>
      </c>
      <c r="O7897">
        <v>0.2332101248060367</v>
      </c>
      <c r="T7897">
        <v>7887</v>
      </c>
      <c r="U7897">
        <v>0.27110075352682333</v>
      </c>
    </row>
    <row r="7898" spans="14:21" x14ac:dyDescent="0.3">
      <c r="N7898">
        <v>7896</v>
      </c>
      <c r="O7898">
        <v>0.25229603312928917</v>
      </c>
      <c r="T7898">
        <v>7888</v>
      </c>
      <c r="U7898">
        <v>0.27110075352682333</v>
      </c>
    </row>
    <row r="7899" spans="14:21" x14ac:dyDescent="0.3">
      <c r="N7899">
        <v>7897</v>
      </c>
      <c r="O7899">
        <v>0.22374292845852381</v>
      </c>
      <c r="T7899">
        <v>7889</v>
      </c>
      <c r="U7899">
        <v>0.27110075352682333</v>
      </c>
    </row>
    <row r="7900" spans="14:21" x14ac:dyDescent="0.3">
      <c r="N7900">
        <v>7898</v>
      </c>
      <c r="O7900">
        <v>0.26636824809328197</v>
      </c>
      <c r="T7900">
        <v>7890</v>
      </c>
      <c r="U7900">
        <v>0.27110075352682333</v>
      </c>
    </row>
    <row r="7901" spans="14:21" x14ac:dyDescent="0.3">
      <c r="N7901">
        <v>7899</v>
      </c>
      <c r="O7901">
        <v>0.28510839609605981</v>
      </c>
      <c r="T7901">
        <v>7891</v>
      </c>
      <c r="U7901">
        <v>0.27110075352682333</v>
      </c>
    </row>
    <row r="7902" spans="14:21" x14ac:dyDescent="0.3">
      <c r="N7902">
        <v>7900</v>
      </c>
      <c r="O7902">
        <v>0.28000219914278329</v>
      </c>
      <c r="T7902">
        <v>7892</v>
      </c>
      <c r="U7902">
        <v>0.27110075352682333</v>
      </c>
    </row>
    <row r="7903" spans="14:21" x14ac:dyDescent="0.3">
      <c r="N7903">
        <v>7901</v>
      </c>
      <c r="O7903">
        <v>0.20764039693097253</v>
      </c>
      <c r="T7903">
        <v>7893</v>
      </c>
      <c r="U7903">
        <v>0.27110075352682333</v>
      </c>
    </row>
    <row r="7904" spans="14:21" x14ac:dyDescent="0.3">
      <c r="N7904">
        <v>7902</v>
      </c>
      <c r="O7904">
        <v>0.26826917261781708</v>
      </c>
      <c r="T7904">
        <v>7894</v>
      </c>
      <c r="U7904">
        <v>0.27110075352682333</v>
      </c>
    </row>
    <row r="7905" spans="14:21" x14ac:dyDescent="0.3">
      <c r="N7905">
        <v>7903</v>
      </c>
      <c r="O7905">
        <v>0.25550563380969371</v>
      </c>
      <c r="T7905">
        <v>7895</v>
      </c>
      <c r="U7905">
        <v>0.27110075352682333</v>
      </c>
    </row>
    <row r="7906" spans="14:21" x14ac:dyDescent="0.3">
      <c r="N7906">
        <v>7904</v>
      </c>
      <c r="O7906">
        <v>0.24865563054893727</v>
      </c>
      <c r="T7906">
        <v>7896</v>
      </c>
      <c r="U7906">
        <v>0.27110075352682333</v>
      </c>
    </row>
    <row r="7907" spans="14:21" x14ac:dyDescent="0.3">
      <c r="N7907">
        <v>7905</v>
      </c>
      <c r="O7907">
        <v>0.24301640334904923</v>
      </c>
      <c r="T7907">
        <v>7897</v>
      </c>
      <c r="U7907">
        <v>0.27110075352682333</v>
      </c>
    </row>
    <row r="7908" spans="14:21" x14ac:dyDescent="0.3">
      <c r="N7908">
        <v>7906</v>
      </c>
      <c r="O7908">
        <v>0.2769377315886295</v>
      </c>
      <c r="T7908">
        <v>7898</v>
      </c>
      <c r="U7908">
        <v>0.27110075352682333</v>
      </c>
    </row>
    <row r="7909" spans="14:21" x14ac:dyDescent="0.3">
      <c r="N7909">
        <v>7907</v>
      </c>
      <c r="O7909">
        <v>0.22195298357271165</v>
      </c>
      <c r="T7909">
        <v>7899</v>
      </c>
      <c r="U7909">
        <v>0.27110075352682333</v>
      </c>
    </row>
    <row r="7910" spans="14:21" x14ac:dyDescent="0.3">
      <c r="N7910">
        <v>7908</v>
      </c>
      <c r="O7910">
        <v>0.30108677556090846</v>
      </c>
      <c r="T7910">
        <v>7900</v>
      </c>
      <c r="U7910">
        <v>0.27110075352682333</v>
      </c>
    </row>
    <row r="7911" spans="14:21" x14ac:dyDescent="0.3">
      <c r="N7911">
        <v>7909</v>
      </c>
      <c r="O7911">
        <v>0.28756962396871638</v>
      </c>
      <c r="T7911">
        <v>7901</v>
      </c>
      <c r="U7911">
        <v>0.27110075352682333</v>
      </c>
    </row>
    <row r="7912" spans="14:21" x14ac:dyDescent="0.3">
      <c r="N7912">
        <v>7910</v>
      </c>
      <c r="O7912">
        <v>0.25920123243052884</v>
      </c>
      <c r="T7912">
        <v>7902</v>
      </c>
      <c r="U7912">
        <v>0.27110075352682333</v>
      </c>
    </row>
    <row r="7913" spans="14:21" x14ac:dyDescent="0.3">
      <c r="N7913">
        <v>7911</v>
      </c>
      <c r="O7913">
        <v>0.26679982618321946</v>
      </c>
      <c r="T7913">
        <v>7903</v>
      </c>
      <c r="U7913">
        <v>0.27110075352682333</v>
      </c>
    </row>
    <row r="7914" spans="14:21" x14ac:dyDescent="0.3">
      <c r="N7914">
        <v>7912</v>
      </c>
      <c r="O7914">
        <v>0.2613998417970072</v>
      </c>
      <c r="T7914">
        <v>7904</v>
      </c>
      <c r="U7914">
        <v>0.27110075352682333</v>
      </c>
    </row>
    <row r="7915" spans="14:21" x14ac:dyDescent="0.3">
      <c r="N7915">
        <v>7913</v>
      </c>
      <c r="O7915">
        <v>0.31363779043196843</v>
      </c>
      <c r="T7915">
        <v>7905</v>
      </c>
      <c r="U7915">
        <v>0.27110075352682333</v>
      </c>
    </row>
    <row r="7916" spans="14:21" x14ac:dyDescent="0.3">
      <c r="N7916">
        <v>7914</v>
      </c>
      <c r="O7916">
        <v>0.29013107797683202</v>
      </c>
      <c r="T7916">
        <v>7906</v>
      </c>
      <c r="U7916">
        <v>0.27110075352682333</v>
      </c>
    </row>
    <row r="7917" spans="14:21" x14ac:dyDescent="0.3">
      <c r="N7917">
        <v>7915</v>
      </c>
      <c r="O7917">
        <v>0.26986398917400112</v>
      </c>
      <c r="T7917">
        <v>7907</v>
      </c>
      <c r="U7917">
        <v>0.27110075352682333</v>
      </c>
    </row>
    <row r="7918" spans="14:21" x14ac:dyDescent="0.3">
      <c r="N7918">
        <v>7916</v>
      </c>
      <c r="O7918">
        <v>0.24387678221837236</v>
      </c>
      <c r="T7918">
        <v>7908</v>
      </c>
      <c r="U7918">
        <v>0.27110075352682333</v>
      </c>
    </row>
    <row r="7919" spans="14:21" x14ac:dyDescent="0.3">
      <c r="N7919">
        <v>7917</v>
      </c>
      <c r="O7919">
        <v>0.20842688875636189</v>
      </c>
      <c r="T7919">
        <v>7909</v>
      </c>
      <c r="U7919">
        <v>0.27110075352682333</v>
      </c>
    </row>
    <row r="7920" spans="14:21" x14ac:dyDescent="0.3">
      <c r="N7920">
        <v>7918</v>
      </c>
      <c r="O7920">
        <v>0.26359775749376851</v>
      </c>
      <c r="T7920">
        <v>7910</v>
      </c>
      <c r="U7920">
        <v>0.27110075352682333</v>
      </c>
    </row>
    <row r="7921" spans="14:21" x14ac:dyDescent="0.3">
      <c r="N7921">
        <v>7919</v>
      </c>
      <c r="O7921">
        <v>0.26887840413879416</v>
      </c>
      <c r="T7921">
        <v>7911</v>
      </c>
      <c r="U7921">
        <v>0.27110075352682333</v>
      </c>
    </row>
    <row r="7922" spans="14:21" x14ac:dyDescent="0.3">
      <c r="N7922">
        <v>7920</v>
      </c>
      <c r="O7922">
        <v>0.2796288731015833</v>
      </c>
      <c r="T7922">
        <v>7912</v>
      </c>
      <c r="U7922">
        <v>0.27110075352682333</v>
      </c>
    </row>
    <row r="7923" spans="14:21" x14ac:dyDescent="0.3">
      <c r="N7923">
        <v>7921</v>
      </c>
      <c r="O7923">
        <v>0.24645796596563913</v>
      </c>
      <c r="T7923">
        <v>7913</v>
      </c>
      <c r="U7923">
        <v>0.27110075352682333</v>
      </c>
    </row>
    <row r="7924" spans="14:21" x14ac:dyDescent="0.3">
      <c r="N7924">
        <v>7922</v>
      </c>
      <c r="O7924">
        <v>0.33941250500438458</v>
      </c>
      <c r="T7924">
        <v>7914</v>
      </c>
      <c r="U7924">
        <v>0.27110075352682333</v>
      </c>
    </row>
    <row r="7925" spans="14:21" x14ac:dyDescent="0.3">
      <c r="N7925">
        <v>7923</v>
      </c>
      <c r="O7925">
        <v>0.23418564850826554</v>
      </c>
      <c r="T7925">
        <v>7915</v>
      </c>
      <c r="U7925">
        <v>0.27110075352682333</v>
      </c>
    </row>
    <row r="7926" spans="14:21" x14ac:dyDescent="0.3">
      <c r="N7926">
        <v>7924</v>
      </c>
      <c r="O7926">
        <v>0.22175323199332719</v>
      </c>
      <c r="T7926">
        <v>7916</v>
      </c>
      <c r="U7926">
        <v>0.27110075352682333</v>
      </c>
    </row>
    <row r="7927" spans="14:21" x14ac:dyDescent="0.3">
      <c r="N7927">
        <v>7925</v>
      </c>
      <c r="O7927">
        <v>0.28824852875586487</v>
      </c>
      <c r="T7927">
        <v>7917</v>
      </c>
      <c r="U7927">
        <v>0.27110075352682333</v>
      </c>
    </row>
    <row r="7928" spans="14:21" x14ac:dyDescent="0.3">
      <c r="N7928">
        <v>7926</v>
      </c>
      <c r="O7928">
        <v>0.27547846246083096</v>
      </c>
      <c r="T7928">
        <v>7918</v>
      </c>
      <c r="U7928">
        <v>0.27110075352682333</v>
      </c>
    </row>
    <row r="7929" spans="14:21" x14ac:dyDescent="0.3">
      <c r="N7929">
        <v>7927</v>
      </c>
      <c r="O7929">
        <v>0.21213354928405601</v>
      </c>
      <c r="T7929">
        <v>7919</v>
      </c>
      <c r="U7929">
        <v>0.27110075352682333</v>
      </c>
    </row>
    <row r="7930" spans="14:21" x14ac:dyDescent="0.3">
      <c r="N7930">
        <v>7928</v>
      </c>
      <c r="O7930">
        <v>0.26157219427404155</v>
      </c>
      <c r="T7930">
        <v>7920</v>
      </c>
      <c r="U7930">
        <v>0.27110075352682333</v>
      </c>
    </row>
    <row r="7931" spans="14:21" x14ac:dyDescent="0.3">
      <c r="N7931">
        <v>7929</v>
      </c>
      <c r="O7931">
        <v>0.29134980644445441</v>
      </c>
      <c r="T7931">
        <v>7921</v>
      </c>
      <c r="U7931">
        <v>0.27110075352682333</v>
      </c>
    </row>
    <row r="7932" spans="14:21" x14ac:dyDescent="0.3">
      <c r="N7932">
        <v>7930</v>
      </c>
      <c r="O7932">
        <v>0.28302655153290701</v>
      </c>
      <c r="T7932">
        <v>7922</v>
      </c>
      <c r="U7932">
        <v>0.27110075352682333</v>
      </c>
    </row>
    <row r="7933" spans="14:21" x14ac:dyDescent="0.3">
      <c r="N7933">
        <v>7931</v>
      </c>
      <c r="O7933">
        <v>0.26673248547812323</v>
      </c>
      <c r="T7933">
        <v>7923</v>
      </c>
      <c r="U7933">
        <v>0.27110075352682333</v>
      </c>
    </row>
    <row r="7934" spans="14:21" x14ac:dyDescent="0.3">
      <c r="N7934">
        <v>7932</v>
      </c>
      <c r="O7934">
        <v>0.28708669167051304</v>
      </c>
      <c r="T7934">
        <v>7924</v>
      </c>
      <c r="U7934">
        <v>0.27110075352682333</v>
      </c>
    </row>
    <row r="7935" spans="14:21" x14ac:dyDescent="0.3">
      <c r="N7935">
        <v>7933</v>
      </c>
      <c r="O7935">
        <v>0.27116951676565204</v>
      </c>
      <c r="T7935">
        <v>7925</v>
      </c>
      <c r="U7935">
        <v>0.27110075352682333</v>
      </c>
    </row>
    <row r="7936" spans="14:21" x14ac:dyDescent="0.3">
      <c r="N7936">
        <v>7934</v>
      </c>
      <c r="O7936">
        <v>0.41332036630301816</v>
      </c>
      <c r="T7936">
        <v>7926</v>
      </c>
      <c r="U7936">
        <v>0.27110075352682333</v>
      </c>
    </row>
    <row r="7937" spans="14:21" x14ac:dyDescent="0.3">
      <c r="N7937">
        <v>7935</v>
      </c>
      <c r="O7937">
        <v>0.2511477026635931</v>
      </c>
      <c r="T7937">
        <v>7927</v>
      </c>
      <c r="U7937">
        <v>0.27110075352682333</v>
      </c>
    </row>
    <row r="7938" spans="14:21" x14ac:dyDescent="0.3">
      <c r="N7938">
        <v>7936</v>
      </c>
      <c r="O7938">
        <v>0.21070377823840813</v>
      </c>
      <c r="T7938">
        <v>7928</v>
      </c>
      <c r="U7938">
        <v>0.27110075352682333</v>
      </c>
    </row>
    <row r="7939" spans="14:21" x14ac:dyDescent="0.3">
      <c r="N7939">
        <v>7937</v>
      </c>
      <c r="O7939">
        <v>0.28898488357834273</v>
      </c>
      <c r="T7939">
        <v>7929</v>
      </c>
      <c r="U7939">
        <v>0.27110075352682333</v>
      </c>
    </row>
    <row r="7940" spans="14:21" x14ac:dyDescent="0.3">
      <c r="N7940">
        <v>7938</v>
      </c>
      <c r="O7940">
        <v>0.25260485228281998</v>
      </c>
      <c r="T7940">
        <v>7930</v>
      </c>
      <c r="U7940">
        <v>0.27110075352682333</v>
      </c>
    </row>
    <row r="7941" spans="14:21" x14ac:dyDescent="0.3">
      <c r="N7941">
        <v>7939</v>
      </c>
      <c r="O7941">
        <v>0.28317073294911471</v>
      </c>
      <c r="T7941">
        <v>7931</v>
      </c>
      <c r="U7941">
        <v>0.27110075352682333</v>
      </c>
    </row>
    <row r="7942" spans="14:21" x14ac:dyDescent="0.3">
      <c r="N7942">
        <v>7940</v>
      </c>
      <c r="O7942">
        <v>0.23874228304827039</v>
      </c>
      <c r="T7942">
        <v>7932</v>
      </c>
      <c r="U7942">
        <v>0.27110075352682333</v>
      </c>
    </row>
    <row r="7943" spans="14:21" x14ac:dyDescent="0.3">
      <c r="N7943">
        <v>7941</v>
      </c>
      <c r="O7943">
        <v>0.34006436741900953</v>
      </c>
      <c r="T7943">
        <v>7933</v>
      </c>
      <c r="U7943">
        <v>0.27110075352682333</v>
      </c>
    </row>
    <row r="7944" spans="14:21" x14ac:dyDescent="0.3">
      <c r="N7944">
        <v>7942</v>
      </c>
      <c r="O7944">
        <v>0.27242282292896386</v>
      </c>
      <c r="T7944">
        <v>7934</v>
      </c>
      <c r="U7944">
        <v>0.27110075352682333</v>
      </c>
    </row>
    <row r="7945" spans="14:21" x14ac:dyDescent="0.3">
      <c r="N7945">
        <v>7943</v>
      </c>
      <c r="O7945">
        <v>0.22915272634970033</v>
      </c>
      <c r="T7945">
        <v>7935</v>
      </c>
      <c r="U7945">
        <v>0.27110075352682333</v>
      </c>
    </row>
    <row r="7946" spans="14:21" x14ac:dyDescent="0.3">
      <c r="N7946">
        <v>7944</v>
      </c>
      <c r="O7946">
        <v>0.22829619626541484</v>
      </c>
      <c r="T7946">
        <v>7936</v>
      </c>
      <c r="U7946">
        <v>0.27110075352682333</v>
      </c>
    </row>
    <row r="7947" spans="14:21" x14ac:dyDescent="0.3">
      <c r="N7947">
        <v>7945</v>
      </c>
      <c r="O7947">
        <v>0.25723266855427473</v>
      </c>
      <c r="T7947">
        <v>7937</v>
      </c>
      <c r="U7947">
        <v>0.27110075352682333</v>
      </c>
    </row>
    <row r="7948" spans="14:21" x14ac:dyDescent="0.3">
      <c r="N7948">
        <v>7946</v>
      </c>
      <c r="O7948">
        <v>0.27242909407116317</v>
      </c>
      <c r="T7948">
        <v>7938</v>
      </c>
      <c r="U7948">
        <v>0.27110075352682333</v>
      </c>
    </row>
    <row r="7949" spans="14:21" x14ac:dyDescent="0.3">
      <c r="N7949">
        <v>7947</v>
      </c>
      <c r="O7949">
        <v>0.26179534348624894</v>
      </c>
      <c r="T7949">
        <v>7939</v>
      </c>
      <c r="U7949">
        <v>0.27110075352682333</v>
      </c>
    </row>
    <row r="7950" spans="14:21" x14ac:dyDescent="0.3">
      <c r="N7950">
        <v>7948</v>
      </c>
      <c r="O7950">
        <v>0.28355231357479677</v>
      </c>
      <c r="T7950">
        <v>7940</v>
      </c>
      <c r="U7950">
        <v>0.27110075352682333</v>
      </c>
    </row>
    <row r="7951" spans="14:21" x14ac:dyDescent="0.3">
      <c r="N7951">
        <v>7949</v>
      </c>
      <c r="O7951">
        <v>0.27804507613917884</v>
      </c>
      <c r="T7951">
        <v>7941</v>
      </c>
      <c r="U7951">
        <v>0.27110075352682333</v>
      </c>
    </row>
    <row r="7952" spans="14:21" x14ac:dyDescent="0.3">
      <c r="N7952">
        <v>7950</v>
      </c>
      <c r="O7952">
        <v>0.290358418239681</v>
      </c>
      <c r="T7952">
        <v>7942</v>
      </c>
      <c r="U7952">
        <v>0.27110075352682333</v>
      </c>
    </row>
    <row r="7953" spans="14:21" x14ac:dyDescent="0.3">
      <c r="N7953">
        <v>7951</v>
      </c>
      <c r="O7953">
        <v>0.24865563054893727</v>
      </c>
      <c r="T7953">
        <v>7943</v>
      </c>
      <c r="U7953">
        <v>0.27110075352682333</v>
      </c>
    </row>
    <row r="7954" spans="14:21" x14ac:dyDescent="0.3">
      <c r="N7954">
        <v>7952</v>
      </c>
      <c r="O7954">
        <v>0.26398317749397587</v>
      </c>
      <c r="T7954">
        <v>7944</v>
      </c>
      <c r="U7954">
        <v>0.27110075352682333</v>
      </c>
    </row>
    <row r="7955" spans="14:21" x14ac:dyDescent="0.3">
      <c r="N7955">
        <v>7953</v>
      </c>
      <c r="O7955">
        <v>0.23344489760769943</v>
      </c>
      <c r="T7955">
        <v>7945</v>
      </c>
      <c r="U7955">
        <v>0.27110075352682333</v>
      </c>
    </row>
    <row r="7956" spans="14:21" x14ac:dyDescent="0.3">
      <c r="N7956">
        <v>7954</v>
      </c>
      <c r="O7956">
        <v>0.20829144757843168</v>
      </c>
      <c r="T7956">
        <v>7946</v>
      </c>
      <c r="U7956">
        <v>0.27110075352682333</v>
      </c>
    </row>
    <row r="7957" spans="14:21" x14ac:dyDescent="0.3">
      <c r="N7957">
        <v>7955</v>
      </c>
      <c r="O7957">
        <v>0.24994580471643815</v>
      </c>
      <c r="T7957">
        <v>7947</v>
      </c>
      <c r="U7957">
        <v>0.27110075352682333</v>
      </c>
    </row>
    <row r="7958" spans="14:21" x14ac:dyDescent="0.3">
      <c r="N7958">
        <v>7956</v>
      </c>
      <c r="O7958">
        <v>0.25693732269599578</v>
      </c>
      <c r="T7958">
        <v>7948</v>
      </c>
      <c r="U7958">
        <v>0.27110075352682333</v>
      </c>
    </row>
    <row r="7959" spans="14:21" x14ac:dyDescent="0.3">
      <c r="N7959">
        <v>7957</v>
      </c>
      <c r="O7959">
        <v>0.27512845259257496</v>
      </c>
      <c r="T7959">
        <v>7949</v>
      </c>
      <c r="U7959">
        <v>0.27110075352682333</v>
      </c>
    </row>
    <row r="7960" spans="14:21" x14ac:dyDescent="0.3">
      <c r="N7960">
        <v>7958</v>
      </c>
      <c r="O7960">
        <v>0.27464553417305815</v>
      </c>
      <c r="T7960">
        <v>7950</v>
      </c>
      <c r="U7960">
        <v>0.27110075352682333</v>
      </c>
    </row>
    <row r="7961" spans="14:21" x14ac:dyDescent="0.3">
      <c r="N7961">
        <v>7959</v>
      </c>
      <c r="O7961">
        <v>0.24717864908044168</v>
      </c>
      <c r="T7961">
        <v>7951</v>
      </c>
      <c r="U7961">
        <v>0.27110075352682333</v>
      </c>
    </row>
    <row r="7962" spans="14:21" x14ac:dyDescent="0.3">
      <c r="N7962">
        <v>7960</v>
      </c>
      <c r="O7962">
        <v>0.22915674256118915</v>
      </c>
      <c r="T7962">
        <v>7952</v>
      </c>
      <c r="U7962">
        <v>0.27110075352682333</v>
      </c>
    </row>
    <row r="7963" spans="14:21" x14ac:dyDescent="0.3">
      <c r="N7963">
        <v>7961</v>
      </c>
      <c r="O7963">
        <v>0.28898488357834273</v>
      </c>
      <c r="T7963">
        <v>7953</v>
      </c>
      <c r="U7963">
        <v>0.27110075352682333</v>
      </c>
    </row>
    <row r="7964" spans="14:21" x14ac:dyDescent="0.3">
      <c r="N7964">
        <v>7962</v>
      </c>
      <c r="O7964">
        <v>0.23460422862825614</v>
      </c>
      <c r="T7964">
        <v>7954</v>
      </c>
      <c r="U7964">
        <v>0.27110075352682333</v>
      </c>
    </row>
    <row r="7965" spans="14:21" x14ac:dyDescent="0.3">
      <c r="N7965">
        <v>7963</v>
      </c>
      <c r="O7965">
        <v>0.28355231357479677</v>
      </c>
      <c r="T7965">
        <v>7955</v>
      </c>
      <c r="U7965">
        <v>0.27110075352682333</v>
      </c>
    </row>
    <row r="7966" spans="14:21" x14ac:dyDescent="0.3">
      <c r="N7966">
        <v>7964</v>
      </c>
      <c r="O7966">
        <v>0.27703888807467109</v>
      </c>
      <c r="T7966">
        <v>7956</v>
      </c>
      <c r="U7966">
        <v>0.27110075352682333</v>
      </c>
    </row>
    <row r="7967" spans="14:21" x14ac:dyDescent="0.3">
      <c r="N7967">
        <v>7965</v>
      </c>
      <c r="O7967">
        <v>0.22254949846222377</v>
      </c>
      <c r="T7967">
        <v>7957</v>
      </c>
      <c r="U7967">
        <v>0.27110075352682333</v>
      </c>
    </row>
    <row r="7968" spans="14:21" x14ac:dyDescent="0.3">
      <c r="N7968">
        <v>7966</v>
      </c>
      <c r="O7968">
        <v>0.27864298474944876</v>
      </c>
      <c r="T7968">
        <v>7958</v>
      </c>
      <c r="U7968">
        <v>0.27110075352682333</v>
      </c>
    </row>
    <row r="7969" spans="14:21" x14ac:dyDescent="0.3">
      <c r="N7969">
        <v>7967</v>
      </c>
      <c r="O7969">
        <v>0.25917978937489144</v>
      </c>
      <c r="T7969">
        <v>7959</v>
      </c>
      <c r="U7969">
        <v>0.27110075352682333</v>
      </c>
    </row>
    <row r="7970" spans="14:21" x14ac:dyDescent="0.3">
      <c r="N7970">
        <v>7968</v>
      </c>
      <c r="O7970">
        <v>0.24996829820244287</v>
      </c>
      <c r="T7970">
        <v>7960</v>
      </c>
      <c r="U7970">
        <v>0.27110075352682333</v>
      </c>
    </row>
    <row r="7971" spans="14:21" x14ac:dyDescent="0.3">
      <c r="N7971">
        <v>7969</v>
      </c>
      <c r="O7971">
        <v>0.27579186073236162</v>
      </c>
      <c r="T7971">
        <v>7961</v>
      </c>
      <c r="U7971">
        <v>0.27110075352682333</v>
      </c>
    </row>
    <row r="7972" spans="14:21" x14ac:dyDescent="0.3">
      <c r="N7972">
        <v>7970</v>
      </c>
      <c r="O7972">
        <v>0.24285225483581668</v>
      </c>
      <c r="T7972">
        <v>7962</v>
      </c>
      <c r="U7972">
        <v>0.27110075352682333</v>
      </c>
    </row>
    <row r="7973" spans="14:21" x14ac:dyDescent="0.3">
      <c r="N7973">
        <v>7971</v>
      </c>
      <c r="O7973">
        <v>0.25760806323371294</v>
      </c>
      <c r="T7973">
        <v>7963</v>
      </c>
      <c r="U7973">
        <v>0.27110075352682333</v>
      </c>
    </row>
    <row r="7974" spans="14:21" x14ac:dyDescent="0.3">
      <c r="N7974">
        <v>7972</v>
      </c>
      <c r="O7974">
        <v>0.26255623274524809</v>
      </c>
      <c r="T7974">
        <v>7964</v>
      </c>
      <c r="U7974">
        <v>0.27110075352682333</v>
      </c>
    </row>
    <row r="7975" spans="14:21" x14ac:dyDescent="0.3">
      <c r="N7975">
        <v>7973</v>
      </c>
      <c r="O7975">
        <v>0.27457412875755111</v>
      </c>
      <c r="T7975">
        <v>7965</v>
      </c>
      <c r="U7975">
        <v>0.27110075352682333</v>
      </c>
    </row>
    <row r="7976" spans="14:21" x14ac:dyDescent="0.3">
      <c r="N7976">
        <v>7974</v>
      </c>
      <c r="O7976">
        <v>0.27409856041577912</v>
      </c>
      <c r="T7976">
        <v>7966</v>
      </c>
      <c r="U7976">
        <v>0.27110075352682333</v>
      </c>
    </row>
    <row r="7977" spans="14:21" x14ac:dyDescent="0.3">
      <c r="N7977">
        <v>7975</v>
      </c>
      <c r="O7977">
        <v>0.2968773599329495</v>
      </c>
      <c r="T7977">
        <v>7967</v>
      </c>
      <c r="U7977">
        <v>0.27110075352682333</v>
      </c>
    </row>
    <row r="7978" spans="14:21" x14ac:dyDescent="0.3">
      <c r="N7978">
        <v>7976</v>
      </c>
      <c r="O7978">
        <v>0.27467639763694596</v>
      </c>
      <c r="T7978">
        <v>7968</v>
      </c>
      <c r="U7978">
        <v>0.27110075352682333</v>
      </c>
    </row>
    <row r="7979" spans="14:21" x14ac:dyDescent="0.3">
      <c r="N7979">
        <v>7977</v>
      </c>
      <c r="O7979">
        <v>0.24689343113788939</v>
      </c>
      <c r="T7979">
        <v>7969</v>
      </c>
      <c r="U7979">
        <v>0.27110075352682333</v>
      </c>
    </row>
    <row r="7980" spans="14:21" x14ac:dyDescent="0.3">
      <c r="N7980">
        <v>7978</v>
      </c>
      <c r="O7980">
        <v>0.28383460178373998</v>
      </c>
      <c r="T7980">
        <v>7970</v>
      </c>
      <c r="U7980">
        <v>0.27110075352682333</v>
      </c>
    </row>
    <row r="7981" spans="14:21" x14ac:dyDescent="0.3">
      <c r="N7981">
        <v>7979</v>
      </c>
      <c r="O7981">
        <v>0.28603765441414297</v>
      </c>
      <c r="T7981">
        <v>7971</v>
      </c>
      <c r="U7981">
        <v>0.27110075352682333</v>
      </c>
    </row>
    <row r="7982" spans="14:21" x14ac:dyDescent="0.3">
      <c r="N7982">
        <v>7980</v>
      </c>
      <c r="O7982">
        <v>0.26950962520710836</v>
      </c>
      <c r="T7982">
        <v>7972</v>
      </c>
      <c r="U7982">
        <v>0.27110075352682333</v>
      </c>
    </row>
    <row r="7983" spans="14:21" x14ac:dyDescent="0.3">
      <c r="N7983">
        <v>7981</v>
      </c>
      <c r="O7983">
        <v>0.27804577965163457</v>
      </c>
      <c r="T7983">
        <v>7973</v>
      </c>
      <c r="U7983">
        <v>0.27110075352682333</v>
      </c>
    </row>
    <row r="7984" spans="14:21" x14ac:dyDescent="0.3">
      <c r="N7984">
        <v>7982</v>
      </c>
      <c r="O7984">
        <v>0.23564295950005909</v>
      </c>
      <c r="T7984">
        <v>7974</v>
      </c>
      <c r="U7984">
        <v>0.27110075352682333</v>
      </c>
    </row>
    <row r="7985" spans="14:21" x14ac:dyDescent="0.3">
      <c r="N7985">
        <v>7983</v>
      </c>
      <c r="O7985">
        <v>0.26167916211761294</v>
      </c>
      <c r="T7985">
        <v>7975</v>
      </c>
      <c r="U7985">
        <v>0.27110075352682333</v>
      </c>
    </row>
    <row r="7986" spans="14:21" x14ac:dyDescent="0.3">
      <c r="N7986">
        <v>7984</v>
      </c>
      <c r="O7986">
        <v>0.22794524590447629</v>
      </c>
      <c r="T7986">
        <v>7976</v>
      </c>
      <c r="U7986">
        <v>0.27110075352682333</v>
      </c>
    </row>
    <row r="7987" spans="14:21" x14ac:dyDescent="0.3">
      <c r="N7987">
        <v>7985</v>
      </c>
      <c r="O7987">
        <v>0.31393292935939032</v>
      </c>
      <c r="T7987">
        <v>7977</v>
      </c>
      <c r="U7987">
        <v>0.27110075352682333</v>
      </c>
    </row>
    <row r="7988" spans="14:21" x14ac:dyDescent="0.3">
      <c r="N7988">
        <v>7986</v>
      </c>
      <c r="O7988">
        <v>0.27848262275840024</v>
      </c>
      <c r="T7988">
        <v>7978</v>
      </c>
      <c r="U7988">
        <v>0.27110075352682333</v>
      </c>
    </row>
    <row r="7989" spans="14:21" x14ac:dyDescent="0.3">
      <c r="N7989">
        <v>7987</v>
      </c>
      <c r="O7989">
        <v>0.22627551501755022</v>
      </c>
      <c r="T7989">
        <v>7979</v>
      </c>
      <c r="U7989">
        <v>0.27110075352682333</v>
      </c>
    </row>
    <row r="7990" spans="14:21" x14ac:dyDescent="0.3">
      <c r="N7990">
        <v>7988</v>
      </c>
      <c r="O7990">
        <v>0.2464000762563463</v>
      </c>
      <c r="T7990">
        <v>7980</v>
      </c>
      <c r="U7990">
        <v>0.27110075352682333</v>
      </c>
    </row>
    <row r="7991" spans="14:21" x14ac:dyDescent="0.3">
      <c r="N7991">
        <v>7989</v>
      </c>
      <c r="O7991">
        <v>0.26958449412530361</v>
      </c>
      <c r="T7991">
        <v>7981</v>
      </c>
      <c r="U7991">
        <v>0.27110075352682333</v>
      </c>
    </row>
    <row r="7992" spans="14:21" x14ac:dyDescent="0.3">
      <c r="N7992">
        <v>7990</v>
      </c>
      <c r="O7992">
        <v>0.28547157979129978</v>
      </c>
      <c r="T7992">
        <v>7982</v>
      </c>
      <c r="U7992">
        <v>0.27110075352682333</v>
      </c>
    </row>
    <row r="7993" spans="14:21" x14ac:dyDescent="0.3">
      <c r="N7993">
        <v>7991</v>
      </c>
      <c r="O7993">
        <v>0.25590836968727937</v>
      </c>
      <c r="T7993">
        <v>7983</v>
      </c>
      <c r="U7993">
        <v>0.27110075352682333</v>
      </c>
    </row>
    <row r="7994" spans="14:21" x14ac:dyDescent="0.3">
      <c r="N7994">
        <v>7992</v>
      </c>
      <c r="O7994">
        <v>0.2269185355538301</v>
      </c>
      <c r="T7994">
        <v>7984</v>
      </c>
      <c r="U7994">
        <v>0.27110075352682333</v>
      </c>
    </row>
    <row r="7995" spans="14:21" x14ac:dyDescent="0.3">
      <c r="N7995">
        <v>7993</v>
      </c>
      <c r="O7995">
        <v>0.19847819372472678</v>
      </c>
      <c r="T7995">
        <v>7985</v>
      </c>
      <c r="U7995">
        <v>0.27110075352682333</v>
      </c>
    </row>
    <row r="7996" spans="14:21" x14ac:dyDescent="0.3">
      <c r="N7996">
        <v>7994</v>
      </c>
      <c r="O7996">
        <v>0.2703184301744877</v>
      </c>
      <c r="T7996">
        <v>7986</v>
      </c>
      <c r="U7996">
        <v>0.27110075352682333</v>
      </c>
    </row>
    <row r="7997" spans="14:21" x14ac:dyDescent="0.3">
      <c r="N7997">
        <v>7995</v>
      </c>
      <c r="O7997">
        <v>0.29826896594850366</v>
      </c>
      <c r="T7997">
        <v>7987</v>
      </c>
      <c r="U7997">
        <v>0.27110075352682333</v>
      </c>
    </row>
    <row r="7998" spans="14:21" x14ac:dyDescent="0.3">
      <c r="N7998">
        <v>7996</v>
      </c>
      <c r="O7998">
        <v>0.25604079601329988</v>
      </c>
      <c r="T7998">
        <v>7988</v>
      </c>
      <c r="U7998">
        <v>0.27110075352682333</v>
      </c>
    </row>
    <row r="7999" spans="14:21" x14ac:dyDescent="0.3">
      <c r="N7999">
        <v>7997</v>
      </c>
      <c r="O7999">
        <v>0.27110080242820617</v>
      </c>
      <c r="T7999">
        <v>7989</v>
      </c>
      <c r="U7999">
        <v>0.27110075352682333</v>
      </c>
    </row>
    <row r="8000" spans="14:21" x14ac:dyDescent="0.3">
      <c r="N8000">
        <v>7998</v>
      </c>
      <c r="O8000">
        <v>0.21477460751813077</v>
      </c>
      <c r="T8000">
        <v>7990</v>
      </c>
      <c r="U8000">
        <v>0.27110075352682333</v>
      </c>
    </row>
    <row r="8001" spans="14:21" x14ac:dyDescent="0.3">
      <c r="N8001">
        <v>7999</v>
      </c>
      <c r="O8001">
        <v>0.28811595900197678</v>
      </c>
      <c r="T8001">
        <v>7991</v>
      </c>
      <c r="U8001">
        <v>0.27110075352682333</v>
      </c>
    </row>
    <row r="8002" spans="14:21" x14ac:dyDescent="0.3">
      <c r="N8002">
        <v>8000</v>
      </c>
      <c r="O8002">
        <v>0.28159682413007953</v>
      </c>
      <c r="T8002">
        <v>7992</v>
      </c>
      <c r="U8002">
        <v>0.27110075352682333</v>
      </c>
    </row>
    <row r="8003" spans="14:21" x14ac:dyDescent="0.3">
      <c r="N8003">
        <v>8001</v>
      </c>
      <c r="O8003">
        <v>0.27919563341019032</v>
      </c>
      <c r="T8003">
        <v>7993</v>
      </c>
      <c r="U8003">
        <v>0.27110075352682333</v>
      </c>
    </row>
    <row r="8004" spans="14:21" x14ac:dyDescent="0.3">
      <c r="N8004">
        <v>8002</v>
      </c>
      <c r="O8004">
        <v>0.28583120374211318</v>
      </c>
      <c r="T8004">
        <v>7994</v>
      </c>
      <c r="U8004">
        <v>0.27110075352682333</v>
      </c>
    </row>
    <row r="8005" spans="14:21" x14ac:dyDescent="0.3">
      <c r="N8005">
        <v>8003</v>
      </c>
      <c r="O8005">
        <v>0.26999601216074409</v>
      </c>
      <c r="T8005">
        <v>7995</v>
      </c>
      <c r="U8005">
        <v>0.27110075352682333</v>
      </c>
    </row>
    <row r="8006" spans="14:21" x14ac:dyDescent="0.3">
      <c r="N8006">
        <v>8004</v>
      </c>
      <c r="O8006">
        <v>0.27301801904795459</v>
      </c>
      <c r="T8006">
        <v>7996</v>
      </c>
      <c r="U8006">
        <v>0.27110075352682333</v>
      </c>
    </row>
    <row r="8007" spans="14:21" x14ac:dyDescent="0.3">
      <c r="N8007">
        <v>8005</v>
      </c>
      <c r="O8007">
        <v>0.24001430888306532</v>
      </c>
      <c r="T8007">
        <v>7997</v>
      </c>
      <c r="U8007">
        <v>0.27110075352682333</v>
      </c>
    </row>
    <row r="8008" spans="14:21" x14ac:dyDescent="0.3">
      <c r="N8008">
        <v>8006</v>
      </c>
      <c r="O8008">
        <v>0.23662425631445955</v>
      </c>
      <c r="T8008">
        <v>7998</v>
      </c>
      <c r="U8008">
        <v>0.27110075352682333</v>
      </c>
    </row>
    <row r="8009" spans="14:21" x14ac:dyDescent="0.3">
      <c r="N8009">
        <v>8007</v>
      </c>
      <c r="O8009">
        <v>0.26251374939614491</v>
      </c>
      <c r="T8009">
        <v>7999</v>
      </c>
      <c r="U8009">
        <v>0.27110075352682333</v>
      </c>
    </row>
    <row r="8010" spans="14:21" x14ac:dyDescent="0.3">
      <c r="N8010">
        <v>8008</v>
      </c>
      <c r="O8010">
        <v>0.26625467393924174</v>
      </c>
      <c r="T8010">
        <v>8000</v>
      </c>
      <c r="U8010">
        <v>0.27110075352682333</v>
      </c>
    </row>
    <row r="8011" spans="14:21" x14ac:dyDescent="0.3">
      <c r="N8011">
        <v>8009</v>
      </c>
      <c r="O8011">
        <v>0.24907091803537992</v>
      </c>
      <c r="T8011">
        <v>8001</v>
      </c>
      <c r="U8011">
        <v>0.27110075352682333</v>
      </c>
    </row>
    <row r="8012" spans="14:21" x14ac:dyDescent="0.3">
      <c r="N8012">
        <v>8010</v>
      </c>
      <c r="O8012">
        <v>0.18100701276525957</v>
      </c>
      <c r="T8012">
        <v>8002</v>
      </c>
      <c r="U8012">
        <v>0.27110075352682333</v>
      </c>
    </row>
    <row r="8013" spans="14:21" x14ac:dyDescent="0.3">
      <c r="N8013">
        <v>8011</v>
      </c>
      <c r="O8013">
        <v>0.17605165305675807</v>
      </c>
      <c r="T8013">
        <v>8003</v>
      </c>
      <c r="U8013">
        <v>0.27110075352682333</v>
      </c>
    </row>
    <row r="8014" spans="14:21" x14ac:dyDescent="0.3">
      <c r="N8014">
        <v>8012</v>
      </c>
      <c r="O8014">
        <v>0.22665952483468219</v>
      </c>
      <c r="T8014">
        <v>8004</v>
      </c>
      <c r="U8014">
        <v>0.27110075352682333</v>
      </c>
    </row>
    <row r="8015" spans="14:21" x14ac:dyDescent="0.3">
      <c r="N8015">
        <v>8013</v>
      </c>
      <c r="O8015">
        <v>0.24312915797376575</v>
      </c>
      <c r="T8015">
        <v>8005</v>
      </c>
      <c r="U8015">
        <v>0.27110075352682333</v>
      </c>
    </row>
    <row r="8016" spans="14:21" x14ac:dyDescent="0.3">
      <c r="N8016">
        <v>8014</v>
      </c>
      <c r="O8016">
        <v>0.2667820931946317</v>
      </c>
      <c r="T8016">
        <v>8006</v>
      </c>
      <c r="U8016">
        <v>0.27110075352682333</v>
      </c>
    </row>
    <row r="8017" spans="14:21" x14ac:dyDescent="0.3">
      <c r="N8017">
        <v>8015</v>
      </c>
      <c r="O8017">
        <v>0.27116951676565204</v>
      </c>
      <c r="T8017">
        <v>8007</v>
      </c>
      <c r="U8017">
        <v>0.27110075352682333</v>
      </c>
    </row>
    <row r="8018" spans="14:21" x14ac:dyDescent="0.3">
      <c r="N8018">
        <v>8016</v>
      </c>
      <c r="O8018">
        <v>0.26981568087511676</v>
      </c>
      <c r="T8018">
        <v>8008</v>
      </c>
      <c r="U8018">
        <v>0.27110075352682333</v>
      </c>
    </row>
    <row r="8019" spans="14:21" x14ac:dyDescent="0.3">
      <c r="N8019">
        <v>8017</v>
      </c>
      <c r="O8019">
        <v>0.27993000431772258</v>
      </c>
      <c r="T8019">
        <v>8009</v>
      </c>
      <c r="U8019">
        <v>0.27110075352682333</v>
      </c>
    </row>
    <row r="8020" spans="14:21" x14ac:dyDescent="0.3">
      <c r="N8020">
        <v>8018</v>
      </c>
      <c r="O8020">
        <v>0.26881720896788891</v>
      </c>
      <c r="T8020">
        <v>8010</v>
      </c>
      <c r="U8020">
        <v>0.27110075352682333</v>
      </c>
    </row>
    <row r="8021" spans="14:21" x14ac:dyDescent="0.3">
      <c r="N8021">
        <v>8019</v>
      </c>
      <c r="O8021">
        <v>0.23819427881453228</v>
      </c>
      <c r="T8021">
        <v>8011</v>
      </c>
      <c r="U8021">
        <v>0.27110075352682333</v>
      </c>
    </row>
    <row r="8022" spans="14:21" x14ac:dyDescent="0.3">
      <c r="N8022">
        <v>8020</v>
      </c>
      <c r="O8022">
        <v>0.25377908597257337</v>
      </c>
      <c r="T8022">
        <v>8012</v>
      </c>
      <c r="U8022">
        <v>0.27110075352682333</v>
      </c>
    </row>
    <row r="8023" spans="14:21" x14ac:dyDescent="0.3">
      <c r="N8023">
        <v>8021</v>
      </c>
      <c r="O8023">
        <v>0.23563450765065072</v>
      </c>
      <c r="T8023">
        <v>8013</v>
      </c>
      <c r="U8023">
        <v>0.27110075352682333</v>
      </c>
    </row>
    <row r="8024" spans="14:21" x14ac:dyDescent="0.3">
      <c r="N8024">
        <v>8022</v>
      </c>
      <c r="O8024">
        <v>0.2108743884345872</v>
      </c>
      <c r="T8024">
        <v>8014</v>
      </c>
      <c r="U8024">
        <v>0.27110075352682333</v>
      </c>
    </row>
    <row r="8025" spans="14:21" x14ac:dyDescent="0.3">
      <c r="N8025">
        <v>8023</v>
      </c>
      <c r="O8025">
        <v>0.27693194046371689</v>
      </c>
      <c r="T8025">
        <v>8015</v>
      </c>
      <c r="U8025">
        <v>0.27110075352682333</v>
      </c>
    </row>
    <row r="8026" spans="14:21" x14ac:dyDescent="0.3">
      <c r="N8026">
        <v>8024</v>
      </c>
      <c r="O8026">
        <v>0.26827637883473099</v>
      </c>
      <c r="T8026">
        <v>8016</v>
      </c>
      <c r="U8026">
        <v>0.27110075352682333</v>
      </c>
    </row>
    <row r="8027" spans="14:21" x14ac:dyDescent="0.3">
      <c r="N8027">
        <v>8025</v>
      </c>
      <c r="O8027">
        <v>0.27457412875755111</v>
      </c>
      <c r="T8027">
        <v>8017</v>
      </c>
      <c r="U8027">
        <v>0.27110075352682333</v>
      </c>
    </row>
    <row r="8028" spans="14:21" x14ac:dyDescent="0.3">
      <c r="N8028">
        <v>8026</v>
      </c>
      <c r="O8028">
        <v>0.2726457412028867</v>
      </c>
      <c r="T8028">
        <v>8018</v>
      </c>
      <c r="U8028">
        <v>0.27110075352682333</v>
      </c>
    </row>
    <row r="8029" spans="14:21" x14ac:dyDescent="0.3">
      <c r="N8029">
        <v>8027</v>
      </c>
      <c r="O8029">
        <v>0.290358418239681</v>
      </c>
      <c r="T8029">
        <v>8019</v>
      </c>
      <c r="U8029">
        <v>0.27110075352682333</v>
      </c>
    </row>
    <row r="8030" spans="14:21" x14ac:dyDescent="0.3">
      <c r="N8030">
        <v>8028</v>
      </c>
      <c r="O8030">
        <v>0.29325877134433209</v>
      </c>
      <c r="T8030">
        <v>8020</v>
      </c>
      <c r="U8030">
        <v>0.27110075352682333</v>
      </c>
    </row>
    <row r="8031" spans="14:21" x14ac:dyDescent="0.3">
      <c r="N8031">
        <v>8029</v>
      </c>
      <c r="O8031">
        <v>0.27411123640133506</v>
      </c>
      <c r="T8031">
        <v>8021</v>
      </c>
      <c r="U8031">
        <v>0.27110075352682333</v>
      </c>
    </row>
    <row r="8032" spans="14:21" x14ac:dyDescent="0.3">
      <c r="N8032">
        <v>8030</v>
      </c>
      <c r="O8032">
        <v>0.23505656932314203</v>
      </c>
      <c r="T8032">
        <v>8022</v>
      </c>
      <c r="U8032">
        <v>0.27110075352682333</v>
      </c>
    </row>
    <row r="8033" spans="14:21" x14ac:dyDescent="0.3">
      <c r="N8033">
        <v>8031</v>
      </c>
      <c r="O8033">
        <v>0.24645796596563913</v>
      </c>
      <c r="T8033">
        <v>8023</v>
      </c>
      <c r="U8033">
        <v>0.27110075352682333</v>
      </c>
    </row>
    <row r="8034" spans="14:21" x14ac:dyDescent="0.3">
      <c r="N8034">
        <v>8032</v>
      </c>
      <c r="O8034">
        <v>0.25965976579963018</v>
      </c>
      <c r="T8034">
        <v>8024</v>
      </c>
      <c r="U8034">
        <v>0.27110075352682333</v>
      </c>
    </row>
    <row r="8035" spans="14:21" x14ac:dyDescent="0.3">
      <c r="N8035">
        <v>8033</v>
      </c>
      <c r="O8035">
        <v>0.26320036056848589</v>
      </c>
      <c r="T8035">
        <v>8025</v>
      </c>
      <c r="U8035">
        <v>0.27110075352682333</v>
      </c>
    </row>
    <row r="8036" spans="14:21" x14ac:dyDescent="0.3">
      <c r="N8036">
        <v>8034</v>
      </c>
      <c r="O8036">
        <v>0.24053558602737479</v>
      </c>
      <c r="T8036">
        <v>8026</v>
      </c>
      <c r="U8036">
        <v>0.27110075352682333</v>
      </c>
    </row>
    <row r="8037" spans="14:21" x14ac:dyDescent="0.3">
      <c r="N8037">
        <v>8035</v>
      </c>
      <c r="O8037">
        <v>0.2810924201625199</v>
      </c>
      <c r="T8037">
        <v>8027</v>
      </c>
      <c r="U8037">
        <v>0.27110075352682333</v>
      </c>
    </row>
    <row r="8038" spans="14:21" x14ac:dyDescent="0.3">
      <c r="N8038">
        <v>8036</v>
      </c>
      <c r="O8038">
        <v>0.27795241391637715</v>
      </c>
      <c r="T8038">
        <v>8028</v>
      </c>
      <c r="U8038">
        <v>0.27110075352682333</v>
      </c>
    </row>
    <row r="8039" spans="14:21" x14ac:dyDescent="0.3">
      <c r="N8039">
        <v>8037</v>
      </c>
      <c r="O8039">
        <v>0.24387678221837236</v>
      </c>
      <c r="T8039">
        <v>8029</v>
      </c>
      <c r="U8039">
        <v>0.27110075352682333</v>
      </c>
    </row>
    <row r="8040" spans="14:21" x14ac:dyDescent="0.3">
      <c r="N8040">
        <v>8038</v>
      </c>
      <c r="O8040">
        <v>0.28184406881784008</v>
      </c>
      <c r="T8040">
        <v>8030</v>
      </c>
      <c r="U8040">
        <v>0.27110075352682333</v>
      </c>
    </row>
    <row r="8041" spans="14:21" x14ac:dyDescent="0.3">
      <c r="N8041">
        <v>8039</v>
      </c>
      <c r="O8041">
        <v>0.26834547861101743</v>
      </c>
      <c r="T8041">
        <v>8031</v>
      </c>
      <c r="U8041">
        <v>0.27110075352682333</v>
      </c>
    </row>
    <row r="8042" spans="14:21" x14ac:dyDescent="0.3">
      <c r="N8042">
        <v>8040</v>
      </c>
      <c r="O8042">
        <v>0.2700269499725475</v>
      </c>
      <c r="T8042">
        <v>8032</v>
      </c>
      <c r="U8042">
        <v>0.27110075352682333</v>
      </c>
    </row>
    <row r="8043" spans="14:21" x14ac:dyDescent="0.3">
      <c r="N8043">
        <v>8041</v>
      </c>
      <c r="O8043">
        <v>0.27110080242820617</v>
      </c>
      <c r="T8043">
        <v>8033</v>
      </c>
      <c r="U8043">
        <v>0.27110075352682333</v>
      </c>
    </row>
    <row r="8044" spans="14:21" x14ac:dyDescent="0.3">
      <c r="N8044">
        <v>8042</v>
      </c>
      <c r="O8044">
        <v>0.27218268091354653</v>
      </c>
      <c r="T8044">
        <v>8034</v>
      </c>
      <c r="U8044">
        <v>0.27110075352682333</v>
      </c>
    </row>
    <row r="8045" spans="14:21" x14ac:dyDescent="0.3">
      <c r="N8045">
        <v>8043</v>
      </c>
      <c r="O8045">
        <v>0.27477362233302682</v>
      </c>
      <c r="T8045">
        <v>8035</v>
      </c>
      <c r="U8045">
        <v>0.27110075352682333</v>
      </c>
    </row>
    <row r="8046" spans="14:21" x14ac:dyDescent="0.3">
      <c r="N8046">
        <v>8044</v>
      </c>
      <c r="O8046">
        <v>0.30759581357060439</v>
      </c>
      <c r="T8046">
        <v>8036</v>
      </c>
      <c r="U8046">
        <v>0.27110075352682333</v>
      </c>
    </row>
    <row r="8047" spans="14:21" x14ac:dyDescent="0.3">
      <c r="N8047">
        <v>8045</v>
      </c>
      <c r="O8047">
        <v>0.28302655153290701</v>
      </c>
      <c r="T8047">
        <v>8037</v>
      </c>
      <c r="U8047">
        <v>0.27110075352682333</v>
      </c>
    </row>
    <row r="8048" spans="14:21" x14ac:dyDescent="0.3">
      <c r="N8048">
        <v>8046</v>
      </c>
      <c r="O8048">
        <v>0.28840861536811441</v>
      </c>
      <c r="T8048">
        <v>8038</v>
      </c>
      <c r="U8048">
        <v>0.27110075352682333</v>
      </c>
    </row>
    <row r="8049" spans="14:21" x14ac:dyDescent="0.3">
      <c r="N8049">
        <v>8047</v>
      </c>
      <c r="O8049">
        <v>0.27637431092031078</v>
      </c>
      <c r="T8049">
        <v>8039</v>
      </c>
      <c r="U8049">
        <v>0.27110075352682333</v>
      </c>
    </row>
    <row r="8050" spans="14:21" x14ac:dyDescent="0.3">
      <c r="N8050">
        <v>8048</v>
      </c>
      <c r="O8050">
        <v>0.26460442187179795</v>
      </c>
      <c r="T8050">
        <v>8040</v>
      </c>
      <c r="U8050">
        <v>0.27110075352682333</v>
      </c>
    </row>
    <row r="8051" spans="14:21" x14ac:dyDescent="0.3">
      <c r="N8051">
        <v>8049</v>
      </c>
      <c r="O8051">
        <v>0.24092951172870394</v>
      </c>
      <c r="T8051">
        <v>8041</v>
      </c>
      <c r="U8051">
        <v>0.27110075352682333</v>
      </c>
    </row>
    <row r="8052" spans="14:21" x14ac:dyDescent="0.3">
      <c r="N8052">
        <v>8050</v>
      </c>
      <c r="O8052">
        <v>0.27645743107334619</v>
      </c>
      <c r="T8052">
        <v>8042</v>
      </c>
      <c r="U8052">
        <v>0.27110075352682333</v>
      </c>
    </row>
    <row r="8053" spans="14:21" x14ac:dyDescent="0.3">
      <c r="N8053">
        <v>8051</v>
      </c>
      <c r="O8053">
        <v>0.27441594774044076</v>
      </c>
      <c r="T8053">
        <v>8043</v>
      </c>
      <c r="U8053">
        <v>0.27110075352682333</v>
      </c>
    </row>
    <row r="8054" spans="14:21" x14ac:dyDescent="0.3">
      <c r="N8054">
        <v>8052</v>
      </c>
      <c r="O8054">
        <v>0.20842688875636189</v>
      </c>
      <c r="T8054">
        <v>8044</v>
      </c>
      <c r="U8054">
        <v>0.27110075352682333</v>
      </c>
    </row>
    <row r="8055" spans="14:21" x14ac:dyDescent="0.3">
      <c r="N8055">
        <v>8053</v>
      </c>
      <c r="O8055">
        <v>0.24907091803537992</v>
      </c>
      <c r="T8055">
        <v>8045</v>
      </c>
      <c r="U8055">
        <v>0.27110075352682333</v>
      </c>
    </row>
    <row r="8056" spans="14:21" x14ac:dyDescent="0.3">
      <c r="N8056">
        <v>8054</v>
      </c>
      <c r="O8056">
        <v>0.29324774766964501</v>
      </c>
      <c r="T8056">
        <v>8046</v>
      </c>
      <c r="U8056">
        <v>0.27110075352682333</v>
      </c>
    </row>
    <row r="8057" spans="14:21" x14ac:dyDescent="0.3">
      <c r="N8057">
        <v>8055</v>
      </c>
      <c r="O8057">
        <v>0.25142218341752609</v>
      </c>
      <c r="T8057">
        <v>8047</v>
      </c>
      <c r="U8057">
        <v>0.27110075352682333</v>
      </c>
    </row>
    <row r="8058" spans="14:21" x14ac:dyDescent="0.3">
      <c r="N8058">
        <v>8056</v>
      </c>
      <c r="O8058">
        <v>0.2579748259037864</v>
      </c>
      <c r="T8058">
        <v>8048</v>
      </c>
      <c r="U8058">
        <v>0.27110075352682333</v>
      </c>
    </row>
    <row r="8059" spans="14:21" x14ac:dyDescent="0.3">
      <c r="N8059">
        <v>8057</v>
      </c>
      <c r="O8059">
        <v>0.2879568682132122</v>
      </c>
      <c r="T8059">
        <v>8049</v>
      </c>
      <c r="U8059">
        <v>0.27110075352682333</v>
      </c>
    </row>
    <row r="8060" spans="14:21" x14ac:dyDescent="0.3">
      <c r="N8060">
        <v>8058</v>
      </c>
      <c r="O8060">
        <v>0.26000570110948773</v>
      </c>
      <c r="T8060">
        <v>8050</v>
      </c>
      <c r="U8060">
        <v>0.27110075352682333</v>
      </c>
    </row>
    <row r="8061" spans="14:21" x14ac:dyDescent="0.3">
      <c r="N8061">
        <v>8059</v>
      </c>
      <c r="O8061">
        <v>0.32305155178509176</v>
      </c>
      <c r="T8061">
        <v>8051</v>
      </c>
      <c r="U8061">
        <v>0.27110075352682333</v>
      </c>
    </row>
    <row r="8062" spans="14:21" x14ac:dyDescent="0.3">
      <c r="N8062">
        <v>8060</v>
      </c>
      <c r="O8062">
        <v>0.2752551239322033</v>
      </c>
      <c r="T8062">
        <v>8052</v>
      </c>
      <c r="U8062">
        <v>0.27110075352682333</v>
      </c>
    </row>
    <row r="8063" spans="14:21" x14ac:dyDescent="0.3">
      <c r="N8063">
        <v>8061</v>
      </c>
      <c r="O8063">
        <v>0.24995540126295773</v>
      </c>
      <c r="T8063">
        <v>8053</v>
      </c>
      <c r="U8063">
        <v>0.27110075352682333</v>
      </c>
    </row>
    <row r="8064" spans="14:21" x14ac:dyDescent="0.3">
      <c r="N8064">
        <v>8062</v>
      </c>
      <c r="O8064">
        <v>0.17681865488197904</v>
      </c>
      <c r="T8064">
        <v>8054</v>
      </c>
      <c r="U8064">
        <v>0.27110075352682333</v>
      </c>
    </row>
    <row r="8065" spans="14:21" x14ac:dyDescent="0.3">
      <c r="N8065">
        <v>8063</v>
      </c>
      <c r="O8065">
        <v>0.28260807337421467</v>
      </c>
      <c r="T8065">
        <v>8055</v>
      </c>
      <c r="U8065">
        <v>0.27110075352682333</v>
      </c>
    </row>
    <row r="8066" spans="14:21" x14ac:dyDescent="0.3">
      <c r="N8066">
        <v>8064</v>
      </c>
      <c r="O8066">
        <v>0.27965449355305561</v>
      </c>
      <c r="T8066">
        <v>8056</v>
      </c>
      <c r="U8066">
        <v>0.27110075352682333</v>
      </c>
    </row>
    <row r="8067" spans="14:21" x14ac:dyDescent="0.3">
      <c r="N8067">
        <v>8065</v>
      </c>
      <c r="O8067">
        <v>0.30371766365399944</v>
      </c>
      <c r="T8067">
        <v>8057</v>
      </c>
      <c r="U8067">
        <v>0.27110075352682333</v>
      </c>
    </row>
    <row r="8068" spans="14:21" x14ac:dyDescent="0.3">
      <c r="N8068">
        <v>8066</v>
      </c>
      <c r="O8068">
        <v>0.25856861660731095</v>
      </c>
      <c r="T8068">
        <v>8058</v>
      </c>
      <c r="U8068">
        <v>0.27110075352682333</v>
      </c>
    </row>
    <row r="8069" spans="14:21" x14ac:dyDescent="0.3">
      <c r="N8069">
        <v>8067</v>
      </c>
      <c r="O8069">
        <v>0.28107565132661666</v>
      </c>
      <c r="T8069">
        <v>8059</v>
      </c>
      <c r="U8069">
        <v>0.27110075352682333</v>
      </c>
    </row>
    <row r="8070" spans="14:21" x14ac:dyDescent="0.3">
      <c r="N8070">
        <v>8068</v>
      </c>
      <c r="O8070">
        <v>0.27050997775868113</v>
      </c>
      <c r="T8070">
        <v>8060</v>
      </c>
      <c r="U8070">
        <v>0.27110075352682333</v>
      </c>
    </row>
    <row r="8071" spans="14:21" x14ac:dyDescent="0.3">
      <c r="N8071">
        <v>8069</v>
      </c>
      <c r="O8071">
        <v>0.22255017777066474</v>
      </c>
      <c r="T8071">
        <v>8061</v>
      </c>
      <c r="U8071">
        <v>0.27110075352682333</v>
      </c>
    </row>
    <row r="8072" spans="14:21" x14ac:dyDescent="0.3">
      <c r="N8072">
        <v>8070</v>
      </c>
      <c r="O8072">
        <v>0.27557127142155446</v>
      </c>
      <c r="T8072">
        <v>8062</v>
      </c>
      <c r="U8072">
        <v>0.27110075352682333</v>
      </c>
    </row>
    <row r="8073" spans="14:21" x14ac:dyDescent="0.3">
      <c r="N8073">
        <v>8071</v>
      </c>
      <c r="O8073">
        <v>0.25913873731159381</v>
      </c>
      <c r="T8073">
        <v>8063</v>
      </c>
      <c r="U8073">
        <v>0.27110075352682333</v>
      </c>
    </row>
    <row r="8074" spans="14:21" x14ac:dyDescent="0.3">
      <c r="N8074">
        <v>8072</v>
      </c>
      <c r="O8074">
        <v>0.28818922058938679</v>
      </c>
      <c r="T8074">
        <v>8064</v>
      </c>
      <c r="U8074">
        <v>0.27110075352682333</v>
      </c>
    </row>
    <row r="8075" spans="14:21" x14ac:dyDescent="0.3">
      <c r="N8075">
        <v>8073</v>
      </c>
      <c r="O8075">
        <v>0.26157219427404155</v>
      </c>
      <c r="T8075">
        <v>8065</v>
      </c>
      <c r="U8075">
        <v>0.27110075352682333</v>
      </c>
    </row>
    <row r="8076" spans="14:21" x14ac:dyDescent="0.3">
      <c r="N8076">
        <v>8074</v>
      </c>
      <c r="O8076">
        <v>0.28821830385873359</v>
      </c>
      <c r="T8076">
        <v>8066</v>
      </c>
      <c r="U8076">
        <v>0.27110075352682333</v>
      </c>
    </row>
    <row r="8077" spans="14:21" x14ac:dyDescent="0.3">
      <c r="N8077">
        <v>8075</v>
      </c>
      <c r="O8077">
        <v>0.27852363470981784</v>
      </c>
      <c r="T8077">
        <v>8067</v>
      </c>
      <c r="U8077">
        <v>0.27110075352682333</v>
      </c>
    </row>
    <row r="8078" spans="14:21" x14ac:dyDescent="0.3">
      <c r="N8078">
        <v>8076</v>
      </c>
      <c r="O8078">
        <v>0.28184406881784008</v>
      </c>
      <c r="T8078">
        <v>8068</v>
      </c>
      <c r="U8078">
        <v>0.27110075352682333</v>
      </c>
    </row>
    <row r="8079" spans="14:21" x14ac:dyDescent="0.3">
      <c r="N8079">
        <v>8077</v>
      </c>
      <c r="O8079">
        <v>0.24699941018399049</v>
      </c>
      <c r="T8079">
        <v>8069</v>
      </c>
      <c r="U8079">
        <v>0.27110075352682333</v>
      </c>
    </row>
    <row r="8080" spans="14:21" x14ac:dyDescent="0.3">
      <c r="N8080">
        <v>8078</v>
      </c>
      <c r="O8080">
        <v>0.27598976388778323</v>
      </c>
      <c r="T8080">
        <v>8070</v>
      </c>
      <c r="U8080">
        <v>0.27110075352682333</v>
      </c>
    </row>
    <row r="8081" spans="14:21" x14ac:dyDescent="0.3">
      <c r="N8081">
        <v>8079</v>
      </c>
      <c r="O8081">
        <v>0.25641586903062957</v>
      </c>
      <c r="T8081">
        <v>8071</v>
      </c>
      <c r="U8081">
        <v>0.27110075352682333</v>
      </c>
    </row>
    <row r="8082" spans="14:21" x14ac:dyDescent="0.3">
      <c r="N8082">
        <v>8080</v>
      </c>
      <c r="O8082">
        <v>0.29849550867340396</v>
      </c>
      <c r="T8082">
        <v>8072</v>
      </c>
      <c r="U8082">
        <v>0.27110075352682333</v>
      </c>
    </row>
    <row r="8083" spans="14:21" x14ac:dyDescent="0.3">
      <c r="N8083">
        <v>8081</v>
      </c>
      <c r="O8083">
        <v>0.25823542494356727</v>
      </c>
      <c r="T8083">
        <v>8073</v>
      </c>
      <c r="U8083">
        <v>0.27110075352682333</v>
      </c>
    </row>
    <row r="8084" spans="14:21" x14ac:dyDescent="0.3">
      <c r="N8084">
        <v>8082</v>
      </c>
      <c r="O8084">
        <v>0.22701529191083877</v>
      </c>
      <c r="T8084">
        <v>8074</v>
      </c>
      <c r="U8084">
        <v>0.27110075352682333</v>
      </c>
    </row>
    <row r="8085" spans="14:21" x14ac:dyDescent="0.3">
      <c r="N8085">
        <v>8083</v>
      </c>
      <c r="O8085">
        <v>0.28429273429080903</v>
      </c>
      <c r="T8085">
        <v>8075</v>
      </c>
      <c r="U8085">
        <v>0.27110075352682333</v>
      </c>
    </row>
    <row r="8086" spans="14:21" x14ac:dyDescent="0.3">
      <c r="N8086">
        <v>8084</v>
      </c>
      <c r="O8086">
        <v>0.24897909120996081</v>
      </c>
      <c r="T8086">
        <v>8076</v>
      </c>
      <c r="U8086">
        <v>0.27110075352682333</v>
      </c>
    </row>
    <row r="8087" spans="14:21" x14ac:dyDescent="0.3">
      <c r="N8087">
        <v>8085</v>
      </c>
      <c r="O8087">
        <v>0.28176653093690196</v>
      </c>
      <c r="T8087">
        <v>8077</v>
      </c>
      <c r="U8087">
        <v>0.27110075352682333</v>
      </c>
    </row>
    <row r="8088" spans="14:21" x14ac:dyDescent="0.3">
      <c r="N8088">
        <v>8086</v>
      </c>
      <c r="O8088">
        <v>0.27512845259257496</v>
      </c>
      <c r="T8088">
        <v>8078</v>
      </c>
      <c r="U8088">
        <v>0.27110075352682333</v>
      </c>
    </row>
    <row r="8089" spans="14:21" x14ac:dyDescent="0.3">
      <c r="N8089">
        <v>8087</v>
      </c>
      <c r="O8089">
        <v>0.28176653093690196</v>
      </c>
      <c r="T8089">
        <v>8079</v>
      </c>
      <c r="U8089">
        <v>0.27110075352682333</v>
      </c>
    </row>
    <row r="8090" spans="14:21" x14ac:dyDescent="0.3">
      <c r="N8090">
        <v>8088</v>
      </c>
      <c r="O8090">
        <v>0.25167456830195423</v>
      </c>
      <c r="T8090">
        <v>8080</v>
      </c>
      <c r="U8090">
        <v>0.27110075352682333</v>
      </c>
    </row>
    <row r="8091" spans="14:21" x14ac:dyDescent="0.3">
      <c r="N8091">
        <v>8089</v>
      </c>
      <c r="O8091">
        <v>0.29081503524866803</v>
      </c>
      <c r="T8091">
        <v>8081</v>
      </c>
      <c r="U8091">
        <v>0.27110075352682333</v>
      </c>
    </row>
    <row r="8092" spans="14:21" x14ac:dyDescent="0.3">
      <c r="N8092">
        <v>8090</v>
      </c>
      <c r="O8092">
        <v>0.26500938127318729</v>
      </c>
      <c r="T8092">
        <v>8082</v>
      </c>
      <c r="U8092">
        <v>0.27110075352682333</v>
      </c>
    </row>
    <row r="8093" spans="14:21" x14ac:dyDescent="0.3">
      <c r="N8093">
        <v>8091</v>
      </c>
      <c r="O8093">
        <v>0.26091505966924827</v>
      </c>
      <c r="T8093">
        <v>8083</v>
      </c>
      <c r="U8093">
        <v>0.27110075352682333</v>
      </c>
    </row>
    <row r="8094" spans="14:21" x14ac:dyDescent="0.3">
      <c r="N8094">
        <v>8092</v>
      </c>
      <c r="O8094">
        <v>0.27695305094281975</v>
      </c>
      <c r="T8094">
        <v>8084</v>
      </c>
      <c r="U8094">
        <v>0.27110075352682333</v>
      </c>
    </row>
    <row r="8095" spans="14:21" x14ac:dyDescent="0.3">
      <c r="N8095">
        <v>8093</v>
      </c>
      <c r="O8095">
        <v>0.25375879937201878</v>
      </c>
      <c r="T8095">
        <v>8085</v>
      </c>
      <c r="U8095">
        <v>0.27110075352682333</v>
      </c>
    </row>
    <row r="8096" spans="14:21" x14ac:dyDescent="0.3">
      <c r="N8096">
        <v>8094</v>
      </c>
      <c r="O8096">
        <v>0.25627940465057708</v>
      </c>
      <c r="T8096">
        <v>8086</v>
      </c>
      <c r="U8096">
        <v>0.27110075352682333</v>
      </c>
    </row>
    <row r="8097" spans="14:21" x14ac:dyDescent="0.3">
      <c r="N8097">
        <v>8095</v>
      </c>
      <c r="O8097">
        <v>0.32992734593982515</v>
      </c>
      <c r="T8097">
        <v>8087</v>
      </c>
      <c r="U8097">
        <v>0.27110075352682333</v>
      </c>
    </row>
    <row r="8098" spans="14:21" x14ac:dyDescent="0.3">
      <c r="N8098">
        <v>8096</v>
      </c>
      <c r="O8098">
        <v>0.28817771828365035</v>
      </c>
      <c r="T8098">
        <v>8088</v>
      </c>
      <c r="U8098">
        <v>0.27110075352682333</v>
      </c>
    </row>
    <row r="8099" spans="14:21" x14ac:dyDescent="0.3">
      <c r="N8099">
        <v>8097</v>
      </c>
      <c r="O8099">
        <v>0.27487262742637147</v>
      </c>
      <c r="T8099">
        <v>8089</v>
      </c>
      <c r="U8099">
        <v>0.27110075352682333</v>
      </c>
    </row>
    <row r="8100" spans="14:21" x14ac:dyDescent="0.3">
      <c r="N8100">
        <v>8098</v>
      </c>
      <c r="O8100">
        <v>0.24477149256426534</v>
      </c>
      <c r="T8100">
        <v>8090</v>
      </c>
      <c r="U8100">
        <v>0.27110075352682333</v>
      </c>
    </row>
    <row r="8101" spans="14:21" x14ac:dyDescent="0.3">
      <c r="N8101">
        <v>8099</v>
      </c>
      <c r="O8101">
        <v>0.2454762662861012</v>
      </c>
      <c r="T8101">
        <v>8091</v>
      </c>
      <c r="U8101">
        <v>0.27110075352682333</v>
      </c>
    </row>
    <row r="8102" spans="14:21" x14ac:dyDescent="0.3">
      <c r="N8102">
        <v>8100</v>
      </c>
      <c r="O8102">
        <v>0.26255623274524809</v>
      </c>
      <c r="T8102">
        <v>8092</v>
      </c>
      <c r="U8102">
        <v>0.27110075352682333</v>
      </c>
    </row>
    <row r="8103" spans="14:21" x14ac:dyDescent="0.3">
      <c r="N8103">
        <v>8101</v>
      </c>
      <c r="O8103">
        <v>0.25167456830195423</v>
      </c>
      <c r="T8103">
        <v>8093</v>
      </c>
      <c r="U8103">
        <v>0.27110075352682333</v>
      </c>
    </row>
    <row r="8104" spans="14:21" x14ac:dyDescent="0.3">
      <c r="N8104">
        <v>8102</v>
      </c>
      <c r="O8104">
        <v>0.24386911070848397</v>
      </c>
      <c r="T8104">
        <v>8094</v>
      </c>
      <c r="U8104">
        <v>0.27110075352682333</v>
      </c>
    </row>
    <row r="8105" spans="14:21" x14ac:dyDescent="0.3">
      <c r="N8105">
        <v>8103</v>
      </c>
      <c r="O8105">
        <v>0.29219461094772592</v>
      </c>
      <c r="T8105">
        <v>8095</v>
      </c>
      <c r="U8105">
        <v>0.27110075352682333</v>
      </c>
    </row>
    <row r="8106" spans="14:21" x14ac:dyDescent="0.3">
      <c r="N8106">
        <v>8104</v>
      </c>
      <c r="O8106">
        <v>0.26139231747758535</v>
      </c>
      <c r="T8106">
        <v>8096</v>
      </c>
      <c r="U8106">
        <v>0.27110075352682333</v>
      </c>
    </row>
    <row r="8107" spans="14:21" x14ac:dyDescent="0.3">
      <c r="N8107">
        <v>8105</v>
      </c>
      <c r="O8107">
        <v>0.25407572498427999</v>
      </c>
      <c r="T8107">
        <v>8097</v>
      </c>
      <c r="U8107">
        <v>0.27110075352682333</v>
      </c>
    </row>
    <row r="8108" spans="14:21" x14ac:dyDescent="0.3">
      <c r="N8108">
        <v>8106</v>
      </c>
      <c r="O8108">
        <v>0.25723266855427473</v>
      </c>
      <c r="T8108">
        <v>8098</v>
      </c>
      <c r="U8108">
        <v>0.27110075352682333</v>
      </c>
    </row>
    <row r="8109" spans="14:21" x14ac:dyDescent="0.3">
      <c r="N8109">
        <v>8107</v>
      </c>
      <c r="O8109">
        <v>0.264162260815821</v>
      </c>
      <c r="T8109">
        <v>8099</v>
      </c>
      <c r="U8109">
        <v>0.27110075352682333</v>
      </c>
    </row>
    <row r="8110" spans="14:21" x14ac:dyDescent="0.3">
      <c r="N8110">
        <v>8108</v>
      </c>
      <c r="O8110">
        <v>0.24820383328620221</v>
      </c>
      <c r="T8110">
        <v>8100</v>
      </c>
      <c r="U8110">
        <v>0.27110075352682333</v>
      </c>
    </row>
    <row r="8111" spans="14:21" x14ac:dyDescent="0.3">
      <c r="N8111">
        <v>8109</v>
      </c>
      <c r="O8111">
        <v>0.27303024197514758</v>
      </c>
      <c r="T8111">
        <v>8101</v>
      </c>
      <c r="U8111">
        <v>0.27110075352682333</v>
      </c>
    </row>
    <row r="8112" spans="14:21" x14ac:dyDescent="0.3">
      <c r="N8112">
        <v>8110</v>
      </c>
      <c r="O8112">
        <v>0.25890503583965807</v>
      </c>
      <c r="T8112">
        <v>8102</v>
      </c>
      <c r="U8112">
        <v>0.27110075352682333</v>
      </c>
    </row>
    <row r="8113" spans="14:21" x14ac:dyDescent="0.3">
      <c r="N8113">
        <v>8111</v>
      </c>
      <c r="O8113">
        <v>0.27666908736057383</v>
      </c>
      <c r="T8113">
        <v>8103</v>
      </c>
      <c r="U8113">
        <v>0.27110075352682333</v>
      </c>
    </row>
    <row r="8114" spans="14:21" x14ac:dyDescent="0.3">
      <c r="N8114">
        <v>8112</v>
      </c>
      <c r="O8114">
        <v>0.26368080363926338</v>
      </c>
      <c r="T8114">
        <v>8104</v>
      </c>
      <c r="U8114">
        <v>0.27110075352682333</v>
      </c>
    </row>
    <row r="8115" spans="14:21" x14ac:dyDescent="0.3">
      <c r="N8115">
        <v>8113</v>
      </c>
      <c r="O8115">
        <v>0.2818110067319487</v>
      </c>
      <c r="T8115">
        <v>8105</v>
      </c>
      <c r="U8115">
        <v>0.27110075352682333</v>
      </c>
    </row>
    <row r="8116" spans="14:21" x14ac:dyDescent="0.3">
      <c r="N8116">
        <v>8114</v>
      </c>
      <c r="O8116">
        <v>0.27550629131624521</v>
      </c>
      <c r="T8116">
        <v>8106</v>
      </c>
      <c r="U8116">
        <v>0.27110075352682333</v>
      </c>
    </row>
    <row r="8117" spans="14:21" x14ac:dyDescent="0.3">
      <c r="N8117">
        <v>8115</v>
      </c>
      <c r="O8117">
        <v>0.2528557686357798</v>
      </c>
      <c r="T8117">
        <v>8107</v>
      </c>
      <c r="U8117">
        <v>0.27110075352682333</v>
      </c>
    </row>
    <row r="8118" spans="14:21" x14ac:dyDescent="0.3">
      <c r="N8118">
        <v>8116</v>
      </c>
      <c r="O8118">
        <v>0.28708671779697731</v>
      </c>
      <c r="T8118">
        <v>8108</v>
      </c>
      <c r="U8118">
        <v>0.27110075352682333</v>
      </c>
    </row>
    <row r="8119" spans="14:21" x14ac:dyDescent="0.3">
      <c r="N8119">
        <v>8117</v>
      </c>
      <c r="O8119">
        <v>0.22789442546865452</v>
      </c>
      <c r="T8119">
        <v>8109</v>
      </c>
      <c r="U8119">
        <v>0.27110075352682333</v>
      </c>
    </row>
    <row r="8120" spans="14:21" x14ac:dyDescent="0.3">
      <c r="N8120">
        <v>8118</v>
      </c>
      <c r="O8120">
        <v>0.29896990453884603</v>
      </c>
      <c r="T8120">
        <v>8110</v>
      </c>
      <c r="U8120">
        <v>0.27110075352682333</v>
      </c>
    </row>
    <row r="8121" spans="14:21" x14ac:dyDescent="0.3">
      <c r="N8121">
        <v>8119</v>
      </c>
      <c r="O8121">
        <v>0.24038912492614328</v>
      </c>
      <c r="T8121">
        <v>8111</v>
      </c>
      <c r="U8121">
        <v>0.27110075352682333</v>
      </c>
    </row>
    <row r="8122" spans="14:21" x14ac:dyDescent="0.3">
      <c r="N8122">
        <v>8120</v>
      </c>
      <c r="O8122">
        <v>0.24017520288086855</v>
      </c>
      <c r="T8122">
        <v>8112</v>
      </c>
      <c r="U8122">
        <v>0.27110075352682333</v>
      </c>
    </row>
    <row r="8123" spans="14:21" x14ac:dyDescent="0.3">
      <c r="N8123">
        <v>8121</v>
      </c>
      <c r="O8123">
        <v>0.25362466318586985</v>
      </c>
      <c r="T8123">
        <v>8113</v>
      </c>
      <c r="U8123">
        <v>0.27110075352682333</v>
      </c>
    </row>
    <row r="8124" spans="14:21" x14ac:dyDescent="0.3">
      <c r="N8124">
        <v>8122</v>
      </c>
      <c r="O8124">
        <v>0.23500149260061901</v>
      </c>
      <c r="T8124">
        <v>8114</v>
      </c>
      <c r="U8124">
        <v>0.27110075352682333</v>
      </c>
    </row>
    <row r="8125" spans="14:21" x14ac:dyDescent="0.3">
      <c r="N8125">
        <v>8123</v>
      </c>
      <c r="O8125">
        <v>0.25923655378907695</v>
      </c>
      <c r="T8125">
        <v>8115</v>
      </c>
      <c r="U8125">
        <v>0.27110075352682333</v>
      </c>
    </row>
    <row r="8126" spans="14:21" x14ac:dyDescent="0.3">
      <c r="N8126">
        <v>8124</v>
      </c>
      <c r="O8126">
        <v>0.25024755401384158</v>
      </c>
      <c r="T8126">
        <v>8116</v>
      </c>
      <c r="U8126">
        <v>0.27110075352682333</v>
      </c>
    </row>
    <row r="8127" spans="14:21" x14ac:dyDescent="0.3">
      <c r="N8127">
        <v>8125</v>
      </c>
      <c r="O8127">
        <v>0.25815782999148928</v>
      </c>
      <c r="T8127">
        <v>8117</v>
      </c>
      <c r="U8127">
        <v>0.27110075352682333</v>
      </c>
    </row>
    <row r="8128" spans="14:21" x14ac:dyDescent="0.3">
      <c r="N8128">
        <v>8126</v>
      </c>
      <c r="O8128">
        <v>0.29764945455861375</v>
      </c>
      <c r="T8128">
        <v>8118</v>
      </c>
      <c r="U8128">
        <v>0.27110075352682333</v>
      </c>
    </row>
    <row r="8129" spans="14:21" x14ac:dyDescent="0.3">
      <c r="N8129">
        <v>8127</v>
      </c>
      <c r="O8129">
        <v>0.22254949846222377</v>
      </c>
      <c r="T8129">
        <v>8119</v>
      </c>
      <c r="U8129">
        <v>0.27110075352682333</v>
      </c>
    </row>
    <row r="8130" spans="14:21" x14ac:dyDescent="0.3">
      <c r="N8130">
        <v>8128</v>
      </c>
      <c r="O8130">
        <v>0.2872501261773176</v>
      </c>
      <c r="T8130">
        <v>8120</v>
      </c>
      <c r="U8130">
        <v>0.27110075352682333</v>
      </c>
    </row>
    <row r="8131" spans="14:21" x14ac:dyDescent="0.3">
      <c r="N8131">
        <v>8129</v>
      </c>
      <c r="O8131">
        <v>0.27735206862252687</v>
      </c>
      <c r="T8131">
        <v>8121</v>
      </c>
      <c r="U8131">
        <v>0.27110075352682333</v>
      </c>
    </row>
    <row r="8132" spans="14:21" x14ac:dyDescent="0.3">
      <c r="N8132">
        <v>8130</v>
      </c>
      <c r="O8132">
        <v>0.26415184482919679</v>
      </c>
      <c r="T8132">
        <v>8122</v>
      </c>
      <c r="U8132">
        <v>0.27110075352682333</v>
      </c>
    </row>
    <row r="8133" spans="14:21" x14ac:dyDescent="0.3">
      <c r="N8133">
        <v>8131</v>
      </c>
      <c r="O8133">
        <v>0.27761625716133026</v>
      </c>
      <c r="T8133">
        <v>8123</v>
      </c>
      <c r="U8133">
        <v>0.27110075352682333</v>
      </c>
    </row>
    <row r="8134" spans="14:21" x14ac:dyDescent="0.3">
      <c r="N8134">
        <v>8132</v>
      </c>
      <c r="O8134">
        <v>0.28342679487510208</v>
      </c>
      <c r="T8134">
        <v>8124</v>
      </c>
      <c r="U8134">
        <v>0.27110075352682333</v>
      </c>
    </row>
    <row r="8135" spans="14:21" x14ac:dyDescent="0.3">
      <c r="N8135">
        <v>8133</v>
      </c>
      <c r="O8135">
        <v>0.26841484906786306</v>
      </c>
      <c r="T8135">
        <v>8125</v>
      </c>
      <c r="U8135">
        <v>0.27110075352682333</v>
      </c>
    </row>
    <row r="8136" spans="14:21" x14ac:dyDescent="0.3">
      <c r="N8136">
        <v>8134</v>
      </c>
      <c r="O8136">
        <v>0.2697136941893844</v>
      </c>
      <c r="T8136">
        <v>8126</v>
      </c>
      <c r="U8136">
        <v>0.27110075352682333</v>
      </c>
    </row>
    <row r="8137" spans="14:21" x14ac:dyDescent="0.3">
      <c r="N8137">
        <v>8135</v>
      </c>
      <c r="O8137">
        <v>0.25295777309861628</v>
      </c>
      <c r="T8137">
        <v>8127</v>
      </c>
      <c r="U8137">
        <v>0.27110075352682333</v>
      </c>
    </row>
    <row r="8138" spans="14:21" x14ac:dyDescent="0.3">
      <c r="N8138">
        <v>8136</v>
      </c>
      <c r="O8138">
        <v>0.25174108185395461</v>
      </c>
      <c r="T8138">
        <v>8128</v>
      </c>
      <c r="U8138">
        <v>0.27110075352682333</v>
      </c>
    </row>
    <row r="8139" spans="14:21" x14ac:dyDescent="0.3">
      <c r="N8139">
        <v>8137</v>
      </c>
      <c r="O8139">
        <v>0.24429714576554043</v>
      </c>
      <c r="T8139">
        <v>8129</v>
      </c>
      <c r="U8139">
        <v>0.27110075352682333</v>
      </c>
    </row>
    <row r="8140" spans="14:21" x14ac:dyDescent="0.3">
      <c r="N8140">
        <v>8138</v>
      </c>
      <c r="O8140">
        <v>0.27730379586021586</v>
      </c>
      <c r="T8140">
        <v>8130</v>
      </c>
      <c r="U8140">
        <v>0.27110075352682333</v>
      </c>
    </row>
    <row r="8141" spans="14:21" x14ac:dyDescent="0.3">
      <c r="N8141">
        <v>8139</v>
      </c>
      <c r="O8141">
        <v>0.27486298798575892</v>
      </c>
      <c r="T8141">
        <v>8131</v>
      </c>
      <c r="U8141">
        <v>0.27110075352682333</v>
      </c>
    </row>
    <row r="8142" spans="14:21" x14ac:dyDescent="0.3">
      <c r="N8142">
        <v>8140</v>
      </c>
      <c r="O8142">
        <v>0.30867037745969533</v>
      </c>
      <c r="T8142">
        <v>8132</v>
      </c>
      <c r="U8142">
        <v>0.27110075352682333</v>
      </c>
    </row>
    <row r="8143" spans="14:21" x14ac:dyDescent="0.3">
      <c r="N8143">
        <v>8141</v>
      </c>
      <c r="O8143">
        <v>0.10772902091356866</v>
      </c>
      <c r="T8143">
        <v>8133</v>
      </c>
      <c r="U8143">
        <v>0.27110075352682333</v>
      </c>
    </row>
    <row r="8144" spans="14:21" x14ac:dyDescent="0.3">
      <c r="N8144">
        <v>8142</v>
      </c>
      <c r="O8144">
        <v>0.24649085000950471</v>
      </c>
      <c r="T8144">
        <v>8134</v>
      </c>
      <c r="U8144">
        <v>0.27110075352682333</v>
      </c>
    </row>
    <row r="8145" spans="14:21" x14ac:dyDescent="0.3">
      <c r="N8145">
        <v>8143</v>
      </c>
      <c r="O8145">
        <v>0.26563539834648786</v>
      </c>
      <c r="T8145">
        <v>8135</v>
      </c>
      <c r="U8145">
        <v>0.27110075352682333</v>
      </c>
    </row>
    <row r="8146" spans="14:21" x14ac:dyDescent="0.3">
      <c r="N8146">
        <v>8144</v>
      </c>
      <c r="O8146">
        <v>0.26927164070599052</v>
      </c>
      <c r="T8146">
        <v>8136</v>
      </c>
      <c r="U8146">
        <v>0.27110075352682333</v>
      </c>
    </row>
    <row r="8147" spans="14:21" x14ac:dyDescent="0.3">
      <c r="N8147">
        <v>8145</v>
      </c>
      <c r="O8147">
        <v>0.28302655153290701</v>
      </c>
      <c r="T8147">
        <v>8137</v>
      </c>
      <c r="U8147">
        <v>0.27110075352682333</v>
      </c>
    </row>
    <row r="8148" spans="14:21" x14ac:dyDescent="0.3">
      <c r="N8148">
        <v>8146</v>
      </c>
      <c r="O8148">
        <v>0.2968773599329495</v>
      </c>
      <c r="T8148">
        <v>8138</v>
      </c>
      <c r="U8148">
        <v>0.27110075352682333</v>
      </c>
    </row>
    <row r="8149" spans="14:21" x14ac:dyDescent="0.3">
      <c r="N8149">
        <v>8147</v>
      </c>
      <c r="O8149">
        <v>0.25426501546551566</v>
      </c>
      <c r="T8149">
        <v>8139</v>
      </c>
      <c r="U8149">
        <v>0.27110075352682333</v>
      </c>
    </row>
    <row r="8150" spans="14:21" x14ac:dyDescent="0.3">
      <c r="N8150">
        <v>8148</v>
      </c>
      <c r="O8150">
        <v>0.29984929553368639</v>
      </c>
      <c r="T8150">
        <v>8140</v>
      </c>
      <c r="U8150">
        <v>0.27110075352682333</v>
      </c>
    </row>
    <row r="8151" spans="14:21" x14ac:dyDescent="0.3">
      <c r="N8151">
        <v>8149</v>
      </c>
      <c r="O8151">
        <v>0.2728600585035576</v>
      </c>
      <c r="T8151">
        <v>8141</v>
      </c>
      <c r="U8151">
        <v>0.27110075352682333</v>
      </c>
    </row>
    <row r="8152" spans="14:21" x14ac:dyDescent="0.3">
      <c r="N8152">
        <v>8150</v>
      </c>
      <c r="O8152">
        <v>0.35975625339597861</v>
      </c>
      <c r="T8152">
        <v>8142</v>
      </c>
      <c r="U8152">
        <v>0.27110075352682333</v>
      </c>
    </row>
    <row r="8153" spans="14:21" x14ac:dyDescent="0.3">
      <c r="N8153">
        <v>8151</v>
      </c>
      <c r="O8153">
        <v>0.27852363470981784</v>
      </c>
      <c r="T8153">
        <v>8143</v>
      </c>
      <c r="U8153">
        <v>0.27110075352682333</v>
      </c>
    </row>
    <row r="8154" spans="14:21" x14ac:dyDescent="0.3">
      <c r="N8154">
        <v>8152</v>
      </c>
      <c r="O8154">
        <v>0.23073869163693628</v>
      </c>
      <c r="T8154">
        <v>8144</v>
      </c>
      <c r="U8154">
        <v>0.27110075352682333</v>
      </c>
    </row>
    <row r="8155" spans="14:21" x14ac:dyDescent="0.3">
      <c r="N8155">
        <v>8153</v>
      </c>
      <c r="O8155">
        <v>0.30452833342047941</v>
      </c>
      <c r="T8155">
        <v>8145</v>
      </c>
      <c r="U8155">
        <v>0.27110075352682333</v>
      </c>
    </row>
    <row r="8156" spans="14:21" x14ac:dyDescent="0.3">
      <c r="N8156">
        <v>8154</v>
      </c>
      <c r="O8156">
        <v>0.29894296712737056</v>
      </c>
      <c r="T8156">
        <v>8146</v>
      </c>
      <c r="U8156">
        <v>0.27110075352682333</v>
      </c>
    </row>
    <row r="8157" spans="14:21" x14ac:dyDescent="0.3">
      <c r="N8157">
        <v>8155</v>
      </c>
      <c r="O8157">
        <v>0.27639121658724819</v>
      </c>
      <c r="T8157">
        <v>8147</v>
      </c>
      <c r="U8157">
        <v>0.27110075352682333</v>
      </c>
    </row>
    <row r="8158" spans="14:21" x14ac:dyDescent="0.3">
      <c r="N8158">
        <v>8156</v>
      </c>
      <c r="O8158">
        <v>0.28634639725867583</v>
      </c>
      <c r="T8158">
        <v>8148</v>
      </c>
      <c r="U8158">
        <v>0.27110075352682333</v>
      </c>
    </row>
    <row r="8159" spans="14:21" x14ac:dyDescent="0.3">
      <c r="N8159">
        <v>8157</v>
      </c>
      <c r="O8159">
        <v>0.30301770366546493</v>
      </c>
      <c r="T8159">
        <v>8149</v>
      </c>
      <c r="U8159">
        <v>0.27110075352682333</v>
      </c>
    </row>
    <row r="8160" spans="14:21" x14ac:dyDescent="0.3">
      <c r="N8160">
        <v>8158</v>
      </c>
      <c r="O8160">
        <v>0.26667586660965165</v>
      </c>
      <c r="T8160">
        <v>8150</v>
      </c>
      <c r="U8160">
        <v>0.27110075352682333</v>
      </c>
    </row>
    <row r="8161" spans="14:21" x14ac:dyDescent="0.3">
      <c r="N8161">
        <v>8159</v>
      </c>
      <c r="O8161">
        <v>0.24437255115527642</v>
      </c>
      <c r="T8161">
        <v>8151</v>
      </c>
      <c r="U8161">
        <v>0.27110075352682333</v>
      </c>
    </row>
    <row r="8162" spans="14:21" x14ac:dyDescent="0.3">
      <c r="N8162">
        <v>8160</v>
      </c>
      <c r="O8162">
        <v>0.22589120844562138</v>
      </c>
      <c r="T8162">
        <v>8152</v>
      </c>
      <c r="U8162">
        <v>0.27110075352682333</v>
      </c>
    </row>
    <row r="8163" spans="14:21" x14ac:dyDescent="0.3">
      <c r="N8163">
        <v>8161</v>
      </c>
      <c r="O8163">
        <v>0.27761625716133026</v>
      </c>
      <c r="T8163">
        <v>8153</v>
      </c>
      <c r="U8163">
        <v>0.27110075352682333</v>
      </c>
    </row>
    <row r="8164" spans="14:21" x14ac:dyDescent="0.3">
      <c r="N8164">
        <v>8162</v>
      </c>
      <c r="O8164">
        <v>0.28080884505785897</v>
      </c>
      <c r="T8164">
        <v>8154</v>
      </c>
      <c r="U8164">
        <v>0.27110075352682333</v>
      </c>
    </row>
    <row r="8165" spans="14:21" x14ac:dyDescent="0.3">
      <c r="N8165">
        <v>8163</v>
      </c>
      <c r="O8165">
        <v>0.24945472139062883</v>
      </c>
      <c r="T8165">
        <v>8155</v>
      </c>
      <c r="U8165">
        <v>0.27110075352682333</v>
      </c>
    </row>
    <row r="8166" spans="14:21" x14ac:dyDescent="0.3">
      <c r="N8166">
        <v>8164</v>
      </c>
      <c r="O8166">
        <v>0.28321416135548</v>
      </c>
      <c r="T8166">
        <v>8156</v>
      </c>
      <c r="U8166">
        <v>0.27110075352682333</v>
      </c>
    </row>
    <row r="8167" spans="14:21" x14ac:dyDescent="0.3">
      <c r="N8167">
        <v>8165</v>
      </c>
      <c r="O8167">
        <v>0.34006436741900953</v>
      </c>
      <c r="T8167">
        <v>8157</v>
      </c>
      <c r="U8167">
        <v>0.27110075352682333</v>
      </c>
    </row>
    <row r="8168" spans="14:21" x14ac:dyDescent="0.3">
      <c r="N8168">
        <v>8166</v>
      </c>
      <c r="O8168">
        <v>0.28653142215675748</v>
      </c>
      <c r="T8168">
        <v>8158</v>
      </c>
      <c r="U8168">
        <v>0.27110075352682333</v>
      </c>
    </row>
    <row r="8169" spans="14:21" x14ac:dyDescent="0.3">
      <c r="N8169">
        <v>8167</v>
      </c>
      <c r="O8169">
        <v>0.26841028324291177</v>
      </c>
      <c r="T8169">
        <v>8159</v>
      </c>
      <c r="U8169">
        <v>0.27110075352682333</v>
      </c>
    </row>
    <row r="8170" spans="14:21" x14ac:dyDescent="0.3">
      <c r="N8170">
        <v>8168</v>
      </c>
      <c r="O8170">
        <v>0.22039659426074396</v>
      </c>
      <c r="T8170">
        <v>8160</v>
      </c>
      <c r="U8170">
        <v>0.27110075352682333</v>
      </c>
    </row>
    <row r="8171" spans="14:21" x14ac:dyDescent="0.3">
      <c r="N8171">
        <v>8169</v>
      </c>
      <c r="O8171">
        <v>0.20842688875636189</v>
      </c>
      <c r="T8171">
        <v>8161</v>
      </c>
      <c r="U8171">
        <v>0.27110075352682333</v>
      </c>
    </row>
    <row r="8172" spans="14:21" x14ac:dyDescent="0.3">
      <c r="N8172">
        <v>8170</v>
      </c>
      <c r="O8172">
        <v>0.31634802285809749</v>
      </c>
      <c r="T8172">
        <v>8162</v>
      </c>
      <c r="U8172">
        <v>0.27110075352682333</v>
      </c>
    </row>
    <row r="8173" spans="14:21" x14ac:dyDescent="0.3">
      <c r="N8173">
        <v>8171</v>
      </c>
      <c r="O8173">
        <v>0.23980951381038074</v>
      </c>
      <c r="T8173">
        <v>8163</v>
      </c>
      <c r="U8173">
        <v>0.27110075352682333</v>
      </c>
    </row>
    <row r="8174" spans="14:21" x14ac:dyDescent="0.3">
      <c r="N8174">
        <v>8172</v>
      </c>
      <c r="O8174">
        <v>0.28171720185283849</v>
      </c>
      <c r="T8174">
        <v>8164</v>
      </c>
      <c r="U8174">
        <v>0.27110075352682333</v>
      </c>
    </row>
    <row r="8175" spans="14:21" x14ac:dyDescent="0.3">
      <c r="N8175">
        <v>8173</v>
      </c>
      <c r="O8175">
        <v>0.23460877854828208</v>
      </c>
      <c r="T8175">
        <v>8165</v>
      </c>
      <c r="U8175">
        <v>0.27110075352682333</v>
      </c>
    </row>
    <row r="8176" spans="14:21" x14ac:dyDescent="0.3">
      <c r="N8176">
        <v>8174</v>
      </c>
      <c r="O8176">
        <v>0.26464131027929344</v>
      </c>
      <c r="T8176">
        <v>8166</v>
      </c>
      <c r="U8176">
        <v>0.27110075352682333</v>
      </c>
    </row>
    <row r="8177" spans="14:21" x14ac:dyDescent="0.3">
      <c r="N8177">
        <v>8175</v>
      </c>
      <c r="O8177">
        <v>0.26802650083068552</v>
      </c>
      <c r="T8177">
        <v>8167</v>
      </c>
      <c r="U8177">
        <v>0.27110075352682333</v>
      </c>
    </row>
    <row r="8178" spans="14:21" x14ac:dyDescent="0.3">
      <c r="N8178">
        <v>8176</v>
      </c>
      <c r="O8178">
        <v>0.28124697978685814</v>
      </c>
      <c r="T8178">
        <v>8168</v>
      </c>
      <c r="U8178">
        <v>0.27110075352682333</v>
      </c>
    </row>
    <row r="8179" spans="14:21" x14ac:dyDescent="0.3">
      <c r="N8179">
        <v>8177</v>
      </c>
      <c r="O8179">
        <v>0.26698547832491643</v>
      </c>
      <c r="T8179">
        <v>8169</v>
      </c>
      <c r="U8179">
        <v>0.27110075352682333</v>
      </c>
    </row>
    <row r="8180" spans="14:21" x14ac:dyDescent="0.3">
      <c r="N8180">
        <v>8178</v>
      </c>
      <c r="O8180">
        <v>0.24633524865215298</v>
      </c>
      <c r="T8180">
        <v>8170</v>
      </c>
      <c r="U8180">
        <v>0.27110075352682333</v>
      </c>
    </row>
    <row r="8181" spans="14:21" x14ac:dyDescent="0.3">
      <c r="N8181">
        <v>8179</v>
      </c>
      <c r="O8181">
        <v>0.23819427881453228</v>
      </c>
      <c r="T8181">
        <v>8171</v>
      </c>
      <c r="U8181">
        <v>0.27110075352682333</v>
      </c>
    </row>
    <row r="8182" spans="14:21" x14ac:dyDescent="0.3">
      <c r="N8182">
        <v>8180</v>
      </c>
      <c r="O8182">
        <v>0.27848262275840024</v>
      </c>
      <c r="T8182">
        <v>8172</v>
      </c>
      <c r="U8182">
        <v>0.27110075352682333</v>
      </c>
    </row>
    <row r="8183" spans="14:21" x14ac:dyDescent="0.3">
      <c r="N8183">
        <v>8181</v>
      </c>
      <c r="O8183">
        <v>0.25917978937489144</v>
      </c>
      <c r="T8183">
        <v>8173</v>
      </c>
      <c r="U8183">
        <v>0.27110075352682333</v>
      </c>
    </row>
    <row r="8184" spans="14:21" x14ac:dyDescent="0.3">
      <c r="N8184">
        <v>8182</v>
      </c>
      <c r="O8184">
        <v>0.27970885701243997</v>
      </c>
      <c r="T8184">
        <v>8174</v>
      </c>
      <c r="U8184">
        <v>0.27110075352682333</v>
      </c>
    </row>
    <row r="8185" spans="14:21" x14ac:dyDescent="0.3">
      <c r="N8185">
        <v>8183</v>
      </c>
      <c r="O8185">
        <v>0.25461787080542153</v>
      </c>
      <c r="T8185">
        <v>8175</v>
      </c>
      <c r="U8185">
        <v>0.27110075352682333</v>
      </c>
    </row>
    <row r="8186" spans="14:21" x14ac:dyDescent="0.3">
      <c r="N8186">
        <v>8184</v>
      </c>
      <c r="O8186">
        <v>0.26109789108622389</v>
      </c>
      <c r="T8186">
        <v>8176</v>
      </c>
      <c r="U8186">
        <v>0.27110075352682333</v>
      </c>
    </row>
    <row r="8187" spans="14:21" x14ac:dyDescent="0.3">
      <c r="N8187">
        <v>8185</v>
      </c>
      <c r="O8187">
        <v>0.34006436741900953</v>
      </c>
      <c r="T8187">
        <v>8177</v>
      </c>
      <c r="U8187">
        <v>0.27110075352682333</v>
      </c>
    </row>
    <row r="8188" spans="14:21" x14ac:dyDescent="0.3">
      <c r="N8188">
        <v>8186</v>
      </c>
      <c r="O8188">
        <v>0.29984929553368639</v>
      </c>
      <c r="T8188">
        <v>8178</v>
      </c>
      <c r="U8188">
        <v>0.27110075352682333</v>
      </c>
    </row>
    <row r="8189" spans="14:21" x14ac:dyDescent="0.3">
      <c r="N8189">
        <v>8187</v>
      </c>
      <c r="O8189">
        <v>0.25072405979184392</v>
      </c>
      <c r="T8189">
        <v>8179</v>
      </c>
      <c r="U8189">
        <v>0.27110075352682333</v>
      </c>
    </row>
    <row r="8190" spans="14:21" x14ac:dyDescent="0.3">
      <c r="N8190">
        <v>8188</v>
      </c>
      <c r="O8190">
        <v>0.26281657891053239</v>
      </c>
      <c r="T8190">
        <v>8180</v>
      </c>
      <c r="U8190">
        <v>0.27110075352682333</v>
      </c>
    </row>
    <row r="8191" spans="14:21" x14ac:dyDescent="0.3">
      <c r="N8191">
        <v>8189</v>
      </c>
      <c r="O8191">
        <v>0.25180411156031263</v>
      </c>
      <c r="T8191">
        <v>8181</v>
      </c>
      <c r="U8191">
        <v>0.27110075352682333</v>
      </c>
    </row>
    <row r="8192" spans="14:21" x14ac:dyDescent="0.3">
      <c r="N8192">
        <v>8190</v>
      </c>
      <c r="O8192">
        <v>0.27508244680280158</v>
      </c>
      <c r="T8192">
        <v>8182</v>
      </c>
      <c r="U8192">
        <v>0.27110075352682333</v>
      </c>
    </row>
    <row r="8193" spans="14:21" x14ac:dyDescent="0.3">
      <c r="N8193">
        <v>8191</v>
      </c>
      <c r="O8193">
        <v>0.24712617050572061</v>
      </c>
      <c r="T8193">
        <v>8183</v>
      </c>
      <c r="U8193">
        <v>0.27110075352682333</v>
      </c>
    </row>
    <row r="8194" spans="14:21" x14ac:dyDescent="0.3">
      <c r="N8194">
        <v>8192</v>
      </c>
      <c r="O8194">
        <v>0.30301770366546493</v>
      </c>
      <c r="T8194">
        <v>8184</v>
      </c>
      <c r="U8194">
        <v>0.27110075352682333</v>
      </c>
    </row>
    <row r="8195" spans="14:21" x14ac:dyDescent="0.3">
      <c r="N8195">
        <v>8193</v>
      </c>
      <c r="O8195">
        <v>0.26157219427404155</v>
      </c>
      <c r="T8195">
        <v>8185</v>
      </c>
      <c r="U8195">
        <v>0.27110075352682333</v>
      </c>
    </row>
    <row r="8196" spans="14:21" x14ac:dyDescent="0.3">
      <c r="N8196">
        <v>8194</v>
      </c>
      <c r="O8196">
        <v>0.24140708045910572</v>
      </c>
      <c r="T8196">
        <v>8186</v>
      </c>
      <c r="U8196">
        <v>0.27110075352682333</v>
      </c>
    </row>
    <row r="8197" spans="14:21" x14ac:dyDescent="0.3">
      <c r="N8197">
        <v>8195</v>
      </c>
      <c r="O8197">
        <v>0.2885811988448001</v>
      </c>
      <c r="T8197">
        <v>8187</v>
      </c>
      <c r="U8197">
        <v>0.27110075352682333</v>
      </c>
    </row>
    <row r="8198" spans="14:21" x14ac:dyDescent="0.3">
      <c r="N8198">
        <v>8196</v>
      </c>
      <c r="O8198">
        <v>0.26752869279055863</v>
      </c>
      <c r="T8198">
        <v>8188</v>
      </c>
      <c r="U8198">
        <v>0.27110075352682333</v>
      </c>
    </row>
    <row r="8199" spans="14:21" x14ac:dyDescent="0.3">
      <c r="N8199">
        <v>8197</v>
      </c>
      <c r="O8199">
        <v>0.26967588869235182</v>
      </c>
      <c r="T8199">
        <v>8189</v>
      </c>
      <c r="U8199">
        <v>0.27110075352682333</v>
      </c>
    </row>
    <row r="8200" spans="14:21" x14ac:dyDescent="0.3">
      <c r="N8200">
        <v>8198</v>
      </c>
      <c r="O8200">
        <v>0.24584938212450863</v>
      </c>
      <c r="T8200">
        <v>8190</v>
      </c>
      <c r="U8200">
        <v>0.27110075352682333</v>
      </c>
    </row>
    <row r="8201" spans="14:21" x14ac:dyDescent="0.3">
      <c r="N8201">
        <v>8199</v>
      </c>
      <c r="O8201">
        <v>0.26321811428967651</v>
      </c>
      <c r="T8201">
        <v>8191</v>
      </c>
      <c r="U8201">
        <v>0.27110075352682333</v>
      </c>
    </row>
    <row r="8202" spans="14:21" x14ac:dyDescent="0.3">
      <c r="N8202">
        <v>8200</v>
      </c>
      <c r="O8202">
        <v>0.28225562193577114</v>
      </c>
      <c r="T8202">
        <v>8192</v>
      </c>
      <c r="U8202">
        <v>0.27110075352682333</v>
      </c>
    </row>
    <row r="8203" spans="14:21" x14ac:dyDescent="0.3">
      <c r="N8203">
        <v>8201</v>
      </c>
      <c r="O8203">
        <v>0.25600269360066352</v>
      </c>
      <c r="T8203">
        <v>8193</v>
      </c>
      <c r="U8203">
        <v>0.27110075352682333</v>
      </c>
    </row>
    <row r="8204" spans="14:21" x14ac:dyDescent="0.3">
      <c r="N8204">
        <v>8202</v>
      </c>
      <c r="O8204">
        <v>0.26611953879115474</v>
      </c>
      <c r="T8204">
        <v>8194</v>
      </c>
      <c r="U8204">
        <v>0.27110075352682333</v>
      </c>
    </row>
    <row r="8205" spans="14:21" x14ac:dyDescent="0.3">
      <c r="N8205">
        <v>8203</v>
      </c>
      <c r="O8205">
        <v>0.25492140885820364</v>
      </c>
      <c r="T8205">
        <v>8195</v>
      </c>
      <c r="U8205">
        <v>0.27110075352682333</v>
      </c>
    </row>
    <row r="8206" spans="14:21" x14ac:dyDescent="0.3">
      <c r="N8206">
        <v>8204</v>
      </c>
      <c r="O8206">
        <v>0.25731882000796114</v>
      </c>
      <c r="T8206">
        <v>8196</v>
      </c>
      <c r="U8206">
        <v>0.27110075352682333</v>
      </c>
    </row>
    <row r="8207" spans="14:21" x14ac:dyDescent="0.3">
      <c r="N8207">
        <v>8205</v>
      </c>
      <c r="O8207">
        <v>0.25167456830195423</v>
      </c>
      <c r="T8207">
        <v>8197</v>
      </c>
      <c r="U8207">
        <v>0.27110075352682333</v>
      </c>
    </row>
    <row r="8208" spans="14:21" x14ac:dyDescent="0.3">
      <c r="N8208">
        <v>8206</v>
      </c>
      <c r="O8208">
        <v>0.23095914790307856</v>
      </c>
      <c r="T8208">
        <v>8198</v>
      </c>
      <c r="U8208">
        <v>0.27110075352682333</v>
      </c>
    </row>
    <row r="8209" spans="14:21" x14ac:dyDescent="0.3">
      <c r="N8209">
        <v>8207</v>
      </c>
      <c r="O8209">
        <v>0.24515888781837405</v>
      </c>
      <c r="T8209">
        <v>8199</v>
      </c>
      <c r="U8209">
        <v>0.27110075352682333</v>
      </c>
    </row>
    <row r="8210" spans="14:21" x14ac:dyDescent="0.3">
      <c r="N8210">
        <v>8208</v>
      </c>
      <c r="O8210">
        <v>0.27346254178920126</v>
      </c>
      <c r="T8210">
        <v>8200</v>
      </c>
      <c r="U8210">
        <v>0.27110075352682333</v>
      </c>
    </row>
    <row r="8211" spans="14:21" x14ac:dyDescent="0.3">
      <c r="N8211">
        <v>8209</v>
      </c>
      <c r="O8211">
        <v>0.23934100681774315</v>
      </c>
      <c r="T8211">
        <v>8201</v>
      </c>
      <c r="U8211">
        <v>0.27110075352682333</v>
      </c>
    </row>
    <row r="8212" spans="14:21" x14ac:dyDescent="0.3">
      <c r="N8212">
        <v>8210</v>
      </c>
      <c r="O8212">
        <v>0.33594557988173812</v>
      </c>
      <c r="T8212">
        <v>8202</v>
      </c>
      <c r="U8212">
        <v>0.27110075352682333</v>
      </c>
    </row>
    <row r="8213" spans="14:21" x14ac:dyDescent="0.3">
      <c r="N8213">
        <v>8211</v>
      </c>
      <c r="O8213">
        <v>0.29215989583233387</v>
      </c>
      <c r="T8213">
        <v>8203</v>
      </c>
      <c r="U8213">
        <v>0.27110075352682333</v>
      </c>
    </row>
    <row r="8214" spans="14:21" x14ac:dyDescent="0.3">
      <c r="N8214">
        <v>8212</v>
      </c>
      <c r="O8214">
        <v>0.25461787080542153</v>
      </c>
      <c r="T8214">
        <v>8204</v>
      </c>
      <c r="U8214">
        <v>0.27110075352682333</v>
      </c>
    </row>
    <row r="8215" spans="14:21" x14ac:dyDescent="0.3">
      <c r="N8215">
        <v>8213</v>
      </c>
      <c r="O8215">
        <v>0.27656260099214919</v>
      </c>
      <c r="T8215">
        <v>8205</v>
      </c>
      <c r="U8215">
        <v>0.27110075352682333</v>
      </c>
    </row>
    <row r="8216" spans="14:21" x14ac:dyDescent="0.3">
      <c r="N8216">
        <v>8214</v>
      </c>
      <c r="O8216">
        <v>0.26078418353612015</v>
      </c>
      <c r="T8216">
        <v>8206</v>
      </c>
      <c r="U8216">
        <v>0.27110075352682333</v>
      </c>
    </row>
    <row r="8217" spans="14:21" x14ac:dyDescent="0.3">
      <c r="N8217">
        <v>8215</v>
      </c>
      <c r="O8217">
        <v>0.25693732269599578</v>
      </c>
      <c r="T8217">
        <v>8207</v>
      </c>
      <c r="U8217">
        <v>0.27110075352682333</v>
      </c>
    </row>
    <row r="8218" spans="14:21" x14ac:dyDescent="0.3">
      <c r="N8218">
        <v>8216</v>
      </c>
      <c r="O8218">
        <v>0.27111020562884591</v>
      </c>
      <c r="T8218">
        <v>8208</v>
      </c>
      <c r="U8218">
        <v>0.27110075352682333</v>
      </c>
    </row>
    <row r="8219" spans="14:21" x14ac:dyDescent="0.3">
      <c r="N8219">
        <v>8217</v>
      </c>
      <c r="O8219">
        <v>0.32641702666748723</v>
      </c>
      <c r="T8219">
        <v>8209</v>
      </c>
      <c r="U8219">
        <v>0.27110075352682333</v>
      </c>
    </row>
    <row r="8220" spans="14:21" x14ac:dyDescent="0.3">
      <c r="N8220">
        <v>8218</v>
      </c>
      <c r="O8220">
        <v>0.24140708045910572</v>
      </c>
      <c r="T8220">
        <v>8210</v>
      </c>
      <c r="U8220">
        <v>0.27110075352682333</v>
      </c>
    </row>
    <row r="8221" spans="14:21" x14ac:dyDescent="0.3">
      <c r="N8221">
        <v>8219</v>
      </c>
      <c r="O8221">
        <v>0.25558700511315174</v>
      </c>
      <c r="T8221">
        <v>8211</v>
      </c>
      <c r="U8221">
        <v>0.27110075352682333</v>
      </c>
    </row>
    <row r="8222" spans="14:21" x14ac:dyDescent="0.3">
      <c r="N8222">
        <v>8220</v>
      </c>
      <c r="O8222">
        <v>0.2580024191898595</v>
      </c>
      <c r="T8222">
        <v>8212</v>
      </c>
      <c r="U8222">
        <v>0.27110075352682333</v>
      </c>
    </row>
    <row r="8223" spans="14:21" x14ac:dyDescent="0.3">
      <c r="N8223">
        <v>8221</v>
      </c>
      <c r="O8223">
        <v>0.23767731187275562</v>
      </c>
      <c r="T8223">
        <v>8213</v>
      </c>
      <c r="U8223">
        <v>0.27110075352682333</v>
      </c>
    </row>
    <row r="8224" spans="14:21" x14ac:dyDescent="0.3">
      <c r="N8224">
        <v>8222</v>
      </c>
      <c r="O8224">
        <v>0.31487641974549074</v>
      </c>
      <c r="T8224">
        <v>8214</v>
      </c>
      <c r="U8224">
        <v>0.27110075352682333</v>
      </c>
    </row>
    <row r="8225" spans="14:21" x14ac:dyDescent="0.3">
      <c r="N8225">
        <v>8223</v>
      </c>
      <c r="O8225">
        <v>0.27970885701243997</v>
      </c>
      <c r="T8225">
        <v>8215</v>
      </c>
      <c r="U8225">
        <v>0.27110075352682333</v>
      </c>
    </row>
    <row r="8226" spans="14:21" x14ac:dyDescent="0.3">
      <c r="N8226">
        <v>8224</v>
      </c>
      <c r="O8226">
        <v>0.26274482351825962</v>
      </c>
      <c r="T8226">
        <v>8216</v>
      </c>
      <c r="U8226">
        <v>0.27110075352682333</v>
      </c>
    </row>
    <row r="8227" spans="14:21" x14ac:dyDescent="0.3">
      <c r="N8227">
        <v>8225</v>
      </c>
      <c r="O8227">
        <v>0.25212027492761413</v>
      </c>
      <c r="T8227">
        <v>8217</v>
      </c>
      <c r="U8227">
        <v>0.27110075352682333</v>
      </c>
    </row>
    <row r="8228" spans="14:21" x14ac:dyDescent="0.3">
      <c r="N8228">
        <v>8226</v>
      </c>
      <c r="O8228">
        <v>0.25691461174079933</v>
      </c>
      <c r="T8228">
        <v>8218</v>
      </c>
      <c r="U8228">
        <v>0.27110075352682333</v>
      </c>
    </row>
    <row r="8229" spans="14:21" x14ac:dyDescent="0.3">
      <c r="N8229">
        <v>8227</v>
      </c>
      <c r="O8229">
        <v>0.26274482351825962</v>
      </c>
      <c r="T8229">
        <v>8219</v>
      </c>
      <c r="U8229">
        <v>0.27110075352682333</v>
      </c>
    </row>
    <row r="8230" spans="14:21" x14ac:dyDescent="0.3">
      <c r="N8230">
        <v>8228</v>
      </c>
      <c r="O8230">
        <v>0.25303379616278959</v>
      </c>
      <c r="T8230">
        <v>8220</v>
      </c>
      <c r="U8230">
        <v>0.27110075352682333</v>
      </c>
    </row>
    <row r="8231" spans="14:21" x14ac:dyDescent="0.3">
      <c r="N8231">
        <v>8229</v>
      </c>
      <c r="O8231">
        <v>0.27113834899518757</v>
      </c>
      <c r="T8231">
        <v>8221</v>
      </c>
      <c r="U8231">
        <v>0.27110075352682333</v>
      </c>
    </row>
    <row r="8232" spans="14:21" x14ac:dyDescent="0.3">
      <c r="N8232">
        <v>8230</v>
      </c>
      <c r="O8232">
        <v>0.22743409173985438</v>
      </c>
      <c r="T8232">
        <v>8222</v>
      </c>
      <c r="U8232">
        <v>0.27110075352682333</v>
      </c>
    </row>
    <row r="8233" spans="14:21" x14ac:dyDescent="0.3">
      <c r="N8233">
        <v>8231</v>
      </c>
      <c r="O8233">
        <v>0.21219023574169624</v>
      </c>
      <c r="T8233">
        <v>8223</v>
      </c>
      <c r="U8233">
        <v>0.27110075352682333</v>
      </c>
    </row>
    <row r="8234" spans="14:21" x14ac:dyDescent="0.3">
      <c r="N8234">
        <v>8232</v>
      </c>
      <c r="O8234">
        <v>0.26921686785072091</v>
      </c>
      <c r="T8234">
        <v>8224</v>
      </c>
      <c r="U8234">
        <v>0.27110075352682333</v>
      </c>
    </row>
    <row r="8235" spans="14:21" x14ac:dyDescent="0.3">
      <c r="N8235">
        <v>8233</v>
      </c>
      <c r="O8235">
        <v>0.26251374939614491</v>
      </c>
      <c r="T8235">
        <v>8225</v>
      </c>
      <c r="U8235">
        <v>0.27110075352682333</v>
      </c>
    </row>
    <row r="8236" spans="14:21" x14ac:dyDescent="0.3">
      <c r="N8236">
        <v>8234</v>
      </c>
      <c r="O8236">
        <v>0.26916475017297598</v>
      </c>
      <c r="T8236">
        <v>8226</v>
      </c>
      <c r="U8236">
        <v>0.27110075352682333</v>
      </c>
    </row>
    <row r="8237" spans="14:21" x14ac:dyDescent="0.3">
      <c r="N8237">
        <v>8235</v>
      </c>
      <c r="O8237">
        <v>0.22781434877566256</v>
      </c>
      <c r="T8237">
        <v>8227</v>
      </c>
      <c r="U8237">
        <v>0.27110075352682333</v>
      </c>
    </row>
    <row r="8238" spans="14:21" x14ac:dyDescent="0.3">
      <c r="N8238">
        <v>8236</v>
      </c>
      <c r="O8238">
        <v>0.26078418353612015</v>
      </c>
      <c r="T8238">
        <v>8228</v>
      </c>
      <c r="U8238">
        <v>0.27110075352682333</v>
      </c>
    </row>
    <row r="8239" spans="14:21" x14ac:dyDescent="0.3">
      <c r="N8239">
        <v>8237</v>
      </c>
      <c r="O8239">
        <v>0.24386911070848397</v>
      </c>
      <c r="T8239">
        <v>8229</v>
      </c>
      <c r="U8239">
        <v>0.27110075352682333</v>
      </c>
    </row>
    <row r="8240" spans="14:21" x14ac:dyDescent="0.3">
      <c r="N8240">
        <v>8238</v>
      </c>
      <c r="O8240">
        <v>0.24633524865215298</v>
      </c>
      <c r="T8240">
        <v>8230</v>
      </c>
      <c r="U8240">
        <v>0.27110075352682333</v>
      </c>
    </row>
    <row r="8241" spans="14:21" x14ac:dyDescent="0.3">
      <c r="N8241">
        <v>8239</v>
      </c>
      <c r="O8241">
        <v>0.26500938127318729</v>
      </c>
      <c r="T8241">
        <v>8231</v>
      </c>
      <c r="U8241">
        <v>0.27110075352682333</v>
      </c>
    </row>
    <row r="8242" spans="14:21" x14ac:dyDescent="0.3">
      <c r="N8242">
        <v>8240</v>
      </c>
      <c r="O8242">
        <v>0.26372259738122783</v>
      </c>
      <c r="T8242">
        <v>8232</v>
      </c>
      <c r="U8242">
        <v>0.27110075352682333</v>
      </c>
    </row>
    <row r="8243" spans="14:21" x14ac:dyDescent="0.3">
      <c r="N8243">
        <v>8241</v>
      </c>
      <c r="O8243">
        <v>0.16187118737212386</v>
      </c>
      <c r="T8243">
        <v>8233</v>
      </c>
      <c r="U8243">
        <v>0.27110075352682333</v>
      </c>
    </row>
    <row r="8244" spans="14:21" x14ac:dyDescent="0.3">
      <c r="N8244">
        <v>8242</v>
      </c>
      <c r="O8244">
        <v>0.28005928855392487</v>
      </c>
      <c r="T8244">
        <v>8234</v>
      </c>
      <c r="U8244">
        <v>0.27110075352682333</v>
      </c>
    </row>
    <row r="8245" spans="14:21" x14ac:dyDescent="0.3">
      <c r="N8245">
        <v>8243</v>
      </c>
      <c r="O8245">
        <v>0.25868045481467955</v>
      </c>
      <c r="T8245">
        <v>8235</v>
      </c>
      <c r="U8245">
        <v>0.27110075352682333</v>
      </c>
    </row>
    <row r="8246" spans="14:21" x14ac:dyDescent="0.3">
      <c r="N8246">
        <v>8244</v>
      </c>
      <c r="O8246">
        <v>0.24994252309420012</v>
      </c>
      <c r="T8246">
        <v>8236</v>
      </c>
      <c r="U8246">
        <v>0.27110075352682333</v>
      </c>
    </row>
    <row r="8247" spans="14:21" x14ac:dyDescent="0.3">
      <c r="N8247">
        <v>8245</v>
      </c>
      <c r="O8247">
        <v>0.21348839145441048</v>
      </c>
      <c r="T8247">
        <v>8237</v>
      </c>
      <c r="U8247">
        <v>0.27110075352682333</v>
      </c>
    </row>
    <row r="8248" spans="14:21" x14ac:dyDescent="0.3">
      <c r="N8248">
        <v>8246</v>
      </c>
      <c r="O8248">
        <v>0.24896632247819053</v>
      </c>
      <c r="T8248">
        <v>8238</v>
      </c>
      <c r="U8248">
        <v>0.27110075352682333</v>
      </c>
    </row>
    <row r="8249" spans="14:21" x14ac:dyDescent="0.3">
      <c r="N8249">
        <v>8247</v>
      </c>
      <c r="O8249">
        <v>0.30891026998214455</v>
      </c>
      <c r="T8249">
        <v>8239</v>
      </c>
      <c r="U8249">
        <v>0.27110075352682333</v>
      </c>
    </row>
    <row r="8250" spans="14:21" x14ac:dyDescent="0.3">
      <c r="N8250">
        <v>8248</v>
      </c>
      <c r="O8250">
        <v>0.2876557702680313</v>
      </c>
      <c r="T8250">
        <v>8240</v>
      </c>
      <c r="U8250">
        <v>0.27110075352682333</v>
      </c>
    </row>
    <row r="8251" spans="14:21" x14ac:dyDescent="0.3">
      <c r="N8251">
        <v>8249</v>
      </c>
      <c r="O8251">
        <v>0.21957541252970414</v>
      </c>
      <c r="T8251">
        <v>8241</v>
      </c>
      <c r="U8251">
        <v>0.27110075352682333</v>
      </c>
    </row>
    <row r="8252" spans="14:21" x14ac:dyDescent="0.3">
      <c r="N8252">
        <v>8250</v>
      </c>
      <c r="O8252">
        <v>0.23462153685826592</v>
      </c>
      <c r="T8252">
        <v>8242</v>
      </c>
      <c r="U8252">
        <v>0.27110075352682333</v>
      </c>
    </row>
    <row r="8253" spans="14:21" x14ac:dyDescent="0.3">
      <c r="N8253">
        <v>8251</v>
      </c>
      <c r="O8253">
        <v>0.27187112225643389</v>
      </c>
      <c r="T8253">
        <v>8243</v>
      </c>
      <c r="U8253">
        <v>0.27110075352682333</v>
      </c>
    </row>
    <row r="8254" spans="14:21" x14ac:dyDescent="0.3">
      <c r="N8254">
        <v>8252</v>
      </c>
      <c r="O8254">
        <v>0.21113695693750631</v>
      </c>
      <c r="T8254">
        <v>8244</v>
      </c>
      <c r="U8254">
        <v>0.27110075352682333</v>
      </c>
    </row>
    <row r="8255" spans="14:21" x14ac:dyDescent="0.3">
      <c r="N8255">
        <v>8253</v>
      </c>
      <c r="O8255">
        <v>0.29081503524866803</v>
      </c>
      <c r="T8255">
        <v>8245</v>
      </c>
      <c r="U8255">
        <v>0.27110075352682333</v>
      </c>
    </row>
    <row r="8256" spans="14:21" x14ac:dyDescent="0.3">
      <c r="N8256">
        <v>8254</v>
      </c>
      <c r="O8256">
        <v>0.26060396760924776</v>
      </c>
      <c r="T8256">
        <v>8246</v>
      </c>
      <c r="U8256">
        <v>0.27110075352682333</v>
      </c>
    </row>
    <row r="8257" spans="14:21" x14ac:dyDescent="0.3">
      <c r="N8257">
        <v>8255</v>
      </c>
      <c r="O8257">
        <v>0.254674842934764</v>
      </c>
      <c r="T8257">
        <v>8247</v>
      </c>
      <c r="U8257">
        <v>0.27110075352682333</v>
      </c>
    </row>
    <row r="8258" spans="14:21" x14ac:dyDescent="0.3">
      <c r="N8258">
        <v>8256</v>
      </c>
      <c r="O8258">
        <v>0.2624759761028026</v>
      </c>
      <c r="T8258">
        <v>8248</v>
      </c>
      <c r="U8258">
        <v>0.27110075352682333</v>
      </c>
    </row>
    <row r="8259" spans="14:21" x14ac:dyDescent="0.3">
      <c r="N8259">
        <v>8257</v>
      </c>
      <c r="O8259">
        <v>0.24645796596563913</v>
      </c>
      <c r="T8259">
        <v>8249</v>
      </c>
      <c r="U8259">
        <v>0.27110075352682333</v>
      </c>
    </row>
    <row r="8260" spans="14:21" x14ac:dyDescent="0.3">
      <c r="N8260">
        <v>8258</v>
      </c>
      <c r="O8260">
        <v>0.28721054392613732</v>
      </c>
      <c r="T8260">
        <v>8250</v>
      </c>
      <c r="U8260">
        <v>0.27110075352682333</v>
      </c>
    </row>
    <row r="8261" spans="14:21" x14ac:dyDescent="0.3">
      <c r="N8261">
        <v>8259</v>
      </c>
      <c r="O8261">
        <v>0.27852363470981784</v>
      </c>
      <c r="T8261">
        <v>8251</v>
      </c>
      <c r="U8261">
        <v>0.27110075352682333</v>
      </c>
    </row>
    <row r="8262" spans="14:21" x14ac:dyDescent="0.3">
      <c r="N8262">
        <v>8260</v>
      </c>
      <c r="O8262">
        <v>0.19879774657536042</v>
      </c>
      <c r="T8262">
        <v>8252</v>
      </c>
      <c r="U8262">
        <v>0.27110075352682333</v>
      </c>
    </row>
    <row r="8263" spans="14:21" x14ac:dyDescent="0.3">
      <c r="N8263">
        <v>8261</v>
      </c>
      <c r="O8263">
        <v>0.25377908597257337</v>
      </c>
      <c r="T8263">
        <v>8253</v>
      </c>
      <c r="U8263">
        <v>0.27110075352682333</v>
      </c>
    </row>
    <row r="8264" spans="14:21" x14ac:dyDescent="0.3">
      <c r="N8264">
        <v>8262</v>
      </c>
      <c r="O8264">
        <v>0.27236749504959856</v>
      </c>
      <c r="T8264">
        <v>8254</v>
      </c>
      <c r="U8264">
        <v>0.27110075352682333</v>
      </c>
    </row>
    <row r="8265" spans="14:21" x14ac:dyDescent="0.3">
      <c r="N8265">
        <v>8263</v>
      </c>
      <c r="O8265">
        <v>0.24401754244444473</v>
      </c>
      <c r="T8265">
        <v>8255</v>
      </c>
      <c r="U8265">
        <v>0.27110075352682333</v>
      </c>
    </row>
    <row r="8266" spans="14:21" x14ac:dyDescent="0.3">
      <c r="N8266">
        <v>8264</v>
      </c>
      <c r="O8266">
        <v>0.26553700609473213</v>
      </c>
      <c r="T8266">
        <v>8256</v>
      </c>
      <c r="U8266">
        <v>0.27110075352682333</v>
      </c>
    </row>
    <row r="8267" spans="14:21" x14ac:dyDescent="0.3">
      <c r="N8267">
        <v>8265</v>
      </c>
      <c r="O8267">
        <v>0.26890149101454236</v>
      </c>
      <c r="T8267">
        <v>8257</v>
      </c>
      <c r="U8267">
        <v>0.27110075352682333</v>
      </c>
    </row>
    <row r="8268" spans="14:21" x14ac:dyDescent="0.3">
      <c r="N8268">
        <v>8266</v>
      </c>
      <c r="O8268">
        <v>0.28929506728386045</v>
      </c>
      <c r="T8268">
        <v>8258</v>
      </c>
      <c r="U8268">
        <v>0.27110075352682333</v>
      </c>
    </row>
    <row r="8269" spans="14:21" x14ac:dyDescent="0.3">
      <c r="N8269">
        <v>8267</v>
      </c>
      <c r="O8269">
        <v>0.27104085177431453</v>
      </c>
      <c r="T8269">
        <v>8259</v>
      </c>
      <c r="U8269">
        <v>0.27110075352682333</v>
      </c>
    </row>
    <row r="8270" spans="14:21" x14ac:dyDescent="0.3">
      <c r="N8270">
        <v>8268</v>
      </c>
      <c r="O8270">
        <v>0.32317170577453158</v>
      </c>
      <c r="T8270">
        <v>8260</v>
      </c>
      <c r="U8270">
        <v>0.27110075352682333</v>
      </c>
    </row>
    <row r="8271" spans="14:21" x14ac:dyDescent="0.3">
      <c r="N8271">
        <v>8269</v>
      </c>
      <c r="O8271">
        <v>0.24915780462010281</v>
      </c>
      <c r="T8271">
        <v>8261</v>
      </c>
      <c r="U8271">
        <v>0.27110075352682333</v>
      </c>
    </row>
    <row r="8272" spans="14:21" x14ac:dyDescent="0.3">
      <c r="N8272">
        <v>8270</v>
      </c>
      <c r="O8272">
        <v>0.27326439422306209</v>
      </c>
      <c r="T8272">
        <v>8262</v>
      </c>
      <c r="U8272">
        <v>0.27110075352682333</v>
      </c>
    </row>
    <row r="8273" spans="14:21" x14ac:dyDescent="0.3">
      <c r="N8273">
        <v>8271</v>
      </c>
      <c r="O8273">
        <v>0.25525939470535514</v>
      </c>
      <c r="T8273">
        <v>8263</v>
      </c>
      <c r="U8273">
        <v>0.27110075352682333</v>
      </c>
    </row>
    <row r="8274" spans="14:21" x14ac:dyDescent="0.3">
      <c r="N8274">
        <v>8272</v>
      </c>
      <c r="O8274">
        <v>0.25223053439073551</v>
      </c>
      <c r="T8274">
        <v>8264</v>
      </c>
      <c r="U8274">
        <v>0.27110075352682333</v>
      </c>
    </row>
    <row r="8275" spans="14:21" x14ac:dyDescent="0.3">
      <c r="N8275">
        <v>8273</v>
      </c>
      <c r="O8275">
        <v>0.23819427881453228</v>
      </c>
      <c r="T8275">
        <v>8265</v>
      </c>
      <c r="U8275">
        <v>0.27110075352682333</v>
      </c>
    </row>
    <row r="8276" spans="14:21" x14ac:dyDescent="0.3">
      <c r="N8276">
        <v>8274</v>
      </c>
      <c r="O8276">
        <v>0.22701529191083877</v>
      </c>
      <c r="T8276">
        <v>8266</v>
      </c>
      <c r="U8276">
        <v>0.27110075352682333</v>
      </c>
    </row>
    <row r="8277" spans="14:21" x14ac:dyDescent="0.3">
      <c r="N8277">
        <v>8275</v>
      </c>
      <c r="O8277">
        <v>0.26376688446326196</v>
      </c>
      <c r="T8277">
        <v>8267</v>
      </c>
      <c r="U8277">
        <v>0.27110075352682333</v>
      </c>
    </row>
    <row r="8278" spans="14:21" x14ac:dyDescent="0.3">
      <c r="N8278">
        <v>8276</v>
      </c>
      <c r="O8278">
        <v>0.25375374391116334</v>
      </c>
      <c r="T8278">
        <v>8268</v>
      </c>
      <c r="U8278">
        <v>0.27110075352682333</v>
      </c>
    </row>
    <row r="8279" spans="14:21" x14ac:dyDescent="0.3">
      <c r="N8279">
        <v>8277</v>
      </c>
      <c r="O8279">
        <v>0.29199099648271198</v>
      </c>
      <c r="T8279">
        <v>8269</v>
      </c>
      <c r="U8279">
        <v>0.27110075352682333</v>
      </c>
    </row>
    <row r="8280" spans="14:21" x14ac:dyDescent="0.3">
      <c r="N8280">
        <v>8278</v>
      </c>
      <c r="O8280">
        <v>0.21113695693750631</v>
      </c>
      <c r="T8280">
        <v>8270</v>
      </c>
      <c r="U8280">
        <v>0.27110075352682333</v>
      </c>
    </row>
    <row r="8281" spans="14:21" x14ac:dyDescent="0.3">
      <c r="N8281">
        <v>8279</v>
      </c>
      <c r="O8281">
        <v>0.29569238471932024</v>
      </c>
      <c r="T8281">
        <v>8271</v>
      </c>
      <c r="U8281">
        <v>0.27110075352682333</v>
      </c>
    </row>
    <row r="8282" spans="14:21" x14ac:dyDescent="0.3">
      <c r="N8282">
        <v>8280</v>
      </c>
      <c r="O8282">
        <v>0.30399908187641173</v>
      </c>
      <c r="T8282">
        <v>8272</v>
      </c>
      <c r="U8282">
        <v>0.27110075352682333</v>
      </c>
    </row>
    <row r="8283" spans="14:21" x14ac:dyDescent="0.3">
      <c r="N8283">
        <v>8281</v>
      </c>
      <c r="O8283">
        <v>0.26611953879115474</v>
      </c>
      <c r="T8283">
        <v>8273</v>
      </c>
      <c r="U8283">
        <v>0.27110075352682333</v>
      </c>
    </row>
    <row r="8284" spans="14:21" x14ac:dyDescent="0.3">
      <c r="N8284">
        <v>8282</v>
      </c>
      <c r="O8284">
        <v>0.24731242068221965</v>
      </c>
      <c r="T8284">
        <v>8274</v>
      </c>
      <c r="U8284">
        <v>0.27110075352682333</v>
      </c>
    </row>
    <row r="8285" spans="14:21" x14ac:dyDescent="0.3">
      <c r="N8285">
        <v>8283</v>
      </c>
      <c r="O8285">
        <v>0.25412036268605964</v>
      </c>
      <c r="T8285">
        <v>8275</v>
      </c>
      <c r="U8285">
        <v>0.27110075352682333</v>
      </c>
    </row>
    <row r="8286" spans="14:21" x14ac:dyDescent="0.3">
      <c r="N8286">
        <v>8284</v>
      </c>
      <c r="O8286">
        <v>0.25856861660731095</v>
      </c>
      <c r="T8286">
        <v>8276</v>
      </c>
      <c r="U8286">
        <v>0.27110075352682333</v>
      </c>
    </row>
    <row r="8287" spans="14:21" x14ac:dyDescent="0.3">
      <c r="N8287">
        <v>8285</v>
      </c>
      <c r="O8287">
        <v>0.27260833751842489</v>
      </c>
      <c r="T8287">
        <v>8277</v>
      </c>
      <c r="U8287">
        <v>0.27110075352682333</v>
      </c>
    </row>
    <row r="8288" spans="14:21" x14ac:dyDescent="0.3">
      <c r="N8288">
        <v>8286</v>
      </c>
      <c r="O8288">
        <v>0.23844858400845123</v>
      </c>
      <c r="T8288">
        <v>8278</v>
      </c>
      <c r="U8288">
        <v>0.27110075352682333</v>
      </c>
    </row>
    <row r="8289" spans="14:21" x14ac:dyDescent="0.3">
      <c r="N8289">
        <v>8287</v>
      </c>
      <c r="O8289">
        <v>0.24897909120996081</v>
      </c>
      <c r="T8289">
        <v>8279</v>
      </c>
      <c r="U8289">
        <v>0.27110075352682333</v>
      </c>
    </row>
    <row r="8290" spans="14:21" x14ac:dyDescent="0.3">
      <c r="N8290">
        <v>8288</v>
      </c>
      <c r="O8290">
        <v>0.24001430888306532</v>
      </c>
      <c r="T8290">
        <v>8280</v>
      </c>
      <c r="U8290">
        <v>0.27110075352682333</v>
      </c>
    </row>
    <row r="8291" spans="14:21" x14ac:dyDescent="0.3">
      <c r="N8291">
        <v>8289</v>
      </c>
      <c r="O8291">
        <v>0.27111217317897307</v>
      </c>
      <c r="T8291">
        <v>8281</v>
      </c>
      <c r="U8291">
        <v>0.27110075352682333</v>
      </c>
    </row>
    <row r="8292" spans="14:21" x14ac:dyDescent="0.3">
      <c r="N8292">
        <v>8290</v>
      </c>
      <c r="O8292">
        <v>0.26827637883473099</v>
      </c>
      <c r="T8292">
        <v>8282</v>
      </c>
      <c r="U8292">
        <v>0.27110075352682333</v>
      </c>
    </row>
    <row r="8293" spans="14:21" x14ac:dyDescent="0.3">
      <c r="N8293">
        <v>8291</v>
      </c>
      <c r="O8293">
        <v>0.26360719914486563</v>
      </c>
      <c r="T8293">
        <v>8283</v>
      </c>
      <c r="U8293">
        <v>0.27110075352682333</v>
      </c>
    </row>
    <row r="8294" spans="14:21" x14ac:dyDescent="0.3">
      <c r="N8294">
        <v>8292</v>
      </c>
      <c r="O8294">
        <v>0.23505656932314203</v>
      </c>
      <c r="T8294">
        <v>8284</v>
      </c>
      <c r="U8294">
        <v>0.27110075352682333</v>
      </c>
    </row>
    <row r="8295" spans="14:21" x14ac:dyDescent="0.3">
      <c r="N8295">
        <v>8293</v>
      </c>
      <c r="O8295">
        <v>0.25024755401384158</v>
      </c>
      <c r="T8295">
        <v>8285</v>
      </c>
      <c r="U8295">
        <v>0.27110075352682333</v>
      </c>
    </row>
    <row r="8296" spans="14:21" x14ac:dyDescent="0.3">
      <c r="N8296">
        <v>8294</v>
      </c>
      <c r="O8296">
        <v>0.25289280558786592</v>
      </c>
      <c r="T8296">
        <v>8286</v>
      </c>
      <c r="U8296">
        <v>0.27110075352682333</v>
      </c>
    </row>
    <row r="8297" spans="14:21" x14ac:dyDescent="0.3">
      <c r="N8297">
        <v>8295</v>
      </c>
      <c r="O8297">
        <v>0.33412411951097276</v>
      </c>
      <c r="T8297">
        <v>8287</v>
      </c>
      <c r="U8297">
        <v>0.27110075352682333</v>
      </c>
    </row>
    <row r="8298" spans="14:21" x14ac:dyDescent="0.3">
      <c r="N8298">
        <v>8296</v>
      </c>
      <c r="O8298">
        <v>0.27856986583562171</v>
      </c>
      <c r="T8298">
        <v>8288</v>
      </c>
      <c r="U8298">
        <v>0.27110075352682333</v>
      </c>
    </row>
    <row r="8299" spans="14:21" x14ac:dyDescent="0.3">
      <c r="N8299">
        <v>8297</v>
      </c>
      <c r="O8299">
        <v>0.25473073889096631</v>
      </c>
      <c r="T8299">
        <v>8289</v>
      </c>
      <c r="U8299">
        <v>0.27110075352682333</v>
      </c>
    </row>
    <row r="8300" spans="14:21" x14ac:dyDescent="0.3">
      <c r="N8300">
        <v>8298</v>
      </c>
      <c r="O8300">
        <v>0.27658757734969874</v>
      </c>
      <c r="T8300">
        <v>8290</v>
      </c>
      <c r="U8300">
        <v>0.27110075352682333</v>
      </c>
    </row>
    <row r="8301" spans="14:21" x14ac:dyDescent="0.3">
      <c r="N8301">
        <v>8299</v>
      </c>
      <c r="O8301">
        <v>0.2281869813310741</v>
      </c>
      <c r="T8301">
        <v>8291</v>
      </c>
      <c r="U8301">
        <v>0.27110075352682333</v>
      </c>
    </row>
    <row r="8302" spans="14:21" x14ac:dyDescent="0.3">
      <c r="N8302">
        <v>8300</v>
      </c>
      <c r="O8302">
        <v>0.26826306402257838</v>
      </c>
      <c r="T8302">
        <v>8292</v>
      </c>
      <c r="U8302">
        <v>0.27110075352682333</v>
      </c>
    </row>
    <row r="8303" spans="14:21" x14ac:dyDescent="0.3">
      <c r="N8303">
        <v>8301</v>
      </c>
      <c r="O8303">
        <v>0.24289677181898583</v>
      </c>
      <c r="T8303">
        <v>8293</v>
      </c>
      <c r="U8303">
        <v>0.27110075352682333</v>
      </c>
    </row>
    <row r="8304" spans="14:21" x14ac:dyDescent="0.3">
      <c r="N8304">
        <v>8302</v>
      </c>
      <c r="O8304">
        <v>0.29134980644445441</v>
      </c>
      <c r="T8304">
        <v>8294</v>
      </c>
      <c r="U8304">
        <v>0.27110075352682333</v>
      </c>
    </row>
    <row r="8305" spans="14:21" x14ac:dyDescent="0.3">
      <c r="N8305">
        <v>8303</v>
      </c>
      <c r="O8305">
        <v>0.30267637606110009</v>
      </c>
      <c r="T8305">
        <v>8295</v>
      </c>
      <c r="U8305">
        <v>0.27110075352682333</v>
      </c>
    </row>
    <row r="8306" spans="14:21" x14ac:dyDescent="0.3">
      <c r="N8306">
        <v>8304</v>
      </c>
      <c r="O8306">
        <v>0.30848461831381885</v>
      </c>
      <c r="T8306">
        <v>8296</v>
      </c>
      <c r="U8306">
        <v>0.27110075352682333</v>
      </c>
    </row>
    <row r="8307" spans="14:21" x14ac:dyDescent="0.3">
      <c r="N8307">
        <v>8305</v>
      </c>
      <c r="O8307">
        <v>0.30636203017041752</v>
      </c>
      <c r="T8307">
        <v>8297</v>
      </c>
      <c r="U8307">
        <v>0.27110075352682333</v>
      </c>
    </row>
    <row r="8308" spans="14:21" x14ac:dyDescent="0.3">
      <c r="N8308">
        <v>8306</v>
      </c>
      <c r="O8308">
        <v>0.2726457412028867</v>
      </c>
      <c r="T8308">
        <v>8298</v>
      </c>
      <c r="U8308">
        <v>0.27110075352682333</v>
      </c>
    </row>
    <row r="8309" spans="14:21" x14ac:dyDescent="0.3">
      <c r="N8309">
        <v>8307</v>
      </c>
      <c r="O8309">
        <v>0.28241129948547278</v>
      </c>
      <c r="T8309">
        <v>8299</v>
      </c>
      <c r="U8309">
        <v>0.27110075352682333</v>
      </c>
    </row>
    <row r="8310" spans="14:21" x14ac:dyDescent="0.3">
      <c r="N8310">
        <v>8308</v>
      </c>
      <c r="O8310">
        <v>0.31403395594591471</v>
      </c>
      <c r="T8310">
        <v>8300</v>
      </c>
      <c r="U8310">
        <v>0.27110075352682333</v>
      </c>
    </row>
    <row r="8311" spans="14:21" x14ac:dyDescent="0.3">
      <c r="N8311">
        <v>8309</v>
      </c>
      <c r="O8311">
        <v>0.25844920710553104</v>
      </c>
      <c r="T8311">
        <v>8301</v>
      </c>
      <c r="U8311">
        <v>0.27110075352682333</v>
      </c>
    </row>
    <row r="8312" spans="14:21" x14ac:dyDescent="0.3">
      <c r="N8312">
        <v>8310</v>
      </c>
      <c r="O8312">
        <v>0.24915780462010281</v>
      </c>
      <c r="T8312">
        <v>8302</v>
      </c>
      <c r="U8312">
        <v>0.27110075352682333</v>
      </c>
    </row>
    <row r="8313" spans="14:21" x14ac:dyDescent="0.3">
      <c r="N8313">
        <v>8311</v>
      </c>
      <c r="O8313">
        <v>0.31645974966526863</v>
      </c>
      <c r="T8313">
        <v>8303</v>
      </c>
      <c r="U8313">
        <v>0.27110075352682333</v>
      </c>
    </row>
    <row r="8314" spans="14:21" x14ac:dyDescent="0.3">
      <c r="N8314">
        <v>8312</v>
      </c>
      <c r="O8314">
        <v>0.28051475177247248</v>
      </c>
      <c r="T8314">
        <v>8304</v>
      </c>
      <c r="U8314">
        <v>0.27110075352682333</v>
      </c>
    </row>
    <row r="8315" spans="14:21" x14ac:dyDescent="0.3">
      <c r="N8315">
        <v>8313</v>
      </c>
      <c r="O8315">
        <v>0.24699941018399049</v>
      </c>
      <c r="T8315">
        <v>8305</v>
      </c>
      <c r="U8315">
        <v>0.27110075352682333</v>
      </c>
    </row>
    <row r="8316" spans="14:21" x14ac:dyDescent="0.3">
      <c r="N8316">
        <v>8314</v>
      </c>
      <c r="O8316">
        <v>0.30867037745969533</v>
      </c>
      <c r="T8316">
        <v>8306</v>
      </c>
      <c r="U8316">
        <v>0.27110075352682333</v>
      </c>
    </row>
    <row r="8317" spans="14:21" x14ac:dyDescent="0.3">
      <c r="N8317">
        <v>8315</v>
      </c>
      <c r="O8317">
        <v>0.2332101248060367</v>
      </c>
      <c r="T8317">
        <v>8307</v>
      </c>
      <c r="U8317">
        <v>0.27110075352682333</v>
      </c>
    </row>
    <row r="8318" spans="14:21" x14ac:dyDescent="0.3">
      <c r="N8318">
        <v>8316</v>
      </c>
      <c r="O8318">
        <v>0.29081503524866803</v>
      </c>
      <c r="T8318">
        <v>8308</v>
      </c>
      <c r="U8318">
        <v>0.27110075352682333</v>
      </c>
    </row>
    <row r="8319" spans="14:21" x14ac:dyDescent="0.3">
      <c r="N8319">
        <v>8317</v>
      </c>
      <c r="O8319">
        <v>0.23941182024665666</v>
      </c>
      <c r="T8319">
        <v>8309</v>
      </c>
      <c r="U8319">
        <v>0.27110075352682333</v>
      </c>
    </row>
    <row r="8320" spans="14:21" x14ac:dyDescent="0.3">
      <c r="N8320">
        <v>8318</v>
      </c>
      <c r="O8320">
        <v>0.26268825440199417</v>
      </c>
      <c r="T8320">
        <v>8310</v>
      </c>
      <c r="U8320">
        <v>0.27110075352682333</v>
      </c>
    </row>
    <row r="8321" spans="14:21" x14ac:dyDescent="0.3">
      <c r="N8321">
        <v>8319</v>
      </c>
      <c r="O8321">
        <v>0.23564295950005909</v>
      </c>
      <c r="T8321">
        <v>8311</v>
      </c>
      <c r="U8321">
        <v>0.27110075352682333</v>
      </c>
    </row>
    <row r="8322" spans="14:21" x14ac:dyDescent="0.3">
      <c r="N8322">
        <v>8320</v>
      </c>
      <c r="O8322">
        <v>0.23664829638421958</v>
      </c>
      <c r="T8322">
        <v>8312</v>
      </c>
      <c r="U8322">
        <v>0.27110075352682333</v>
      </c>
    </row>
    <row r="8323" spans="14:21" x14ac:dyDescent="0.3">
      <c r="N8323">
        <v>8321</v>
      </c>
      <c r="O8323">
        <v>0.26094687403769479</v>
      </c>
      <c r="T8323">
        <v>8313</v>
      </c>
      <c r="U8323">
        <v>0.27110075352682333</v>
      </c>
    </row>
    <row r="8324" spans="14:21" x14ac:dyDescent="0.3">
      <c r="N8324">
        <v>8322</v>
      </c>
      <c r="O8324">
        <v>0.2661954870820335</v>
      </c>
      <c r="T8324">
        <v>8314</v>
      </c>
      <c r="U8324">
        <v>0.27110075352682333</v>
      </c>
    </row>
    <row r="8325" spans="14:21" x14ac:dyDescent="0.3">
      <c r="N8325">
        <v>8323</v>
      </c>
      <c r="O8325">
        <v>0.26537273052939619</v>
      </c>
      <c r="T8325">
        <v>8315</v>
      </c>
      <c r="U8325">
        <v>0.27110075352682333</v>
      </c>
    </row>
    <row r="8326" spans="14:21" x14ac:dyDescent="0.3">
      <c r="N8326">
        <v>8324</v>
      </c>
      <c r="O8326">
        <v>0.27266443325683226</v>
      </c>
      <c r="T8326">
        <v>8316</v>
      </c>
      <c r="U8326">
        <v>0.27110075352682333</v>
      </c>
    </row>
    <row r="8327" spans="14:21" x14ac:dyDescent="0.3">
      <c r="N8327">
        <v>8325</v>
      </c>
      <c r="O8327">
        <v>0.29324774766964501</v>
      </c>
      <c r="T8327">
        <v>8317</v>
      </c>
      <c r="U8327">
        <v>0.27110075352682333</v>
      </c>
    </row>
    <row r="8328" spans="14:21" x14ac:dyDescent="0.3">
      <c r="N8328">
        <v>8326</v>
      </c>
      <c r="O8328">
        <v>0.27467639763694596</v>
      </c>
      <c r="T8328">
        <v>8318</v>
      </c>
      <c r="U8328">
        <v>0.27110075352682333</v>
      </c>
    </row>
    <row r="8329" spans="14:21" x14ac:dyDescent="0.3">
      <c r="N8329">
        <v>8327</v>
      </c>
      <c r="O8329">
        <v>0.26460442187179795</v>
      </c>
      <c r="T8329">
        <v>8319</v>
      </c>
      <c r="U8329">
        <v>0.27110075352682333</v>
      </c>
    </row>
    <row r="8330" spans="14:21" x14ac:dyDescent="0.3">
      <c r="N8330">
        <v>8328</v>
      </c>
      <c r="O8330">
        <v>0.20692985673208736</v>
      </c>
      <c r="T8330">
        <v>8320</v>
      </c>
      <c r="U8330">
        <v>0.27110075352682333</v>
      </c>
    </row>
    <row r="8331" spans="14:21" x14ac:dyDescent="0.3">
      <c r="N8331">
        <v>8329</v>
      </c>
      <c r="O8331">
        <v>0.26037499257735353</v>
      </c>
      <c r="T8331">
        <v>8321</v>
      </c>
      <c r="U8331">
        <v>0.27110075352682333</v>
      </c>
    </row>
    <row r="8332" spans="14:21" x14ac:dyDescent="0.3">
      <c r="N8332">
        <v>8330</v>
      </c>
      <c r="O8332">
        <v>0.25844920710553104</v>
      </c>
      <c r="T8332">
        <v>8322</v>
      </c>
      <c r="U8332">
        <v>0.27110075352682333</v>
      </c>
    </row>
    <row r="8333" spans="14:21" x14ac:dyDescent="0.3">
      <c r="N8333">
        <v>8331</v>
      </c>
      <c r="O8333">
        <v>0.31403395594591471</v>
      </c>
      <c r="T8333">
        <v>8323</v>
      </c>
      <c r="U8333">
        <v>0.27110075352682333</v>
      </c>
    </row>
    <row r="8334" spans="14:21" x14ac:dyDescent="0.3">
      <c r="N8334">
        <v>8332</v>
      </c>
      <c r="O8334">
        <v>0.27346254178920126</v>
      </c>
      <c r="T8334">
        <v>8324</v>
      </c>
      <c r="U8334">
        <v>0.27110075352682333</v>
      </c>
    </row>
    <row r="8335" spans="14:21" x14ac:dyDescent="0.3">
      <c r="N8335">
        <v>8333</v>
      </c>
      <c r="O8335">
        <v>0.25072405979184392</v>
      </c>
      <c r="T8335">
        <v>8325</v>
      </c>
      <c r="U8335">
        <v>0.27110075352682333</v>
      </c>
    </row>
    <row r="8336" spans="14:21" x14ac:dyDescent="0.3">
      <c r="N8336">
        <v>8334</v>
      </c>
      <c r="O8336">
        <v>0.26251782282079439</v>
      </c>
      <c r="T8336">
        <v>8326</v>
      </c>
      <c r="U8336">
        <v>0.27110075352682333</v>
      </c>
    </row>
    <row r="8337" spans="14:21" x14ac:dyDescent="0.3">
      <c r="N8337">
        <v>8335</v>
      </c>
      <c r="O8337">
        <v>0.2745208527804554</v>
      </c>
      <c r="T8337">
        <v>8327</v>
      </c>
      <c r="U8337">
        <v>0.27110075352682333</v>
      </c>
    </row>
    <row r="8338" spans="14:21" x14ac:dyDescent="0.3">
      <c r="N8338">
        <v>8336</v>
      </c>
      <c r="O8338">
        <v>0.33243827018956346</v>
      </c>
      <c r="T8338">
        <v>8328</v>
      </c>
      <c r="U8338">
        <v>0.27110075352682333</v>
      </c>
    </row>
    <row r="8339" spans="14:21" x14ac:dyDescent="0.3">
      <c r="N8339">
        <v>8337</v>
      </c>
      <c r="O8339">
        <v>0.30108677556090846</v>
      </c>
      <c r="T8339">
        <v>8329</v>
      </c>
      <c r="U8339">
        <v>0.27110075352682333</v>
      </c>
    </row>
    <row r="8340" spans="14:21" x14ac:dyDescent="0.3">
      <c r="N8340">
        <v>8338</v>
      </c>
      <c r="O8340">
        <v>0.21213354928405601</v>
      </c>
      <c r="T8340">
        <v>8330</v>
      </c>
      <c r="U8340">
        <v>0.27110075352682333</v>
      </c>
    </row>
    <row r="8341" spans="14:21" x14ac:dyDescent="0.3">
      <c r="N8341">
        <v>8339</v>
      </c>
      <c r="O8341">
        <v>0.26314853172672786</v>
      </c>
      <c r="T8341">
        <v>8331</v>
      </c>
      <c r="U8341">
        <v>0.27110075352682333</v>
      </c>
    </row>
    <row r="8342" spans="14:21" x14ac:dyDescent="0.3">
      <c r="N8342">
        <v>8340</v>
      </c>
      <c r="O8342">
        <v>0.25964736656181803</v>
      </c>
      <c r="T8342">
        <v>8332</v>
      </c>
      <c r="U8342">
        <v>0.27110075352682333</v>
      </c>
    </row>
    <row r="8343" spans="14:21" x14ac:dyDescent="0.3">
      <c r="N8343">
        <v>8341</v>
      </c>
      <c r="O8343">
        <v>0.29204246289786495</v>
      </c>
      <c r="T8343">
        <v>8333</v>
      </c>
      <c r="U8343">
        <v>0.27110075352682333</v>
      </c>
    </row>
    <row r="8344" spans="14:21" x14ac:dyDescent="0.3">
      <c r="N8344">
        <v>8342</v>
      </c>
      <c r="O8344">
        <v>0.26752752491532655</v>
      </c>
      <c r="T8344">
        <v>8334</v>
      </c>
      <c r="U8344">
        <v>0.27110075352682333</v>
      </c>
    </row>
    <row r="8345" spans="14:21" x14ac:dyDescent="0.3">
      <c r="N8345">
        <v>8343</v>
      </c>
      <c r="O8345">
        <v>0.26242950949776928</v>
      </c>
      <c r="T8345">
        <v>8335</v>
      </c>
      <c r="U8345">
        <v>0.27110075352682333</v>
      </c>
    </row>
    <row r="8346" spans="14:21" x14ac:dyDescent="0.3">
      <c r="N8346">
        <v>8344</v>
      </c>
      <c r="O8346">
        <v>0.27108047759481507</v>
      </c>
      <c r="T8346">
        <v>8336</v>
      </c>
      <c r="U8346">
        <v>0.27110075352682333</v>
      </c>
    </row>
    <row r="8347" spans="14:21" x14ac:dyDescent="0.3">
      <c r="N8347">
        <v>8345</v>
      </c>
      <c r="O8347">
        <v>0.24477149256426534</v>
      </c>
      <c r="T8347">
        <v>8337</v>
      </c>
      <c r="U8347">
        <v>0.27110075352682333</v>
      </c>
    </row>
    <row r="8348" spans="14:21" x14ac:dyDescent="0.3">
      <c r="N8348">
        <v>8346</v>
      </c>
      <c r="O8348">
        <v>0.2723884361366592</v>
      </c>
      <c r="T8348">
        <v>8338</v>
      </c>
      <c r="U8348">
        <v>0.27110075352682333</v>
      </c>
    </row>
    <row r="8349" spans="14:21" x14ac:dyDescent="0.3">
      <c r="N8349">
        <v>8347</v>
      </c>
      <c r="O8349">
        <v>0.25325442357086442</v>
      </c>
      <c r="T8349">
        <v>8339</v>
      </c>
      <c r="U8349">
        <v>0.27110075352682333</v>
      </c>
    </row>
    <row r="8350" spans="14:21" x14ac:dyDescent="0.3">
      <c r="N8350">
        <v>8348</v>
      </c>
      <c r="O8350">
        <v>0.25732704930691225</v>
      </c>
      <c r="T8350">
        <v>8340</v>
      </c>
      <c r="U8350">
        <v>0.27110075352682333</v>
      </c>
    </row>
    <row r="8351" spans="14:21" x14ac:dyDescent="0.3">
      <c r="N8351">
        <v>8349</v>
      </c>
      <c r="O8351">
        <v>0.24477149256426534</v>
      </c>
      <c r="T8351">
        <v>8341</v>
      </c>
      <c r="U8351">
        <v>0.27110075352682333</v>
      </c>
    </row>
    <row r="8352" spans="14:21" x14ac:dyDescent="0.3">
      <c r="N8352">
        <v>8350</v>
      </c>
      <c r="O8352">
        <v>0.26285712582245896</v>
      </c>
      <c r="T8352">
        <v>8342</v>
      </c>
      <c r="U8352">
        <v>0.27110075352682333</v>
      </c>
    </row>
    <row r="8353" spans="14:21" x14ac:dyDescent="0.3">
      <c r="N8353">
        <v>8351</v>
      </c>
      <c r="O8353">
        <v>0.26928637183718862</v>
      </c>
      <c r="T8353">
        <v>8343</v>
      </c>
      <c r="U8353">
        <v>0.27110075352682333</v>
      </c>
    </row>
    <row r="8354" spans="14:21" x14ac:dyDescent="0.3">
      <c r="N8354">
        <v>8352</v>
      </c>
      <c r="O8354">
        <v>0.2844784466282127</v>
      </c>
      <c r="T8354">
        <v>8344</v>
      </c>
      <c r="U8354">
        <v>0.27110075352682333</v>
      </c>
    </row>
    <row r="8355" spans="14:21" x14ac:dyDescent="0.3">
      <c r="N8355">
        <v>8353</v>
      </c>
      <c r="O8355">
        <v>0.2784665526680436</v>
      </c>
      <c r="T8355">
        <v>8345</v>
      </c>
      <c r="U8355">
        <v>0.27110075352682333</v>
      </c>
    </row>
    <row r="8356" spans="14:21" x14ac:dyDescent="0.3">
      <c r="N8356">
        <v>8354</v>
      </c>
      <c r="O8356">
        <v>0.20764039693097253</v>
      </c>
      <c r="T8356">
        <v>8346</v>
      </c>
      <c r="U8356">
        <v>0.27110075352682333</v>
      </c>
    </row>
    <row r="8357" spans="14:21" x14ac:dyDescent="0.3">
      <c r="N8357">
        <v>8355</v>
      </c>
      <c r="O8357">
        <v>0.20548174599541683</v>
      </c>
      <c r="T8357">
        <v>8347</v>
      </c>
      <c r="U8357">
        <v>0.27110075352682333</v>
      </c>
    </row>
    <row r="8358" spans="14:21" x14ac:dyDescent="0.3">
      <c r="N8358">
        <v>8356</v>
      </c>
      <c r="O8358">
        <v>0.28225562193577114</v>
      </c>
      <c r="T8358">
        <v>8348</v>
      </c>
      <c r="U8358">
        <v>0.27110075352682333</v>
      </c>
    </row>
    <row r="8359" spans="14:21" x14ac:dyDescent="0.3">
      <c r="N8359">
        <v>8357</v>
      </c>
      <c r="O8359">
        <v>0.30631977093504886</v>
      </c>
      <c r="T8359">
        <v>8349</v>
      </c>
      <c r="U8359">
        <v>0.27110075352682333</v>
      </c>
    </row>
    <row r="8360" spans="14:21" x14ac:dyDescent="0.3">
      <c r="N8360">
        <v>8358</v>
      </c>
      <c r="O8360">
        <v>0.25627940465057708</v>
      </c>
      <c r="T8360">
        <v>8350</v>
      </c>
      <c r="U8360">
        <v>0.27110075352682333</v>
      </c>
    </row>
    <row r="8361" spans="14:21" x14ac:dyDescent="0.3">
      <c r="N8361">
        <v>8359</v>
      </c>
      <c r="O8361">
        <v>0.24878229469193372</v>
      </c>
      <c r="T8361">
        <v>8351</v>
      </c>
      <c r="U8361">
        <v>0.27110075352682333</v>
      </c>
    </row>
    <row r="8362" spans="14:21" x14ac:dyDescent="0.3">
      <c r="N8362">
        <v>8360</v>
      </c>
      <c r="O8362">
        <v>0.26515495731327932</v>
      </c>
      <c r="T8362">
        <v>8352</v>
      </c>
      <c r="U8362">
        <v>0.27110075352682333</v>
      </c>
    </row>
    <row r="8363" spans="14:21" x14ac:dyDescent="0.3">
      <c r="N8363">
        <v>8361</v>
      </c>
      <c r="O8363">
        <v>0.26717506789559381</v>
      </c>
      <c r="T8363">
        <v>8353</v>
      </c>
      <c r="U8363">
        <v>0.27110075352682333</v>
      </c>
    </row>
    <row r="8364" spans="14:21" x14ac:dyDescent="0.3">
      <c r="N8364">
        <v>8362</v>
      </c>
      <c r="O8364">
        <v>0.28768107579571867</v>
      </c>
      <c r="T8364">
        <v>8354</v>
      </c>
      <c r="U8364">
        <v>0.27110075352682333</v>
      </c>
    </row>
    <row r="8365" spans="14:21" x14ac:dyDescent="0.3">
      <c r="N8365">
        <v>8363</v>
      </c>
      <c r="O8365">
        <v>0.24403152596648386</v>
      </c>
      <c r="T8365">
        <v>8355</v>
      </c>
      <c r="U8365">
        <v>0.27110075352682333</v>
      </c>
    </row>
    <row r="8366" spans="14:21" x14ac:dyDescent="0.3">
      <c r="N8366">
        <v>8364</v>
      </c>
      <c r="O8366">
        <v>0.28176653093690196</v>
      </c>
      <c r="T8366">
        <v>8356</v>
      </c>
      <c r="U8366">
        <v>0.27110075352682333</v>
      </c>
    </row>
    <row r="8367" spans="14:21" x14ac:dyDescent="0.3">
      <c r="N8367">
        <v>8365</v>
      </c>
      <c r="O8367">
        <v>0.29010978993692138</v>
      </c>
      <c r="T8367">
        <v>8357</v>
      </c>
      <c r="U8367">
        <v>0.27110075352682333</v>
      </c>
    </row>
    <row r="8368" spans="14:21" x14ac:dyDescent="0.3">
      <c r="N8368">
        <v>8366</v>
      </c>
      <c r="O8368">
        <v>0.25426501546551566</v>
      </c>
      <c r="T8368">
        <v>8358</v>
      </c>
      <c r="U8368">
        <v>0.27110075352682333</v>
      </c>
    </row>
    <row r="8369" spans="14:21" x14ac:dyDescent="0.3">
      <c r="N8369">
        <v>8367</v>
      </c>
      <c r="O8369">
        <v>0.24425753481476303</v>
      </c>
      <c r="T8369">
        <v>8359</v>
      </c>
      <c r="U8369">
        <v>0.27110075352682333</v>
      </c>
    </row>
    <row r="8370" spans="14:21" x14ac:dyDescent="0.3">
      <c r="N8370">
        <v>8368</v>
      </c>
      <c r="O8370">
        <v>0.27634311652821425</v>
      </c>
      <c r="T8370">
        <v>8360</v>
      </c>
      <c r="U8370">
        <v>0.27110075352682333</v>
      </c>
    </row>
    <row r="8371" spans="14:21" x14ac:dyDescent="0.3">
      <c r="N8371">
        <v>8369</v>
      </c>
      <c r="O8371">
        <v>0.20246876371016892</v>
      </c>
      <c r="T8371">
        <v>8361</v>
      </c>
      <c r="U8371">
        <v>0.27110075352682333</v>
      </c>
    </row>
    <row r="8372" spans="14:21" x14ac:dyDescent="0.3">
      <c r="N8372">
        <v>8370</v>
      </c>
      <c r="O8372">
        <v>0.26881720896788891</v>
      </c>
      <c r="T8372">
        <v>8362</v>
      </c>
      <c r="U8372">
        <v>0.27110075352682333</v>
      </c>
    </row>
    <row r="8373" spans="14:21" x14ac:dyDescent="0.3">
      <c r="N8373">
        <v>8371</v>
      </c>
      <c r="O8373">
        <v>0.2432659672274638</v>
      </c>
      <c r="T8373">
        <v>8363</v>
      </c>
      <c r="U8373">
        <v>0.27110075352682333</v>
      </c>
    </row>
    <row r="8374" spans="14:21" x14ac:dyDescent="0.3">
      <c r="N8374">
        <v>8372</v>
      </c>
      <c r="O8374">
        <v>0.30943606505821808</v>
      </c>
      <c r="T8374">
        <v>8364</v>
      </c>
      <c r="U8374">
        <v>0.27110075352682333</v>
      </c>
    </row>
    <row r="8375" spans="14:21" x14ac:dyDescent="0.3">
      <c r="N8375">
        <v>8373</v>
      </c>
      <c r="O8375">
        <v>0.24767152388996419</v>
      </c>
      <c r="T8375">
        <v>8365</v>
      </c>
      <c r="U8375">
        <v>0.27110075352682333</v>
      </c>
    </row>
    <row r="8376" spans="14:21" x14ac:dyDescent="0.3">
      <c r="N8376">
        <v>8374</v>
      </c>
      <c r="O8376">
        <v>0.29792508897765058</v>
      </c>
      <c r="T8376">
        <v>8366</v>
      </c>
      <c r="U8376">
        <v>0.27110075352682333</v>
      </c>
    </row>
    <row r="8377" spans="14:21" x14ac:dyDescent="0.3">
      <c r="N8377">
        <v>8375</v>
      </c>
      <c r="O8377">
        <v>0.27932372339095712</v>
      </c>
      <c r="T8377">
        <v>8367</v>
      </c>
      <c r="U8377">
        <v>0.27110075352682333</v>
      </c>
    </row>
    <row r="8378" spans="14:21" x14ac:dyDescent="0.3">
      <c r="N8378">
        <v>8376</v>
      </c>
      <c r="O8378">
        <v>0.28328964502623727</v>
      </c>
      <c r="T8378">
        <v>8368</v>
      </c>
      <c r="U8378">
        <v>0.27110075352682333</v>
      </c>
    </row>
    <row r="8379" spans="14:21" x14ac:dyDescent="0.3">
      <c r="N8379">
        <v>8377</v>
      </c>
      <c r="O8379">
        <v>0.23980951381038074</v>
      </c>
      <c r="T8379">
        <v>8369</v>
      </c>
      <c r="U8379">
        <v>0.27110075352682333</v>
      </c>
    </row>
    <row r="8380" spans="14:21" x14ac:dyDescent="0.3">
      <c r="N8380">
        <v>8378</v>
      </c>
      <c r="O8380">
        <v>0.25710991268715172</v>
      </c>
      <c r="T8380">
        <v>8370</v>
      </c>
      <c r="U8380">
        <v>0.27110075352682333</v>
      </c>
    </row>
    <row r="8381" spans="14:21" x14ac:dyDescent="0.3">
      <c r="N8381">
        <v>8379</v>
      </c>
      <c r="O8381">
        <v>0.24218663865385834</v>
      </c>
      <c r="T8381">
        <v>8371</v>
      </c>
      <c r="U8381">
        <v>0.27110075352682333</v>
      </c>
    </row>
    <row r="8382" spans="14:21" x14ac:dyDescent="0.3">
      <c r="N8382">
        <v>8380</v>
      </c>
      <c r="O8382">
        <v>0.26037499257735353</v>
      </c>
      <c r="T8382">
        <v>8372</v>
      </c>
      <c r="U8382">
        <v>0.27110075352682333</v>
      </c>
    </row>
    <row r="8383" spans="14:21" x14ac:dyDescent="0.3">
      <c r="N8383">
        <v>8381</v>
      </c>
      <c r="O8383">
        <v>0.28900863377375696</v>
      </c>
      <c r="T8383">
        <v>8373</v>
      </c>
      <c r="U8383">
        <v>0.27110075352682333</v>
      </c>
    </row>
    <row r="8384" spans="14:21" x14ac:dyDescent="0.3">
      <c r="N8384">
        <v>8382</v>
      </c>
      <c r="O8384">
        <v>0.22794524590447629</v>
      </c>
      <c r="T8384">
        <v>8374</v>
      </c>
      <c r="U8384">
        <v>0.27110075352682333</v>
      </c>
    </row>
    <row r="8385" spans="14:21" x14ac:dyDescent="0.3">
      <c r="N8385">
        <v>8383</v>
      </c>
      <c r="O8385">
        <v>0.27767463188454311</v>
      </c>
      <c r="T8385">
        <v>8375</v>
      </c>
      <c r="U8385">
        <v>0.27110075352682333</v>
      </c>
    </row>
    <row r="8386" spans="14:21" x14ac:dyDescent="0.3">
      <c r="N8386">
        <v>8384</v>
      </c>
      <c r="O8386">
        <v>0.30284237053806162</v>
      </c>
      <c r="T8386">
        <v>8376</v>
      </c>
      <c r="U8386">
        <v>0.27110075352682333</v>
      </c>
    </row>
    <row r="8387" spans="14:21" x14ac:dyDescent="0.3">
      <c r="N8387">
        <v>8385</v>
      </c>
      <c r="O8387">
        <v>0.27741560941668808</v>
      </c>
      <c r="T8387">
        <v>8377</v>
      </c>
      <c r="U8387">
        <v>0.27110075352682333</v>
      </c>
    </row>
    <row r="8388" spans="14:21" x14ac:dyDescent="0.3">
      <c r="N8388">
        <v>8386</v>
      </c>
      <c r="O8388">
        <v>0.29764945455861375</v>
      </c>
      <c r="T8388">
        <v>8378</v>
      </c>
      <c r="U8388">
        <v>0.27110075352682333</v>
      </c>
    </row>
    <row r="8389" spans="14:21" x14ac:dyDescent="0.3">
      <c r="N8389">
        <v>8387</v>
      </c>
      <c r="O8389">
        <v>0.27683305094210153</v>
      </c>
      <c r="T8389">
        <v>8379</v>
      </c>
      <c r="U8389">
        <v>0.27110075352682333</v>
      </c>
    </row>
    <row r="8390" spans="14:21" x14ac:dyDescent="0.3">
      <c r="N8390">
        <v>8388</v>
      </c>
      <c r="O8390">
        <v>0.25758796876597578</v>
      </c>
      <c r="T8390">
        <v>8380</v>
      </c>
      <c r="U8390">
        <v>0.27110075352682333</v>
      </c>
    </row>
    <row r="8391" spans="14:21" x14ac:dyDescent="0.3">
      <c r="N8391">
        <v>8389</v>
      </c>
      <c r="O8391">
        <v>0.20033657909455801</v>
      </c>
      <c r="T8391">
        <v>8381</v>
      </c>
      <c r="U8391">
        <v>0.27110075352682333</v>
      </c>
    </row>
    <row r="8392" spans="14:21" x14ac:dyDescent="0.3">
      <c r="N8392">
        <v>8390</v>
      </c>
      <c r="O8392">
        <v>0.3370721204627829</v>
      </c>
      <c r="T8392">
        <v>8382</v>
      </c>
      <c r="U8392">
        <v>0.27110075352682333</v>
      </c>
    </row>
    <row r="8393" spans="14:21" x14ac:dyDescent="0.3">
      <c r="N8393">
        <v>8391</v>
      </c>
      <c r="O8393">
        <v>0.2451069148218197</v>
      </c>
      <c r="T8393">
        <v>8383</v>
      </c>
      <c r="U8393">
        <v>0.27110075352682333</v>
      </c>
    </row>
    <row r="8394" spans="14:21" x14ac:dyDescent="0.3">
      <c r="N8394">
        <v>8392</v>
      </c>
      <c r="O8394">
        <v>0.26707016153472202</v>
      </c>
      <c r="T8394">
        <v>8384</v>
      </c>
      <c r="U8394">
        <v>0.27110075352682333</v>
      </c>
    </row>
    <row r="8395" spans="14:21" x14ac:dyDescent="0.3">
      <c r="N8395">
        <v>8393</v>
      </c>
      <c r="O8395">
        <v>0.2301396707067937</v>
      </c>
      <c r="T8395">
        <v>8385</v>
      </c>
      <c r="U8395">
        <v>0.27110075352682333</v>
      </c>
    </row>
    <row r="8396" spans="14:21" x14ac:dyDescent="0.3">
      <c r="N8396">
        <v>8394</v>
      </c>
      <c r="O8396">
        <v>0.27761625716133026</v>
      </c>
      <c r="T8396">
        <v>8386</v>
      </c>
      <c r="U8396">
        <v>0.27110075352682333</v>
      </c>
    </row>
    <row r="8397" spans="14:21" x14ac:dyDescent="0.3">
      <c r="N8397">
        <v>8395</v>
      </c>
      <c r="O8397">
        <v>0.32305155178509176</v>
      </c>
      <c r="T8397">
        <v>8387</v>
      </c>
      <c r="U8397">
        <v>0.27110075352682333</v>
      </c>
    </row>
    <row r="8398" spans="14:21" x14ac:dyDescent="0.3">
      <c r="N8398">
        <v>8396</v>
      </c>
      <c r="O8398">
        <v>0.24808225265390976</v>
      </c>
      <c r="T8398">
        <v>8388</v>
      </c>
      <c r="U8398">
        <v>0.27110075352682333</v>
      </c>
    </row>
    <row r="8399" spans="14:21" x14ac:dyDescent="0.3">
      <c r="N8399">
        <v>8397</v>
      </c>
      <c r="O8399">
        <v>0.28485324721314492</v>
      </c>
      <c r="T8399">
        <v>8389</v>
      </c>
      <c r="U8399">
        <v>0.27110075352682333</v>
      </c>
    </row>
    <row r="8400" spans="14:21" x14ac:dyDescent="0.3">
      <c r="N8400">
        <v>8398</v>
      </c>
      <c r="O8400">
        <v>0.24629436125684379</v>
      </c>
      <c r="T8400">
        <v>8390</v>
      </c>
      <c r="U8400">
        <v>0.27110075352682333</v>
      </c>
    </row>
    <row r="8401" spans="14:21" x14ac:dyDescent="0.3">
      <c r="N8401">
        <v>8399</v>
      </c>
      <c r="O8401">
        <v>0.21348839145441048</v>
      </c>
      <c r="T8401">
        <v>8391</v>
      </c>
      <c r="U8401">
        <v>0.27110075352682333</v>
      </c>
    </row>
    <row r="8402" spans="14:21" x14ac:dyDescent="0.3">
      <c r="N8402">
        <v>8400</v>
      </c>
      <c r="O8402">
        <v>0.21737075493284183</v>
      </c>
      <c r="T8402">
        <v>8392</v>
      </c>
      <c r="U8402">
        <v>0.27110075352682333</v>
      </c>
    </row>
    <row r="8403" spans="14:21" x14ac:dyDescent="0.3">
      <c r="N8403">
        <v>8401</v>
      </c>
      <c r="O8403">
        <v>0.25578652952770548</v>
      </c>
      <c r="T8403">
        <v>8393</v>
      </c>
      <c r="U8403">
        <v>0.27110075352682333</v>
      </c>
    </row>
    <row r="8404" spans="14:21" x14ac:dyDescent="0.3">
      <c r="N8404">
        <v>8402</v>
      </c>
      <c r="O8404">
        <v>0.28821830385873359</v>
      </c>
      <c r="T8404">
        <v>8394</v>
      </c>
      <c r="U8404">
        <v>0.27110075352682333</v>
      </c>
    </row>
    <row r="8405" spans="14:21" x14ac:dyDescent="0.3">
      <c r="N8405">
        <v>8403</v>
      </c>
      <c r="O8405">
        <v>0.29215989583233387</v>
      </c>
      <c r="T8405">
        <v>8395</v>
      </c>
      <c r="U8405">
        <v>0.27110075352682333</v>
      </c>
    </row>
    <row r="8406" spans="14:21" x14ac:dyDescent="0.3">
      <c r="N8406">
        <v>8404</v>
      </c>
      <c r="O8406">
        <v>0.26408491397401851</v>
      </c>
      <c r="T8406">
        <v>8396</v>
      </c>
      <c r="U8406">
        <v>0.27110075352682333</v>
      </c>
    </row>
    <row r="8407" spans="14:21" x14ac:dyDescent="0.3">
      <c r="N8407">
        <v>8405</v>
      </c>
      <c r="O8407">
        <v>0.25132576158683256</v>
      </c>
      <c r="T8407">
        <v>8397</v>
      </c>
      <c r="U8407">
        <v>0.27110075352682333</v>
      </c>
    </row>
    <row r="8408" spans="14:21" x14ac:dyDescent="0.3">
      <c r="N8408">
        <v>8406</v>
      </c>
      <c r="O8408">
        <v>0.27757420147865181</v>
      </c>
      <c r="T8408">
        <v>8398</v>
      </c>
      <c r="U8408">
        <v>0.27110075352682333</v>
      </c>
    </row>
    <row r="8409" spans="14:21" x14ac:dyDescent="0.3">
      <c r="N8409">
        <v>8407</v>
      </c>
      <c r="O8409">
        <v>0.2752551239322033</v>
      </c>
      <c r="T8409">
        <v>8399</v>
      </c>
      <c r="U8409">
        <v>0.27110075352682333</v>
      </c>
    </row>
    <row r="8410" spans="14:21" x14ac:dyDescent="0.3">
      <c r="N8410">
        <v>8408</v>
      </c>
      <c r="O8410">
        <v>0.28653142215675748</v>
      </c>
      <c r="T8410">
        <v>8400</v>
      </c>
      <c r="U8410">
        <v>0.27110075352682333</v>
      </c>
    </row>
    <row r="8411" spans="14:21" x14ac:dyDescent="0.3">
      <c r="N8411">
        <v>8409</v>
      </c>
      <c r="O8411">
        <v>0.28895610215598561</v>
      </c>
      <c r="T8411">
        <v>8401</v>
      </c>
      <c r="U8411">
        <v>0.27110075352682333</v>
      </c>
    </row>
    <row r="8412" spans="14:21" x14ac:dyDescent="0.3">
      <c r="N8412">
        <v>8410</v>
      </c>
      <c r="O8412">
        <v>0.25239783170176883</v>
      </c>
      <c r="T8412">
        <v>8402</v>
      </c>
      <c r="U8412">
        <v>0.27110075352682333</v>
      </c>
    </row>
    <row r="8413" spans="14:21" x14ac:dyDescent="0.3">
      <c r="N8413">
        <v>8411</v>
      </c>
      <c r="O8413">
        <v>0.25821526437553843</v>
      </c>
      <c r="T8413">
        <v>8403</v>
      </c>
      <c r="U8413">
        <v>0.27110075352682333</v>
      </c>
    </row>
    <row r="8414" spans="14:21" x14ac:dyDescent="0.3">
      <c r="N8414">
        <v>8412</v>
      </c>
      <c r="O8414">
        <v>0.31570060203217049</v>
      </c>
      <c r="T8414">
        <v>8404</v>
      </c>
      <c r="U8414">
        <v>0.27110075352682333</v>
      </c>
    </row>
    <row r="8415" spans="14:21" x14ac:dyDescent="0.3">
      <c r="N8415">
        <v>8413</v>
      </c>
      <c r="O8415">
        <v>0.30643778127251686</v>
      </c>
      <c r="T8415">
        <v>8405</v>
      </c>
      <c r="U8415">
        <v>0.27110075352682333</v>
      </c>
    </row>
    <row r="8416" spans="14:21" x14ac:dyDescent="0.3">
      <c r="N8416">
        <v>8414</v>
      </c>
      <c r="O8416">
        <v>0.26233666385394466</v>
      </c>
      <c r="T8416">
        <v>8406</v>
      </c>
      <c r="U8416">
        <v>0.27110075352682333</v>
      </c>
    </row>
    <row r="8417" spans="14:21" x14ac:dyDescent="0.3">
      <c r="N8417">
        <v>8415</v>
      </c>
      <c r="O8417">
        <v>0.17532131217890934</v>
      </c>
      <c r="T8417">
        <v>8407</v>
      </c>
      <c r="U8417">
        <v>0.27110075352682333</v>
      </c>
    </row>
    <row r="8418" spans="14:21" x14ac:dyDescent="0.3">
      <c r="N8418">
        <v>8416</v>
      </c>
      <c r="O8418">
        <v>0.29569238471932024</v>
      </c>
      <c r="T8418">
        <v>8408</v>
      </c>
      <c r="U8418">
        <v>0.27110075352682333</v>
      </c>
    </row>
    <row r="8419" spans="14:21" x14ac:dyDescent="0.3">
      <c r="N8419">
        <v>8417</v>
      </c>
      <c r="O8419">
        <v>0.25007993875536766</v>
      </c>
      <c r="T8419">
        <v>8409</v>
      </c>
      <c r="U8419">
        <v>0.27110075352682333</v>
      </c>
    </row>
    <row r="8420" spans="14:21" x14ac:dyDescent="0.3">
      <c r="N8420">
        <v>8418</v>
      </c>
      <c r="O8420">
        <v>0.2828798984637691</v>
      </c>
      <c r="T8420">
        <v>8410</v>
      </c>
      <c r="U8420">
        <v>0.27110075352682333</v>
      </c>
    </row>
    <row r="8421" spans="14:21" x14ac:dyDescent="0.3">
      <c r="N8421">
        <v>8419</v>
      </c>
      <c r="O8421">
        <v>0.29001585354168946</v>
      </c>
      <c r="T8421">
        <v>8411</v>
      </c>
      <c r="U8421">
        <v>0.27110075352682333</v>
      </c>
    </row>
    <row r="8422" spans="14:21" x14ac:dyDescent="0.3">
      <c r="N8422">
        <v>8420</v>
      </c>
      <c r="O8422">
        <v>0.23032494828189584</v>
      </c>
      <c r="T8422">
        <v>8412</v>
      </c>
      <c r="U8422">
        <v>0.27110075352682333</v>
      </c>
    </row>
    <row r="8423" spans="14:21" x14ac:dyDescent="0.3">
      <c r="N8423">
        <v>8421</v>
      </c>
      <c r="O8423">
        <v>0.27823311197495459</v>
      </c>
      <c r="T8423">
        <v>8413</v>
      </c>
      <c r="U8423">
        <v>0.27110075352682333</v>
      </c>
    </row>
    <row r="8424" spans="14:21" x14ac:dyDescent="0.3">
      <c r="N8424">
        <v>8422</v>
      </c>
      <c r="O8424">
        <v>0.24395746226222914</v>
      </c>
      <c r="T8424">
        <v>8414</v>
      </c>
      <c r="U8424">
        <v>0.27110075352682333</v>
      </c>
    </row>
    <row r="8425" spans="14:21" x14ac:dyDescent="0.3">
      <c r="N8425">
        <v>8423</v>
      </c>
      <c r="O8425">
        <v>0.21348839145441048</v>
      </c>
      <c r="T8425">
        <v>8415</v>
      </c>
      <c r="U8425">
        <v>0.27110075352682333</v>
      </c>
    </row>
    <row r="8426" spans="14:21" x14ac:dyDescent="0.3">
      <c r="N8426">
        <v>8424</v>
      </c>
      <c r="O8426">
        <v>0.25819352086770381</v>
      </c>
      <c r="T8426">
        <v>8416</v>
      </c>
      <c r="U8426">
        <v>0.27110075352682333</v>
      </c>
    </row>
    <row r="8427" spans="14:21" x14ac:dyDescent="0.3">
      <c r="N8427">
        <v>8425</v>
      </c>
      <c r="O8427">
        <v>0.24649085000950471</v>
      </c>
      <c r="T8427">
        <v>8417</v>
      </c>
      <c r="U8427">
        <v>0.27110075352682333</v>
      </c>
    </row>
    <row r="8428" spans="14:21" x14ac:dyDescent="0.3">
      <c r="N8428">
        <v>8426</v>
      </c>
      <c r="O8428">
        <v>0.28840861536811441</v>
      </c>
      <c r="T8428">
        <v>8418</v>
      </c>
      <c r="U8428">
        <v>0.27110075352682333</v>
      </c>
    </row>
    <row r="8429" spans="14:21" x14ac:dyDescent="0.3">
      <c r="N8429">
        <v>8427</v>
      </c>
      <c r="O8429">
        <v>0.27932372339095712</v>
      </c>
      <c r="T8429">
        <v>8419</v>
      </c>
      <c r="U8429">
        <v>0.27110075352682333</v>
      </c>
    </row>
    <row r="8430" spans="14:21" x14ac:dyDescent="0.3">
      <c r="N8430">
        <v>8428</v>
      </c>
      <c r="O8430">
        <v>0.27823311197495459</v>
      </c>
      <c r="T8430">
        <v>8420</v>
      </c>
      <c r="U8430">
        <v>0.27110075352682333</v>
      </c>
    </row>
    <row r="8431" spans="14:21" x14ac:dyDescent="0.3">
      <c r="N8431">
        <v>8429</v>
      </c>
      <c r="O8431">
        <v>0.24395746226222914</v>
      </c>
      <c r="T8431">
        <v>8421</v>
      </c>
      <c r="U8431">
        <v>0.27110075352682333</v>
      </c>
    </row>
    <row r="8432" spans="14:21" x14ac:dyDescent="0.3">
      <c r="N8432">
        <v>8430</v>
      </c>
      <c r="O8432">
        <v>0.25538956655907674</v>
      </c>
      <c r="T8432">
        <v>8422</v>
      </c>
      <c r="U8432">
        <v>0.27110075352682333</v>
      </c>
    </row>
    <row r="8433" spans="14:21" x14ac:dyDescent="0.3">
      <c r="N8433">
        <v>8431</v>
      </c>
      <c r="O8433">
        <v>0.20675193629559857</v>
      </c>
      <c r="T8433">
        <v>8423</v>
      </c>
      <c r="U8433">
        <v>0.27110075352682333</v>
      </c>
    </row>
    <row r="8434" spans="14:21" x14ac:dyDescent="0.3">
      <c r="N8434">
        <v>8432</v>
      </c>
      <c r="O8434">
        <v>0.24767152388996419</v>
      </c>
      <c r="T8434">
        <v>8424</v>
      </c>
      <c r="U8434">
        <v>0.27110075352682333</v>
      </c>
    </row>
    <row r="8435" spans="14:21" x14ac:dyDescent="0.3">
      <c r="N8435">
        <v>8433</v>
      </c>
      <c r="O8435">
        <v>0.28302655153290701</v>
      </c>
      <c r="T8435">
        <v>8425</v>
      </c>
      <c r="U8435">
        <v>0.27110075352682333</v>
      </c>
    </row>
    <row r="8436" spans="14:21" x14ac:dyDescent="0.3">
      <c r="N8436">
        <v>8434</v>
      </c>
      <c r="O8436">
        <v>0.2332879421064549</v>
      </c>
      <c r="T8436">
        <v>8426</v>
      </c>
      <c r="U8436">
        <v>0.27110075352682333</v>
      </c>
    </row>
    <row r="8437" spans="14:21" x14ac:dyDescent="0.3">
      <c r="N8437">
        <v>8435</v>
      </c>
      <c r="O8437">
        <v>0.23874228304827039</v>
      </c>
      <c r="T8437">
        <v>8427</v>
      </c>
      <c r="U8437">
        <v>0.27110075352682333</v>
      </c>
    </row>
    <row r="8438" spans="14:21" x14ac:dyDescent="0.3">
      <c r="N8438">
        <v>8436</v>
      </c>
      <c r="O8438">
        <v>0.27504164759573196</v>
      </c>
      <c r="T8438">
        <v>8428</v>
      </c>
      <c r="U8438">
        <v>0.27110075352682333</v>
      </c>
    </row>
    <row r="8439" spans="14:21" x14ac:dyDescent="0.3">
      <c r="N8439">
        <v>8437</v>
      </c>
      <c r="O8439">
        <v>0.27116951676565204</v>
      </c>
      <c r="T8439">
        <v>8429</v>
      </c>
      <c r="U8439">
        <v>0.27110075352682333</v>
      </c>
    </row>
    <row r="8440" spans="14:21" x14ac:dyDescent="0.3">
      <c r="N8440">
        <v>8438</v>
      </c>
      <c r="O8440">
        <v>0.25844920710553104</v>
      </c>
      <c r="T8440">
        <v>8430</v>
      </c>
      <c r="U8440">
        <v>0.27110075352682333</v>
      </c>
    </row>
    <row r="8441" spans="14:21" x14ac:dyDescent="0.3">
      <c r="N8441">
        <v>8439</v>
      </c>
      <c r="O8441">
        <v>0.22782213478684737</v>
      </c>
      <c r="T8441">
        <v>8431</v>
      </c>
      <c r="U8441">
        <v>0.27110075352682333</v>
      </c>
    </row>
    <row r="8442" spans="14:21" x14ac:dyDescent="0.3">
      <c r="N8442">
        <v>8440</v>
      </c>
      <c r="O8442">
        <v>0.26676260683910152</v>
      </c>
      <c r="T8442">
        <v>8432</v>
      </c>
      <c r="U8442">
        <v>0.27110075352682333</v>
      </c>
    </row>
    <row r="8443" spans="14:21" x14ac:dyDescent="0.3">
      <c r="N8443">
        <v>8441</v>
      </c>
      <c r="O8443">
        <v>0.32305155178509176</v>
      </c>
      <c r="T8443">
        <v>8433</v>
      </c>
      <c r="U8443">
        <v>0.27110075352682333</v>
      </c>
    </row>
    <row r="8444" spans="14:21" x14ac:dyDescent="0.3">
      <c r="N8444">
        <v>8442</v>
      </c>
      <c r="O8444">
        <v>0.29647744513504931</v>
      </c>
      <c r="T8444">
        <v>8434</v>
      </c>
      <c r="U8444">
        <v>0.27110075352682333</v>
      </c>
    </row>
    <row r="8445" spans="14:21" x14ac:dyDescent="0.3">
      <c r="N8445">
        <v>8443</v>
      </c>
      <c r="O8445">
        <v>0.16077189576303708</v>
      </c>
      <c r="T8445">
        <v>8435</v>
      </c>
      <c r="U8445">
        <v>0.27110075352682333</v>
      </c>
    </row>
    <row r="8446" spans="14:21" x14ac:dyDescent="0.3">
      <c r="N8446">
        <v>8444</v>
      </c>
      <c r="O8446">
        <v>0.23889485963259044</v>
      </c>
      <c r="T8446">
        <v>8436</v>
      </c>
      <c r="U8446">
        <v>0.27110075352682333</v>
      </c>
    </row>
    <row r="8447" spans="14:21" x14ac:dyDescent="0.3">
      <c r="N8447">
        <v>8445</v>
      </c>
      <c r="O8447">
        <v>0.27467639763694596</v>
      </c>
      <c r="T8447">
        <v>8437</v>
      </c>
      <c r="U8447">
        <v>0.27110075352682333</v>
      </c>
    </row>
    <row r="8448" spans="14:21" x14ac:dyDescent="0.3">
      <c r="N8448">
        <v>8446</v>
      </c>
      <c r="O8448">
        <v>0.24429714576554043</v>
      </c>
      <c r="T8448">
        <v>8438</v>
      </c>
      <c r="U8448">
        <v>0.27110075352682333</v>
      </c>
    </row>
    <row r="8449" spans="14:21" x14ac:dyDescent="0.3">
      <c r="N8449">
        <v>8447</v>
      </c>
      <c r="O8449">
        <v>0.25195456745705341</v>
      </c>
      <c r="T8449">
        <v>8439</v>
      </c>
      <c r="U8449">
        <v>0.27110075352682333</v>
      </c>
    </row>
    <row r="8450" spans="14:21" x14ac:dyDescent="0.3">
      <c r="N8450">
        <v>8448</v>
      </c>
      <c r="O8450">
        <v>0.2624759761028026</v>
      </c>
      <c r="T8450">
        <v>8440</v>
      </c>
      <c r="U8450">
        <v>0.27110075352682333</v>
      </c>
    </row>
    <row r="8451" spans="14:21" x14ac:dyDescent="0.3">
      <c r="N8451">
        <v>8449</v>
      </c>
      <c r="O8451">
        <v>0.22791235428691398</v>
      </c>
      <c r="T8451">
        <v>8441</v>
      </c>
      <c r="U8451">
        <v>0.27110075352682333</v>
      </c>
    </row>
    <row r="8452" spans="14:21" x14ac:dyDescent="0.3">
      <c r="N8452">
        <v>8450</v>
      </c>
      <c r="O8452">
        <v>0.23344489760769943</v>
      </c>
      <c r="T8452">
        <v>8442</v>
      </c>
      <c r="U8452">
        <v>0.27110075352682333</v>
      </c>
    </row>
    <row r="8453" spans="14:21" x14ac:dyDescent="0.3">
      <c r="N8453">
        <v>8451</v>
      </c>
      <c r="O8453">
        <v>0.2726428355376001</v>
      </c>
      <c r="T8453">
        <v>8443</v>
      </c>
      <c r="U8453">
        <v>0.27110075352682333</v>
      </c>
    </row>
    <row r="8454" spans="14:21" x14ac:dyDescent="0.3">
      <c r="N8454">
        <v>8452</v>
      </c>
      <c r="O8454">
        <v>0.25229603312928917</v>
      </c>
      <c r="T8454">
        <v>8444</v>
      </c>
      <c r="U8454">
        <v>0.27110075352682333</v>
      </c>
    </row>
    <row r="8455" spans="14:21" x14ac:dyDescent="0.3">
      <c r="N8455">
        <v>8453</v>
      </c>
      <c r="O8455">
        <v>0.27315624849566006</v>
      </c>
      <c r="T8455">
        <v>8445</v>
      </c>
      <c r="U8455">
        <v>0.27110075352682333</v>
      </c>
    </row>
    <row r="8456" spans="14:21" x14ac:dyDescent="0.3">
      <c r="N8456">
        <v>8454</v>
      </c>
      <c r="O8456">
        <v>0.26343229150567171</v>
      </c>
      <c r="T8456">
        <v>8446</v>
      </c>
      <c r="U8456">
        <v>0.27110075352682333</v>
      </c>
    </row>
    <row r="8457" spans="14:21" x14ac:dyDescent="0.3">
      <c r="N8457">
        <v>8455</v>
      </c>
      <c r="O8457">
        <v>0.27557127142155446</v>
      </c>
      <c r="T8457">
        <v>8447</v>
      </c>
      <c r="U8457">
        <v>0.27110075352682333</v>
      </c>
    </row>
    <row r="8458" spans="14:21" x14ac:dyDescent="0.3">
      <c r="N8458">
        <v>8456</v>
      </c>
      <c r="O8458">
        <v>0.2831734015167286</v>
      </c>
      <c r="T8458">
        <v>8448</v>
      </c>
      <c r="U8458">
        <v>0.27110075352682333</v>
      </c>
    </row>
    <row r="8459" spans="14:21" x14ac:dyDescent="0.3">
      <c r="N8459">
        <v>8457</v>
      </c>
      <c r="O8459">
        <v>0.24167597430225637</v>
      </c>
      <c r="T8459">
        <v>8449</v>
      </c>
      <c r="U8459">
        <v>0.27110075352682333</v>
      </c>
    </row>
    <row r="8460" spans="14:21" x14ac:dyDescent="0.3">
      <c r="N8460">
        <v>8458</v>
      </c>
      <c r="O8460">
        <v>0.30701244669255429</v>
      </c>
      <c r="T8460">
        <v>8450</v>
      </c>
      <c r="U8460">
        <v>0.27110075352682333</v>
      </c>
    </row>
    <row r="8461" spans="14:21" x14ac:dyDescent="0.3">
      <c r="N8461">
        <v>8459</v>
      </c>
      <c r="O8461">
        <v>0.18882736706618522</v>
      </c>
      <c r="T8461">
        <v>8451</v>
      </c>
      <c r="U8461">
        <v>0.27110075352682333</v>
      </c>
    </row>
    <row r="8462" spans="14:21" x14ac:dyDescent="0.3">
      <c r="N8462">
        <v>8460</v>
      </c>
      <c r="O8462">
        <v>0.25671349595932735</v>
      </c>
      <c r="T8462">
        <v>8452</v>
      </c>
      <c r="U8462">
        <v>0.27110075352682333</v>
      </c>
    </row>
    <row r="8463" spans="14:21" x14ac:dyDescent="0.3">
      <c r="N8463">
        <v>8461</v>
      </c>
      <c r="O8463">
        <v>0.28171720185283849</v>
      </c>
      <c r="T8463">
        <v>8453</v>
      </c>
      <c r="U8463">
        <v>0.27110075352682333</v>
      </c>
    </row>
    <row r="8464" spans="14:21" x14ac:dyDescent="0.3">
      <c r="N8464">
        <v>8462</v>
      </c>
      <c r="O8464">
        <v>0.31958851245991116</v>
      </c>
      <c r="T8464">
        <v>8454</v>
      </c>
      <c r="U8464">
        <v>0.27110075352682333</v>
      </c>
    </row>
    <row r="8465" spans="14:21" x14ac:dyDescent="0.3">
      <c r="N8465">
        <v>8463</v>
      </c>
      <c r="O8465">
        <v>0.26578256167975234</v>
      </c>
      <c r="T8465">
        <v>8455</v>
      </c>
      <c r="U8465">
        <v>0.27110075352682333</v>
      </c>
    </row>
    <row r="8466" spans="14:21" x14ac:dyDescent="0.3">
      <c r="N8466">
        <v>8464</v>
      </c>
      <c r="O8466">
        <v>0.20594646798901117</v>
      </c>
      <c r="T8466">
        <v>8456</v>
      </c>
      <c r="U8466">
        <v>0.27110075352682333</v>
      </c>
    </row>
    <row r="8467" spans="14:21" x14ac:dyDescent="0.3">
      <c r="N8467">
        <v>8465</v>
      </c>
      <c r="O8467">
        <v>0.22836166249930048</v>
      </c>
      <c r="T8467">
        <v>8457</v>
      </c>
      <c r="U8467">
        <v>0.27110075352682333</v>
      </c>
    </row>
    <row r="8468" spans="14:21" x14ac:dyDescent="0.3">
      <c r="N8468">
        <v>8466</v>
      </c>
      <c r="O8468">
        <v>0.26067046296359719</v>
      </c>
      <c r="T8468">
        <v>8458</v>
      </c>
      <c r="U8468">
        <v>0.27110075352682333</v>
      </c>
    </row>
    <row r="8469" spans="14:21" x14ac:dyDescent="0.3">
      <c r="N8469">
        <v>8467</v>
      </c>
      <c r="O8469">
        <v>0.2812309838820049</v>
      </c>
      <c r="T8469">
        <v>8459</v>
      </c>
      <c r="U8469">
        <v>0.27110075352682333</v>
      </c>
    </row>
    <row r="8470" spans="14:21" x14ac:dyDescent="0.3">
      <c r="N8470">
        <v>8468</v>
      </c>
      <c r="O8470">
        <v>0.30636203017041752</v>
      </c>
      <c r="T8470">
        <v>8460</v>
      </c>
      <c r="U8470">
        <v>0.27110075352682333</v>
      </c>
    </row>
    <row r="8471" spans="14:21" x14ac:dyDescent="0.3">
      <c r="N8471">
        <v>8469</v>
      </c>
      <c r="O8471">
        <v>0.27634311652821425</v>
      </c>
      <c r="T8471">
        <v>8461</v>
      </c>
      <c r="U8471">
        <v>0.27110075352682333</v>
      </c>
    </row>
    <row r="8472" spans="14:21" x14ac:dyDescent="0.3">
      <c r="N8472">
        <v>8470</v>
      </c>
      <c r="O8472">
        <v>0.29299760243715428</v>
      </c>
      <c r="T8472">
        <v>8462</v>
      </c>
      <c r="U8472">
        <v>0.27110075352682333</v>
      </c>
    </row>
    <row r="8473" spans="14:21" x14ac:dyDescent="0.3">
      <c r="N8473">
        <v>8471</v>
      </c>
      <c r="O8473">
        <v>0.26520090427162235</v>
      </c>
      <c r="T8473">
        <v>8463</v>
      </c>
      <c r="U8473">
        <v>0.27110075352682333</v>
      </c>
    </row>
    <row r="8474" spans="14:21" x14ac:dyDescent="0.3">
      <c r="N8474">
        <v>8472</v>
      </c>
      <c r="O8474">
        <v>0.23448791036624697</v>
      </c>
      <c r="T8474">
        <v>8464</v>
      </c>
      <c r="U8474">
        <v>0.27110075352682333</v>
      </c>
    </row>
    <row r="8475" spans="14:21" x14ac:dyDescent="0.3">
      <c r="N8475">
        <v>8473</v>
      </c>
      <c r="O8475">
        <v>0.28342679487510208</v>
      </c>
      <c r="T8475">
        <v>8465</v>
      </c>
      <c r="U8475">
        <v>0.27110075352682333</v>
      </c>
    </row>
    <row r="8476" spans="14:21" x14ac:dyDescent="0.3">
      <c r="N8476">
        <v>8474</v>
      </c>
      <c r="O8476">
        <v>0.26515495731327932</v>
      </c>
      <c r="T8476">
        <v>8466</v>
      </c>
      <c r="U8476">
        <v>0.27110075352682333</v>
      </c>
    </row>
    <row r="8477" spans="14:21" x14ac:dyDescent="0.3">
      <c r="N8477">
        <v>8475</v>
      </c>
      <c r="O8477">
        <v>0.30002933347223582</v>
      </c>
      <c r="T8477">
        <v>8467</v>
      </c>
      <c r="U8477">
        <v>0.27110075352682333</v>
      </c>
    </row>
    <row r="8478" spans="14:21" x14ac:dyDescent="0.3">
      <c r="N8478">
        <v>8476</v>
      </c>
      <c r="O8478">
        <v>0.28260807337421467</v>
      </c>
      <c r="T8478">
        <v>8468</v>
      </c>
      <c r="U8478">
        <v>0.27110075352682333</v>
      </c>
    </row>
    <row r="8479" spans="14:21" x14ac:dyDescent="0.3">
      <c r="N8479">
        <v>8477</v>
      </c>
      <c r="O8479">
        <v>0.29019253633018904</v>
      </c>
      <c r="T8479">
        <v>8469</v>
      </c>
      <c r="U8479">
        <v>0.27110075352682333</v>
      </c>
    </row>
    <row r="8480" spans="14:21" x14ac:dyDescent="0.3">
      <c r="N8480">
        <v>8478</v>
      </c>
      <c r="O8480">
        <v>0.27467639763694596</v>
      </c>
      <c r="T8480">
        <v>8470</v>
      </c>
      <c r="U8480">
        <v>0.27110075352682333</v>
      </c>
    </row>
    <row r="8481" spans="14:21" x14ac:dyDescent="0.3">
      <c r="N8481">
        <v>8479</v>
      </c>
      <c r="O8481">
        <v>0.2332879421064549</v>
      </c>
      <c r="T8481">
        <v>8471</v>
      </c>
      <c r="U8481">
        <v>0.27110075352682333</v>
      </c>
    </row>
    <row r="8482" spans="14:21" x14ac:dyDescent="0.3">
      <c r="N8482">
        <v>8480</v>
      </c>
      <c r="O8482">
        <v>0.24125808828921419</v>
      </c>
      <c r="T8482">
        <v>8472</v>
      </c>
      <c r="U8482">
        <v>0.27110075352682333</v>
      </c>
    </row>
    <row r="8483" spans="14:21" x14ac:dyDescent="0.3">
      <c r="N8483">
        <v>8481</v>
      </c>
      <c r="O8483">
        <v>0.24559918616421705</v>
      </c>
      <c r="T8483">
        <v>8473</v>
      </c>
      <c r="U8483">
        <v>0.27110075352682333</v>
      </c>
    </row>
    <row r="8484" spans="14:21" x14ac:dyDescent="0.3">
      <c r="N8484">
        <v>8482</v>
      </c>
      <c r="O8484">
        <v>0.26240183589123978</v>
      </c>
      <c r="T8484">
        <v>8474</v>
      </c>
      <c r="U8484">
        <v>0.27110075352682333</v>
      </c>
    </row>
    <row r="8485" spans="14:21" x14ac:dyDescent="0.3">
      <c r="N8485">
        <v>8483</v>
      </c>
      <c r="O8485">
        <v>0.41332036630301816</v>
      </c>
      <c r="T8485">
        <v>8475</v>
      </c>
      <c r="U8485">
        <v>0.27110075352682333</v>
      </c>
    </row>
    <row r="8486" spans="14:21" x14ac:dyDescent="0.3">
      <c r="N8486">
        <v>8484</v>
      </c>
      <c r="O8486">
        <v>0.28590202892279626</v>
      </c>
      <c r="T8486">
        <v>8476</v>
      </c>
      <c r="U8486">
        <v>0.27110075352682333</v>
      </c>
    </row>
    <row r="8487" spans="14:21" x14ac:dyDescent="0.3">
      <c r="N8487">
        <v>8485</v>
      </c>
      <c r="O8487">
        <v>0.26924864744455773</v>
      </c>
      <c r="T8487">
        <v>8477</v>
      </c>
      <c r="U8487">
        <v>0.27110075352682333</v>
      </c>
    </row>
    <row r="8488" spans="14:21" x14ac:dyDescent="0.3">
      <c r="N8488">
        <v>8486</v>
      </c>
      <c r="O8488">
        <v>0.2773985512011079</v>
      </c>
      <c r="T8488">
        <v>8478</v>
      </c>
      <c r="U8488">
        <v>0.27110075352682333</v>
      </c>
    </row>
    <row r="8489" spans="14:21" x14ac:dyDescent="0.3">
      <c r="N8489">
        <v>8487</v>
      </c>
      <c r="O8489">
        <v>0.29826896594850366</v>
      </c>
      <c r="T8489">
        <v>8479</v>
      </c>
      <c r="U8489">
        <v>0.27110075352682333</v>
      </c>
    </row>
    <row r="8490" spans="14:21" x14ac:dyDescent="0.3">
      <c r="N8490">
        <v>8488</v>
      </c>
      <c r="O8490">
        <v>0.35481794175494208</v>
      </c>
      <c r="T8490">
        <v>8480</v>
      </c>
      <c r="U8490">
        <v>0.27110075352682333</v>
      </c>
    </row>
    <row r="8491" spans="14:21" x14ac:dyDescent="0.3">
      <c r="N8491">
        <v>8489</v>
      </c>
      <c r="O8491">
        <v>0.22872178055586614</v>
      </c>
      <c r="T8491">
        <v>8481</v>
      </c>
      <c r="U8491">
        <v>0.27110075352682333</v>
      </c>
    </row>
    <row r="8492" spans="14:21" x14ac:dyDescent="0.3">
      <c r="N8492">
        <v>8490</v>
      </c>
      <c r="O8492">
        <v>0.23966214533168909</v>
      </c>
      <c r="T8492">
        <v>8482</v>
      </c>
      <c r="U8492">
        <v>0.27110075352682333</v>
      </c>
    </row>
    <row r="8493" spans="14:21" x14ac:dyDescent="0.3">
      <c r="N8493">
        <v>8491</v>
      </c>
      <c r="O8493">
        <v>0.27467639763694596</v>
      </c>
      <c r="T8493">
        <v>8483</v>
      </c>
      <c r="U8493">
        <v>0.27110075352682333</v>
      </c>
    </row>
    <row r="8494" spans="14:21" x14ac:dyDescent="0.3">
      <c r="N8494">
        <v>8492</v>
      </c>
      <c r="O8494">
        <v>0.28768107579571867</v>
      </c>
      <c r="T8494">
        <v>8484</v>
      </c>
      <c r="U8494">
        <v>0.27110075352682333</v>
      </c>
    </row>
    <row r="8495" spans="14:21" x14ac:dyDescent="0.3">
      <c r="N8495">
        <v>8493</v>
      </c>
      <c r="O8495">
        <v>0.27311194878443268</v>
      </c>
      <c r="T8495">
        <v>8485</v>
      </c>
      <c r="U8495">
        <v>0.27110075352682333</v>
      </c>
    </row>
    <row r="8496" spans="14:21" x14ac:dyDescent="0.3">
      <c r="N8496">
        <v>8494</v>
      </c>
      <c r="O8496">
        <v>0.25650019102863336</v>
      </c>
      <c r="T8496">
        <v>8486</v>
      </c>
      <c r="U8496">
        <v>0.27110075352682333</v>
      </c>
    </row>
    <row r="8497" spans="14:21" x14ac:dyDescent="0.3">
      <c r="N8497">
        <v>8495</v>
      </c>
      <c r="O8497">
        <v>0.26950962520710836</v>
      </c>
      <c r="T8497">
        <v>8487</v>
      </c>
      <c r="U8497">
        <v>0.27110075352682333</v>
      </c>
    </row>
    <row r="8498" spans="14:21" x14ac:dyDescent="0.3">
      <c r="N8498">
        <v>8496</v>
      </c>
      <c r="O8498">
        <v>0.2752551239322033</v>
      </c>
      <c r="T8498">
        <v>8488</v>
      </c>
      <c r="U8498">
        <v>0.27110075352682333</v>
      </c>
    </row>
    <row r="8499" spans="14:21" x14ac:dyDescent="0.3">
      <c r="N8499">
        <v>8497</v>
      </c>
      <c r="O8499">
        <v>0.28193590728235968</v>
      </c>
      <c r="T8499">
        <v>8489</v>
      </c>
      <c r="U8499">
        <v>0.27110075352682333</v>
      </c>
    </row>
    <row r="8500" spans="14:21" x14ac:dyDescent="0.3">
      <c r="N8500">
        <v>8498</v>
      </c>
      <c r="O8500">
        <v>0.29764945455861375</v>
      </c>
      <c r="T8500">
        <v>8490</v>
      </c>
      <c r="U8500">
        <v>0.27110075352682333</v>
      </c>
    </row>
    <row r="8501" spans="14:21" x14ac:dyDescent="0.3">
      <c r="N8501">
        <v>8499</v>
      </c>
      <c r="O8501">
        <v>0.31009338403305298</v>
      </c>
      <c r="T8501">
        <v>8491</v>
      </c>
      <c r="U8501">
        <v>0.27110075352682333</v>
      </c>
    </row>
    <row r="8502" spans="14:21" x14ac:dyDescent="0.3">
      <c r="N8502">
        <v>8500</v>
      </c>
      <c r="O8502">
        <v>0.25132576158683256</v>
      </c>
      <c r="T8502">
        <v>8492</v>
      </c>
      <c r="U8502">
        <v>0.27110075352682333</v>
      </c>
    </row>
    <row r="8503" spans="14:21" x14ac:dyDescent="0.3">
      <c r="N8503">
        <v>8501</v>
      </c>
      <c r="O8503">
        <v>0.30861017022466852</v>
      </c>
      <c r="T8503">
        <v>8493</v>
      </c>
      <c r="U8503">
        <v>0.27110075352682333</v>
      </c>
    </row>
    <row r="8504" spans="14:21" x14ac:dyDescent="0.3">
      <c r="N8504">
        <v>8502</v>
      </c>
      <c r="O8504">
        <v>0.25652032612982562</v>
      </c>
      <c r="T8504">
        <v>8494</v>
      </c>
      <c r="U8504">
        <v>0.27110075352682333</v>
      </c>
    </row>
    <row r="8505" spans="14:21" x14ac:dyDescent="0.3">
      <c r="N8505">
        <v>8503</v>
      </c>
      <c r="O8505">
        <v>0.27198172382109159</v>
      </c>
      <c r="T8505">
        <v>8495</v>
      </c>
      <c r="U8505">
        <v>0.27110075352682333</v>
      </c>
    </row>
    <row r="8506" spans="14:21" x14ac:dyDescent="0.3">
      <c r="N8506">
        <v>8504</v>
      </c>
      <c r="O8506">
        <v>0.25458121873729167</v>
      </c>
      <c r="T8506">
        <v>8496</v>
      </c>
      <c r="U8506">
        <v>0.27110075352682333</v>
      </c>
    </row>
    <row r="8507" spans="14:21" x14ac:dyDescent="0.3">
      <c r="N8507">
        <v>8505</v>
      </c>
      <c r="O8507">
        <v>0.31403395594591471</v>
      </c>
      <c r="T8507">
        <v>8497</v>
      </c>
      <c r="U8507">
        <v>0.27110075352682333</v>
      </c>
    </row>
    <row r="8508" spans="14:21" x14ac:dyDescent="0.3">
      <c r="N8508">
        <v>8506</v>
      </c>
      <c r="O8508">
        <v>0.20455068823146524</v>
      </c>
      <c r="T8508">
        <v>8498</v>
      </c>
      <c r="U8508">
        <v>0.27110075352682333</v>
      </c>
    </row>
    <row r="8509" spans="14:21" x14ac:dyDescent="0.3">
      <c r="N8509">
        <v>8507</v>
      </c>
      <c r="O8509">
        <v>0.24395746226222914</v>
      </c>
      <c r="T8509">
        <v>8499</v>
      </c>
      <c r="U8509">
        <v>0.27110075352682333</v>
      </c>
    </row>
    <row r="8510" spans="14:21" x14ac:dyDescent="0.3">
      <c r="N8510">
        <v>8508</v>
      </c>
      <c r="O8510">
        <v>0.27209188421465419</v>
      </c>
      <c r="T8510">
        <v>8500</v>
      </c>
      <c r="U8510">
        <v>0.27110075352682333</v>
      </c>
    </row>
    <row r="8511" spans="14:21" x14ac:dyDescent="0.3">
      <c r="N8511">
        <v>8509</v>
      </c>
      <c r="O8511">
        <v>0.26067046296359719</v>
      </c>
      <c r="T8511">
        <v>8501</v>
      </c>
      <c r="U8511">
        <v>0.27110075352682333</v>
      </c>
    </row>
    <row r="8512" spans="14:21" x14ac:dyDescent="0.3">
      <c r="N8512">
        <v>8510</v>
      </c>
      <c r="O8512">
        <v>0.26359707679893424</v>
      </c>
      <c r="T8512">
        <v>8502</v>
      </c>
      <c r="U8512">
        <v>0.27110075352682333</v>
      </c>
    </row>
    <row r="8513" spans="14:21" x14ac:dyDescent="0.3">
      <c r="N8513">
        <v>8511</v>
      </c>
      <c r="O8513">
        <v>0.27798566256478247</v>
      </c>
      <c r="T8513">
        <v>8503</v>
      </c>
      <c r="U8513">
        <v>0.27110075352682333</v>
      </c>
    </row>
    <row r="8514" spans="14:21" x14ac:dyDescent="0.3">
      <c r="N8514">
        <v>8512</v>
      </c>
      <c r="O8514">
        <v>0.25813518706650623</v>
      </c>
      <c r="T8514">
        <v>8504</v>
      </c>
      <c r="U8514">
        <v>0.27110075352682333</v>
      </c>
    </row>
    <row r="8515" spans="14:21" x14ac:dyDescent="0.3">
      <c r="N8515">
        <v>8513</v>
      </c>
      <c r="O8515">
        <v>0.26138909107562425</v>
      </c>
      <c r="T8515">
        <v>8505</v>
      </c>
      <c r="U8515">
        <v>0.27110075352682333</v>
      </c>
    </row>
    <row r="8516" spans="14:21" x14ac:dyDescent="0.3">
      <c r="N8516">
        <v>8514</v>
      </c>
      <c r="O8516">
        <v>0.18882736706618522</v>
      </c>
      <c r="T8516">
        <v>8506</v>
      </c>
      <c r="U8516">
        <v>0.27110075352682333</v>
      </c>
    </row>
    <row r="8517" spans="14:21" x14ac:dyDescent="0.3">
      <c r="N8517">
        <v>8515</v>
      </c>
      <c r="O8517">
        <v>0.2796288731015833</v>
      </c>
      <c r="T8517">
        <v>8507</v>
      </c>
      <c r="U8517">
        <v>0.27110075352682333</v>
      </c>
    </row>
    <row r="8518" spans="14:21" x14ac:dyDescent="0.3">
      <c r="N8518">
        <v>8516</v>
      </c>
      <c r="O8518">
        <v>0.28833271364131202</v>
      </c>
      <c r="T8518">
        <v>8508</v>
      </c>
      <c r="U8518">
        <v>0.27110075352682333</v>
      </c>
    </row>
    <row r="8519" spans="14:21" x14ac:dyDescent="0.3">
      <c r="N8519">
        <v>8517</v>
      </c>
      <c r="O8519">
        <v>0.23714954576510386</v>
      </c>
      <c r="T8519">
        <v>8509</v>
      </c>
      <c r="U8519">
        <v>0.27110075352682333</v>
      </c>
    </row>
    <row r="8520" spans="14:21" x14ac:dyDescent="0.3">
      <c r="N8520">
        <v>8518</v>
      </c>
      <c r="O8520">
        <v>0.21243917066531656</v>
      </c>
      <c r="T8520">
        <v>8510</v>
      </c>
      <c r="U8520">
        <v>0.27110075352682333</v>
      </c>
    </row>
    <row r="8521" spans="14:21" x14ac:dyDescent="0.3">
      <c r="N8521">
        <v>8519</v>
      </c>
      <c r="O8521">
        <v>0.29224845171238334</v>
      </c>
      <c r="T8521">
        <v>8511</v>
      </c>
      <c r="U8521">
        <v>0.27110075352682333</v>
      </c>
    </row>
    <row r="8522" spans="14:21" x14ac:dyDescent="0.3">
      <c r="N8522">
        <v>8520</v>
      </c>
      <c r="O8522">
        <v>0.20737770425832128</v>
      </c>
      <c r="T8522">
        <v>8512</v>
      </c>
      <c r="U8522">
        <v>0.27110075352682333</v>
      </c>
    </row>
    <row r="8523" spans="14:21" x14ac:dyDescent="0.3">
      <c r="N8523">
        <v>8521</v>
      </c>
      <c r="O8523">
        <v>0.27166500490412149</v>
      </c>
      <c r="T8523">
        <v>8513</v>
      </c>
      <c r="U8523">
        <v>0.27110075352682333</v>
      </c>
    </row>
    <row r="8524" spans="14:21" x14ac:dyDescent="0.3">
      <c r="N8524">
        <v>8522</v>
      </c>
      <c r="O8524">
        <v>0.28230202045193004</v>
      </c>
      <c r="T8524">
        <v>8514</v>
      </c>
      <c r="U8524">
        <v>0.27110075352682333</v>
      </c>
    </row>
    <row r="8525" spans="14:21" x14ac:dyDescent="0.3">
      <c r="N8525">
        <v>8523</v>
      </c>
      <c r="O8525">
        <v>0.26069654537994957</v>
      </c>
      <c r="T8525">
        <v>8515</v>
      </c>
      <c r="U8525">
        <v>0.27110075352682333</v>
      </c>
    </row>
    <row r="8526" spans="14:21" x14ac:dyDescent="0.3">
      <c r="N8526">
        <v>8524</v>
      </c>
      <c r="O8526">
        <v>0.24410788773305928</v>
      </c>
      <c r="T8526">
        <v>8516</v>
      </c>
      <c r="U8526">
        <v>0.27110075352682333</v>
      </c>
    </row>
    <row r="8527" spans="14:21" x14ac:dyDescent="0.3">
      <c r="N8527">
        <v>8525</v>
      </c>
      <c r="O8527">
        <v>0.27752466108489715</v>
      </c>
      <c r="T8527">
        <v>8517</v>
      </c>
      <c r="U8527">
        <v>0.27110075352682333</v>
      </c>
    </row>
    <row r="8528" spans="14:21" x14ac:dyDescent="0.3">
      <c r="N8528">
        <v>8526</v>
      </c>
      <c r="O8528">
        <v>0.29849550867340396</v>
      </c>
      <c r="T8528">
        <v>8518</v>
      </c>
      <c r="U8528">
        <v>0.27110075352682333</v>
      </c>
    </row>
    <row r="8529" spans="14:21" x14ac:dyDescent="0.3">
      <c r="N8529">
        <v>8527</v>
      </c>
      <c r="O8529">
        <v>0.19879774657536042</v>
      </c>
      <c r="T8529">
        <v>8519</v>
      </c>
      <c r="U8529">
        <v>0.27110075352682333</v>
      </c>
    </row>
    <row r="8530" spans="14:21" x14ac:dyDescent="0.3">
      <c r="N8530">
        <v>8528</v>
      </c>
      <c r="O8530">
        <v>0.23844537696278628</v>
      </c>
      <c r="T8530">
        <v>8520</v>
      </c>
      <c r="U8530">
        <v>0.27110075352682333</v>
      </c>
    </row>
    <row r="8531" spans="14:21" x14ac:dyDescent="0.3">
      <c r="N8531">
        <v>8529</v>
      </c>
      <c r="O8531">
        <v>0.24038912492614328</v>
      </c>
      <c r="T8531">
        <v>8521</v>
      </c>
      <c r="U8531">
        <v>0.27110075352682333</v>
      </c>
    </row>
    <row r="8532" spans="14:21" x14ac:dyDescent="0.3">
      <c r="N8532">
        <v>8530</v>
      </c>
      <c r="O8532">
        <v>0.26359707679893424</v>
      </c>
      <c r="T8532">
        <v>8522</v>
      </c>
      <c r="U8532">
        <v>0.27110075352682333</v>
      </c>
    </row>
    <row r="8533" spans="14:21" x14ac:dyDescent="0.3">
      <c r="N8533">
        <v>8531</v>
      </c>
      <c r="O8533">
        <v>0.27749198692983901</v>
      </c>
      <c r="T8533">
        <v>8523</v>
      </c>
      <c r="U8533">
        <v>0.27110075352682333</v>
      </c>
    </row>
    <row r="8534" spans="14:21" x14ac:dyDescent="0.3">
      <c r="N8534">
        <v>8532</v>
      </c>
      <c r="O8534">
        <v>0.249788892615216</v>
      </c>
      <c r="T8534">
        <v>8524</v>
      </c>
      <c r="U8534">
        <v>0.27110075352682333</v>
      </c>
    </row>
    <row r="8535" spans="14:21" x14ac:dyDescent="0.3">
      <c r="N8535">
        <v>8533</v>
      </c>
      <c r="O8535">
        <v>0.28775775183563446</v>
      </c>
      <c r="T8535">
        <v>8525</v>
      </c>
      <c r="U8535">
        <v>0.27110075352682333</v>
      </c>
    </row>
    <row r="8536" spans="14:21" x14ac:dyDescent="0.3">
      <c r="N8536">
        <v>8534</v>
      </c>
      <c r="O8536">
        <v>0.2721798019797888</v>
      </c>
      <c r="T8536">
        <v>8526</v>
      </c>
      <c r="U8536">
        <v>0.27110075352682333</v>
      </c>
    </row>
    <row r="8537" spans="14:21" x14ac:dyDescent="0.3">
      <c r="N8537">
        <v>8535</v>
      </c>
      <c r="O8537">
        <v>0.22540140394587135</v>
      </c>
      <c r="T8537">
        <v>8527</v>
      </c>
      <c r="U8537">
        <v>0.27110075352682333</v>
      </c>
    </row>
    <row r="8538" spans="14:21" x14ac:dyDescent="0.3">
      <c r="N8538">
        <v>8536</v>
      </c>
      <c r="O8538">
        <v>0.26255623274524809</v>
      </c>
      <c r="T8538">
        <v>8528</v>
      </c>
      <c r="U8538">
        <v>0.27110075352682333</v>
      </c>
    </row>
    <row r="8539" spans="14:21" x14ac:dyDescent="0.3">
      <c r="N8539">
        <v>8537</v>
      </c>
      <c r="O8539">
        <v>0.2619107467652918</v>
      </c>
      <c r="T8539">
        <v>8529</v>
      </c>
      <c r="U8539">
        <v>0.27110075352682333</v>
      </c>
    </row>
    <row r="8540" spans="14:21" x14ac:dyDescent="0.3">
      <c r="N8540">
        <v>8538</v>
      </c>
      <c r="O8540">
        <v>0.28355231357479677</v>
      </c>
      <c r="T8540">
        <v>8530</v>
      </c>
      <c r="U8540">
        <v>0.27110075352682333</v>
      </c>
    </row>
    <row r="8541" spans="14:21" x14ac:dyDescent="0.3">
      <c r="N8541">
        <v>8539</v>
      </c>
      <c r="O8541">
        <v>0.2267853387489234</v>
      </c>
      <c r="T8541">
        <v>8531</v>
      </c>
      <c r="U8541">
        <v>0.27110075352682333</v>
      </c>
    </row>
    <row r="8542" spans="14:21" x14ac:dyDescent="0.3">
      <c r="N8542">
        <v>8540</v>
      </c>
      <c r="O8542">
        <v>0.29792508897765058</v>
      </c>
      <c r="T8542">
        <v>8532</v>
      </c>
      <c r="U8542">
        <v>0.27110075352682333</v>
      </c>
    </row>
    <row r="8543" spans="14:21" x14ac:dyDescent="0.3">
      <c r="N8543">
        <v>8541</v>
      </c>
      <c r="O8543">
        <v>0.25645920422778257</v>
      </c>
      <c r="T8543">
        <v>8533</v>
      </c>
      <c r="U8543">
        <v>0.27110075352682333</v>
      </c>
    </row>
    <row r="8544" spans="14:21" x14ac:dyDescent="0.3">
      <c r="N8544">
        <v>8542</v>
      </c>
      <c r="O8544">
        <v>0.27563788026601949</v>
      </c>
      <c r="T8544">
        <v>8534</v>
      </c>
      <c r="U8544">
        <v>0.27110075352682333</v>
      </c>
    </row>
    <row r="8545" spans="14:21" x14ac:dyDescent="0.3">
      <c r="N8545">
        <v>8543</v>
      </c>
      <c r="O8545">
        <v>0.25491980260842484</v>
      </c>
      <c r="T8545">
        <v>8535</v>
      </c>
      <c r="U8545">
        <v>0.27110075352682333</v>
      </c>
    </row>
    <row r="8546" spans="14:21" x14ac:dyDescent="0.3">
      <c r="N8546">
        <v>8544</v>
      </c>
      <c r="O8546">
        <v>0.25324448397344818</v>
      </c>
      <c r="T8546">
        <v>8536</v>
      </c>
      <c r="U8546">
        <v>0.27110075352682333</v>
      </c>
    </row>
    <row r="8547" spans="14:21" x14ac:dyDescent="0.3">
      <c r="N8547">
        <v>8545</v>
      </c>
      <c r="O8547">
        <v>0.28167000069877268</v>
      </c>
      <c r="T8547">
        <v>8537</v>
      </c>
      <c r="U8547">
        <v>0.27110075352682333</v>
      </c>
    </row>
    <row r="8548" spans="14:21" x14ac:dyDescent="0.3">
      <c r="N8548">
        <v>8546</v>
      </c>
      <c r="O8548">
        <v>0.22829619626541484</v>
      </c>
      <c r="T8548">
        <v>8538</v>
      </c>
      <c r="U8548">
        <v>0.27110075352682333</v>
      </c>
    </row>
    <row r="8549" spans="14:21" x14ac:dyDescent="0.3">
      <c r="N8549">
        <v>8547</v>
      </c>
      <c r="O8549">
        <v>0.29984463059262345</v>
      </c>
      <c r="T8549">
        <v>8539</v>
      </c>
      <c r="U8549">
        <v>0.27110075352682333</v>
      </c>
    </row>
    <row r="8550" spans="14:21" x14ac:dyDescent="0.3">
      <c r="N8550">
        <v>8548</v>
      </c>
      <c r="O8550">
        <v>0.22989872642680328</v>
      </c>
      <c r="T8550">
        <v>8540</v>
      </c>
      <c r="U8550">
        <v>0.27110075352682333</v>
      </c>
    </row>
    <row r="8551" spans="14:21" x14ac:dyDescent="0.3">
      <c r="N8551">
        <v>8549</v>
      </c>
      <c r="O8551">
        <v>0.25132576158683256</v>
      </c>
      <c r="T8551">
        <v>8541</v>
      </c>
      <c r="U8551">
        <v>0.27110075352682333</v>
      </c>
    </row>
    <row r="8552" spans="14:21" x14ac:dyDescent="0.3">
      <c r="N8552">
        <v>8550</v>
      </c>
      <c r="O8552">
        <v>0.26667586660965165</v>
      </c>
      <c r="T8552">
        <v>8542</v>
      </c>
      <c r="U8552">
        <v>0.27110075352682333</v>
      </c>
    </row>
    <row r="8553" spans="14:21" x14ac:dyDescent="0.3">
      <c r="N8553">
        <v>8551</v>
      </c>
      <c r="O8553">
        <v>0.2377492508014121</v>
      </c>
      <c r="T8553">
        <v>8543</v>
      </c>
      <c r="U8553">
        <v>0.27110075352682333</v>
      </c>
    </row>
    <row r="8554" spans="14:21" x14ac:dyDescent="0.3">
      <c r="N8554">
        <v>8552</v>
      </c>
      <c r="O8554">
        <v>0.25325442357086442</v>
      </c>
      <c r="T8554">
        <v>8544</v>
      </c>
      <c r="U8554">
        <v>0.27110075352682333</v>
      </c>
    </row>
    <row r="8555" spans="14:21" x14ac:dyDescent="0.3">
      <c r="N8555">
        <v>8553</v>
      </c>
      <c r="O8555">
        <v>0.25691461174079933</v>
      </c>
      <c r="T8555">
        <v>8545</v>
      </c>
      <c r="U8555">
        <v>0.27110075352682333</v>
      </c>
    </row>
    <row r="8556" spans="14:21" x14ac:dyDescent="0.3">
      <c r="N8556">
        <v>8554</v>
      </c>
      <c r="O8556">
        <v>0.25617645775745862</v>
      </c>
      <c r="T8556">
        <v>8546</v>
      </c>
      <c r="U8556">
        <v>0.27110075352682333</v>
      </c>
    </row>
    <row r="8557" spans="14:21" x14ac:dyDescent="0.3">
      <c r="N8557">
        <v>8555</v>
      </c>
      <c r="O8557">
        <v>0.23080332685510352</v>
      </c>
      <c r="T8557">
        <v>8547</v>
      </c>
      <c r="U8557">
        <v>0.27110075352682333</v>
      </c>
    </row>
    <row r="8558" spans="14:21" x14ac:dyDescent="0.3">
      <c r="N8558">
        <v>8556</v>
      </c>
      <c r="O8558">
        <v>0.23597264717545571</v>
      </c>
      <c r="T8558">
        <v>8548</v>
      </c>
      <c r="U8558">
        <v>0.27110075352682333</v>
      </c>
    </row>
    <row r="8559" spans="14:21" x14ac:dyDescent="0.3">
      <c r="N8559">
        <v>8557</v>
      </c>
      <c r="O8559">
        <v>0.22200244374371728</v>
      </c>
      <c r="T8559">
        <v>8549</v>
      </c>
      <c r="U8559">
        <v>0.27110075352682333</v>
      </c>
    </row>
    <row r="8560" spans="14:21" x14ac:dyDescent="0.3">
      <c r="N8560">
        <v>8558</v>
      </c>
      <c r="O8560">
        <v>0.26059574729582413</v>
      </c>
      <c r="T8560">
        <v>8550</v>
      </c>
      <c r="U8560">
        <v>0.27110075352682333</v>
      </c>
    </row>
    <row r="8561" spans="14:21" x14ac:dyDescent="0.3">
      <c r="N8561">
        <v>8559</v>
      </c>
      <c r="O8561">
        <v>0.23738362925980203</v>
      </c>
      <c r="T8561">
        <v>8551</v>
      </c>
      <c r="U8561">
        <v>0.27110075352682333</v>
      </c>
    </row>
    <row r="8562" spans="14:21" x14ac:dyDescent="0.3">
      <c r="N8562">
        <v>8560</v>
      </c>
      <c r="O8562">
        <v>0.27563788026601949</v>
      </c>
      <c r="T8562">
        <v>8552</v>
      </c>
      <c r="U8562">
        <v>0.27110075352682333</v>
      </c>
    </row>
    <row r="8563" spans="14:21" x14ac:dyDescent="0.3">
      <c r="N8563">
        <v>8561</v>
      </c>
      <c r="O8563">
        <v>0.27257527778554985</v>
      </c>
      <c r="T8563">
        <v>8553</v>
      </c>
      <c r="U8563">
        <v>0.27110075352682333</v>
      </c>
    </row>
    <row r="8564" spans="14:21" x14ac:dyDescent="0.3">
      <c r="N8564">
        <v>8562</v>
      </c>
      <c r="O8564">
        <v>0.30943516271868721</v>
      </c>
      <c r="T8564">
        <v>8554</v>
      </c>
      <c r="U8564">
        <v>0.27110075352682333</v>
      </c>
    </row>
    <row r="8565" spans="14:21" x14ac:dyDescent="0.3">
      <c r="N8565">
        <v>8563</v>
      </c>
      <c r="O8565">
        <v>0.23766606445864943</v>
      </c>
      <c r="T8565">
        <v>8555</v>
      </c>
      <c r="U8565">
        <v>0.27110075352682333</v>
      </c>
    </row>
    <row r="8566" spans="14:21" x14ac:dyDescent="0.3">
      <c r="N8566">
        <v>8564</v>
      </c>
      <c r="O8566">
        <v>0.34949994444257754</v>
      </c>
      <c r="T8566">
        <v>8556</v>
      </c>
      <c r="U8566">
        <v>0.27110075352682333</v>
      </c>
    </row>
    <row r="8567" spans="14:21" x14ac:dyDescent="0.3">
      <c r="N8567">
        <v>8565</v>
      </c>
      <c r="O8567">
        <v>0.26343229150567171</v>
      </c>
      <c r="T8567">
        <v>8557</v>
      </c>
      <c r="U8567">
        <v>0.27110075352682333</v>
      </c>
    </row>
    <row r="8568" spans="14:21" x14ac:dyDescent="0.3">
      <c r="N8568">
        <v>8566</v>
      </c>
      <c r="O8568">
        <v>0.25852284753577703</v>
      </c>
      <c r="T8568">
        <v>8558</v>
      </c>
      <c r="U8568">
        <v>0.27110075352682333</v>
      </c>
    </row>
    <row r="8569" spans="14:21" x14ac:dyDescent="0.3">
      <c r="N8569">
        <v>8567</v>
      </c>
      <c r="O8569">
        <v>0.22813337234292602</v>
      </c>
      <c r="T8569">
        <v>8559</v>
      </c>
      <c r="U8569">
        <v>0.27110075352682333</v>
      </c>
    </row>
    <row r="8570" spans="14:21" x14ac:dyDescent="0.3">
      <c r="N8570">
        <v>8568</v>
      </c>
      <c r="O8570">
        <v>0.24559918616421705</v>
      </c>
      <c r="T8570">
        <v>8560</v>
      </c>
      <c r="U8570">
        <v>0.27110075352682333</v>
      </c>
    </row>
    <row r="8571" spans="14:21" x14ac:dyDescent="0.3">
      <c r="N8571">
        <v>8569</v>
      </c>
      <c r="O8571">
        <v>0.25377908597257337</v>
      </c>
      <c r="T8571">
        <v>8561</v>
      </c>
      <c r="U8571">
        <v>0.27110075352682333</v>
      </c>
    </row>
    <row r="8572" spans="14:21" x14ac:dyDescent="0.3">
      <c r="N8572">
        <v>8570</v>
      </c>
      <c r="O8572">
        <v>0.21243917066531656</v>
      </c>
      <c r="T8572">
        <v>8562</v>
      </c>
      <c r="U8572">
        <v>0.27110075352682333</v>
      </c>
    </row>
    <row r="8573" spans="14:21" x14ac:dyDescent="0.3">
      <c r="N8573">
        <v>8571</v>
      </c>
      <c r="O8573">
        <v>0.29325877134433209</v>
      </c>
      <c r="T8573">
        <v>8563</v>
      </c>
      <c r="U8573">
        <v>0.27110075352682333</v>
      </c>
    </row>
    <row r="8574" spans="14:21" x14ac:dyDescent="0.3">
      <c r="N8574">
        <v>8572</v>
      </c>
      <c r="O8574">
        <v>0.26095797612678606</v>
      </c>
      <c r="T8574">
        <v>8564</v>
      </c>
      <c r="U8574">
        <v>0.27110075352682333</v>
      </c>
    </row>
    <row r="8575" spans="14:21" x14ac:dyDescent="0.3">
      <c r="N8575">
        <v>8573</v>
      </c>
      <c r="O8575">
        <v>0.22834172430422806</v>
      </c>
      <c r="T8575">
        <v>8565</v>
      </c>
      <c r="U8575">
        <v>0.27110075352682333</v>
      </c>
    </row>
    <row r="8576" spans="14:21" x14ac:dyDescent="0.3">
      <c r="N8576">
        <v>8574</v>
      </c>
      <c r="O8576">
        <v>0.27050857314677657</v>
      </c>
      <c r="T8576">
        <v>8566</v>
      </c>
      <c r="U8576">
        <v>0.27110075352682333</v>
      </c>
    </row>
    <row r="8577" spans="14:21" x14ac:dyDescent="0.3">
      <c r="N8577">
        <v>8575</v>
      </c>
      <c r="O8577">
        <v>0.25732704930691225</v>
      </c>
      <c r="T8577">
        <v>8567</v>
      </c>
      <c r="U8577">
        <v>0.27110075352682333</v>
      </c>
    </row>
    <row r="8578" spans="14:21" x14ac:dyDescent="0.3">
      <c r="N8578">
        <v>8576</v>
      </c>
      <c r="O8578">
        <v>0.23462153685826592</v>
      </c>
      <c r="T8578">
        <v>8568</v>
      </c>
      <c r="U8578">
        <v>0.27110075352682333</v>
      </c>
    </row>
    <row r="8579" spans="14:21" x14ac:dyDescent="0.3">
      <c r="N8579">
        <v>8577</v>
      </c>
      <c r="O8579">
        <v>0.23844537696278628</v>
      </c>
      <c r="T8579">
        <v>8569</v>
      </c>
      <c r="U8579">
        <v>0.27110075352682333</v>
      </c>
    </row>
    <row r="8580" spans="14:21" x14ac:dyDescent="0.3">
      <c r="N8580">
        <v>8578</v>
      </c>
      <c r="O8580">
        <v>0.25809909359976568</v>
      </c>
      <c r="T8580">
        <v>8570</v>
      </c>
      <c r="U8580">
        <v>0.27110075352682333</v>
      </c>
    </row>
    <row r="8581" spans="14:21" x14ac:dyDescent="0.3">
      <c r="N8581">
        <v>8579</v>
      </c>
      <c r="O8581">
        <v>0.23414091753668834</v>
      </c>
      <c r="T8581">
        <v>8571</v>
      </c>
      <c r="U8581">
        <v>0.27110075352682333</v>
      </c>
    </row>
    <row r="8582" spans="14:21" x14ac:dyDescent="0.3">
      <c r="N8582">
        <v>8580</v>
      </c>
      <c r="O8582">
        <v>0.26359775749376851</v>
      </c>
      <c r="T8582">
        <v>8572</v>
      </c>
      <c r="U8582">
        <v>0.27110075352682333</v>
      </c>
    </row>
    <row r="8583" spans="14:21" x14ac:dyDescent="0.3">
      <c r="N8583">
        <v>8581</v>
      </c>
      <c r="O8583">
        <v>0.26555532049909836</v>
      </c>
      <c r="T8583">
        <v>8573</v>
      </c>
      <c r="U8583">
        <v>0.27110075352682333</v>
      </c>
    </row>
    <row r="8584" spans="14:21" x14ac:dyDescent="0.3">
      <c r="N8584">
        <v>8582</v>
      </c>
      <c r="O8584">
        <v>0.27643503367390621</v>
      </c>
      <c r="T8584">
        <v>8574</v>
      </c>
      <c r="U8584">
        <v>0.27110075352682333</v>
      </c>
    </row>
    <row r="8585" spans="14:21" x14ac:dyDescent="0.3">
      <c r="N8585">
        <v>8583</v>
      </c>
      <c r="O8585">
        <v>0.24431393062837797</v>
      </c>
      <c r="T8585">
        <v>8575</v>
      </c>
      <c r="U8585">
        <v>0.27110075352682333</v>
      </c>
    </row>
    <row r="8586" spans="14:21" x14ac:dyDescent="0.3">
      <c r="N8586">
        <v>8584</v>
      </c>
      <c r="O8586">
        <v>0.24023637168080228</v>
      </c>
      <c r="T8586">
        <v>8576</v>
      </c>
      <c r="U8586">
        <v>0.27110075352682333</v>
      </c>
    </row>
    <row r="8587" spans="14:21" x14ac:dyDescent="0.3">
      <c r="N8587">
        <v>8585</v>
      </c>
      <c r="O8587">
        <v>0.30631977093504886</v>
      </c>
      <c r="T8587">
        <v>8577</v>
      </c>
      <c r="U8587">
        <v>0.27110075352682333</v>
      </c>
    </row>
    <row r="8588" spans="14:21" x14ac:dyDescent="0.3">
      <c r="N8588">
        <v>8586</v>
      </c>
      <c r="O8588">
        <v>0.24882061614560361</v>
      </c>
      <c r="T8588">
        <v>8578</v>
      </c>
      <c r="U8588">
        <v>0.27110075352682333</v>
      </c>
    </row>
    <row r="8589" spans="14:21" x14ac:dyDescent="0.3">
      <c r="N8589">
        <v>8587</v>
      </c>
      <c r="O8589">
        <v>0.24686821229671127</v>
      </c>
      <c r="T8589">
        <v>8579</v>
      </c>
      <c r="U8589">
        <v>0.27110075352682333</v>
      </c>
    </row>
    <row r="8590" spans="14:21" x14ac:dyDescent="0.3">
      <c r="N8590">
        <v>8588</v>
      </c>
      <c r="O8590">
        <v>0.26679982618321946</v>
      </c>
      <c r="T8590">
        <v>8580</v>
      </c>
      <c r="U8590">
        <v>0.27110075352682333</v>
      </c>
    </row>
    <row r="8591" spans="14:21" x14ac:dyDescent="0.3">
      <c r="N8591">
        <v>8589</v>
      </c>
      <c r="O8591">
        <v>0.27852363470981784</v>
      </c>
      <c r="T8591">
        <v>8581</v>
      </c>
      <c r="U8591">
        <v>0.27110075352682333</v>
      </c>
    </row>
    <row r="8592" spans="14:21" x14ac:dyDescent="0.3">
      <c r="N8592">
        <v>8590</v>
      </c>
      <c r="O8592">
        <v>0.26433568682817593</v>
      </c>
      <c r="T8592">
        <v>8582</v>
      </c>
      <c r="U8592">
        <v>0.27110075352682333</v>
      </c>
    </row>
    <row r="8593" spans="14:21" x14ac:dyDescent="0.3">
      <c r="N8593">
        <v>8591</v>
      </c>
      <c r="O8593">
        <v>0.28818922058938679</v>
      </c>
      <c r="T8593">
        <v>8583</v>
      </c>
      <c r="U8593">
        <v>0.27110075352682333</v>
      </c>
    </row>
    <row r="8594" spans="14:21" x14ac:dyDescent="0.3">
      <c r="N8594">
        <v>8592</v>
      </c>
      <c r="O8594">
        <v>0.25923655378907695</v>
      </c>
      <c r="T8594">
        <v>8584</v>
      </c>
      <c r="U8594">
        <v>0.27110075352682333</v>
      </c>
    </row>
    <row r="8595" spans="14:21" x14ac:dyDescent="0.3">
      <c r="N8595">
        <v>8593</v>
      </c>
      <c r="O8595">
        <v>0.26741475880202942</v>
      </c>
      <c r="T8595">
        <v>8585</v>
      </c>
      <c r="U8595">
        <v>0.27110075352682333</v>
      </c>
    </row>
    <row r="8596" spans="14:21" x14ac:dyDescent="0.3">
      <c r="N8596">
        <v>8594</v>
      </c>
      <c r="O8596">
        <v>0.25870777852086801</v>
      </c>
      <c r="T8596">
        <v>8586</v>
      </c>
      <c r="U8596">
        <v>0.27110075352682333</v>
      </c>
    </row>
    <row r="8597" spans="14:21" x14ac:dyDescent="0.3">
      <c r="N8597">
        <v>8595</v>
      </c>
      <c r="O8597">
        <v>0.26841731190353035</v>
      </c>
      <c r="T8597">
        <v>8587</v>
      </c>
      <c r="U8597">
        <v>0.27110075352682333</v>
      </c>
    </row>
    <row r="8598" spans="14:21" x14ac:dyDescent="0.3">
      <c r="N8598">
        <v>8596</v>
      </c>
      <c r="O8598">
        <v>0.24459035788252922</v>
      </c>
      <c r="T8598">
        <v>8588</v>
      </c>
      <c r="U8598">
        <v>0.27110075352682333</v>
      </c>
    </row>
    <row r="8599" spans="14:21" x14ac:dyDescent="0.3">
      <c r="N8599">
        <v>8597</v>
      </c>
      <c r="O8599">
        <v>0.25682947927858607</v>
      </c>
      <c r="T8599">
        <v>8589</v>
      </c>
      <c r="U8599">
        <v>0.27110075352682333</v>
      </c>
    </row>
    <row r="8600" spans="14:21" x14ac:dyDescent="0.3">
      <c r="N8600">
        <v>8598</v>
      </c>
      <c r="O8600">
        <v>0.25538956655907674</v>
      </c>
      <c r="T8600">
        <v>8590</v>
      </c>
      <c r="U8600">
        <v>0.27110075352682333</v>
      </c>
    </row>
    <row r="8601" spans="14:21" x14ac:dyDescent="0.3">
      <c r="N8601">
        <v>8599</v>
      </c>
      <c r="O8601">
        <v>0.25948260208682028</v>
      </c>
      <c r="T8601">
        <v>8591</v>
      </c>
      <c r="U8601">
        <v>0.27110075352682333</v>
      </c>
    </row>
    <row r="8602" spans="14:21" x14ac:dyDescent="0.3">
      <c r="N8602">
        <v>8600</v>
      </c>
      <c r="O8602">
        <v>0.26640317121077023</v>
      </c>
      <c r="T8602">
        <v>8592</v>
      </c>
      <c r="U8602">
        <v>0.27110075352682333</v>
      </c>
    </row>
    <row r="8603" spans="14:21" x14ac:dyDescent="0.3">
      <c r="N8603">
        <v>8601</v>
      </c>
      <c r="O8603">
        <v>0.28361603011794334</v>
      </c>
      <c r="T8603">
        <v>8593</v>
      </c>
      <c r="U8603">
        <v>0.27110075352682333</v>
      </c>
    </row>
    <row r="8604" spans="14:21" x14ac:dyDescent="0.3">
      <c r="N8604">
        <v>8602</v>
      </c>
      <c r="O8604">
        <v>0.25008675434144539</v>
      </c>
      <c r="T8604">
        <v>8594</v>
      </c>
      <c r="U8604">
        <v>0.27110075352682333</v>
      </c>
    </row>
    <row r="8605" spans="14:21" x14ac:dyDescent="0.3">
      <c r="N8605">
        <v>8603</v>
      </c>
      <c r="O8605">
        <v>0.29984929553368639</v>
      </c>
      <c r="T8605">
        <v>8595</v>
      </c>
      <c r="U8605">
        <v>0.27110075352682333</v>
      </c>
    </row>
    <row r="8606" spans="14:21" x14ac:dyDescent="0.3">
      <c r="N8606">
        <v>8604</v>
      </c>
      <c r="O8606">
        <v>0.29215989583233387</v>
      </c>
      <c r="T8606">
        <v>8596</v>
      </c>
      <c r="U8606">
        <v>0.27110075352682333</v>
      </c>
    </row>
    <row r="8607" spans="14:21" x14ac:dyDescent="0.3">
      <c r="N8607">
        <v>8605</v>
      </c>
      <c r="O8607">
        <v>0.29576068680852519</v>
      </c>
      <c r="T8607">
        <v>8597</v>
      </c>
      <c r="U8607">
        <v>0.27110075352682333</v>
      </c>
    </row>
    <row r="8608" spans="14:21" x14ac:dyDescent="0.3">
      <c r="N8608">
        <v>8606</v>
      </c>
      <c r="O8608">
        <v>0.25981866052274621</v>
      </c>
      <c r="T8608">
        <v>8598</v>
      </c>
      <c r="U8608">
        <v>0.27110075352682333</v>
      </c>
    </row>
    <row r="8609" spans="14:21" x14ac:dyDescent="0.3">
      <c r="N8609">
        <v>8607</v>
      </c>
      <c r="O8609">
        <v>0.28349663511166323</v>
      </c>
      <c r="T8609">
        <v>8599</v>
      </c>
      <c r="U8609">
        <v>0.27110075352682333</v>
      </c>
    </row>
    <row r="8610" spans="14:21" x14ac:dyDescent="0.3">
      <c r="N8610">
        <v>8608</v>
      </c>
      <c r="O8610">
        <v>0.25175996431254088</v>
      </c>
      <c r="T8610">
        <v>8600</v>
      </c>
      <c r="U8610">
        <v>0.27110075352682333</v>
      </c>
    </row>
    <row r="8611" spans="14:21" x14ac:dyDescent="0.3">
      <c r="N8611">
        <v>8609</v>
      </c>
      <c r="O8611">
        <v>0.24699941018399049</v>
      </c>
      <c r="T8611">
        <v>8601</v>
      </c>
      <c r="U8611">
        <v>0.27110075352682333</v>
      </c>
    </row>
    <row r="8612" spans="14:21" x14ac:dyDescent="0.3">
      <c r="N8612">
        <v>8610</v>
      </c>
      <c r="O8612">
        <v>0.24915780462010281</v>
      </c>
      <c r="T8612">
        <v>8602</v>
      </c>
      <c r="U8612">
        <v>0.27110075352682333</v>
      </c>
    </row>
    <row r="8613" spans="14:21" x14ac:dyDescent="0.3">
      <c r="N8613">
        <v>8611</v>
      </c>
      <c r="O8613">
        <v>0.2432659672274638</v>
      </c>
      <c r="T8613">
        <v>8603</v>
      </c>
      <c r="U8613">
        <v>0.27110075352682333</v>
      </c>
    </row>
    <row r="8614" spans="14:21" x14ac:dyDescent="0.3">
      <c r="N8614">
        <v>8612</v>
      </c>
      <c r="O8614">
        <v>0.26954573464418424</v>
      </c>
      <c r="T8614">
        <v>8604</v>
      </c>
      <c r="U8614">
        <v>0.27110075352682333</v>
      </c>
    </row>
    <row r="8615" spans="14:21" x14ac:dyDescent="0.3">
      <c r="N8615">
        <v>8613</v>
      </c>
      <c r="O8615">
        <v>0.25491980260842484</v>
      </c>
      <c r="T8615">
        <v>8605</v>
      </c>
      <c r="U8615">
        <v>0.27110075352682333</v>
      </c>
    </row>
    <row r="8616" spans="14:21" x14ac:dyDescent="0.3">
      <c r="N8616">
        <v>8614</v>
      </c>
      <c r="O8616">
        <v>0.2482182316868235</v>
      </c>
      <c r="T8616">
        <v>8606</v>
      </c>
      <c r="U8616">
        <v>0.27110075352682333</v>
      </c>
    </row>
    <row r="8617" spans="14:21" x14ac:dyDescent="0.3">
      <c r="N8617">
        <v>8615</v>
      </c>
      <c r="O8617">
        <v>0.25671349595932735</v>
      </c>
      <c r="T8617">
        <v>8607</v>
      </c>
      <c r="U8617">
        <v>0.27110075352682333</v>
      </c>
    </row>
    <row r="8618" spans="14:21" x14ac:dyDescent="0.3">
      <c r="N8618">
        <v>8616</v>
      </c>
      <c r="O8618">
        <v>0.20737770425832128</v>
      </c>
      <c r="T8618">
        <v>8608</v>
      </c>
      <c r="U8618">
        <v>0.27110075352682333</v>
      </c>
    </row>
    <row r="8619" spans="14:21" x14ac:dyDescent="0.3">
      <c r="N8619">
        <v>8617</v>
      </c>
      <c r="O8619">
        <v>0.29593975195472833</v>
      </c>
      <c r="T8619">
        <v>8609</v>
      </c>
      <c r="U8619">
        <v>0.27110075352682333</v>
      </c>
    </row>
    <row r="8620" spans="14:21" x14ac:dyDescent="0.3">
      <c r="N8620">
        <v>8618</v>
      </c>
      <c r="O8620">
        <v>0.25778438187908781</v>
      </c>
      <c r="T8620">
        <v>8610</v>
      </c>
      <c r="U8620">
        <v>0.27110075352682333</v>
      </c>
    </row>
    <row r="8621" spans="14:21" x14ac:dyDescent="0.3">
      <c r="N8621">
        <v>8619</v>
      </c>
      <c r="O8621">
        <v>0.27311194878443268</v>
      </c>
      <c r="T8621">
        <v>8611</v>
      </c>
      <c r="U8621">
        <v>0.27110075352682333</v>
      </c>
    </row>
    <row r="8622" spans="14:21" x14ac:dyDescent="0.3">
      <c r="N8622">
        <v>8620</v>
      </c>
      <c r="O8622">
        <v>0.26810570635275432</v>
      </c>
      <c r="T8622">
        <v>8612</v>
      </c>
      <c r="U8622">
        <v>0.27110075352682333</v>
      </c>
    </row>
    <row r="8623" spans="14:21" x14ac:dyDescent="0.3">
      <c r="N8623">
        <v>8621</v>
      </c>
      <c r="O8623">
        <v>0.2331953801840492</v>
      </c>
      <c r="T8623">
        <v>8613</v>
      </c>
      <c r="U8623">
        <v>0.27110075352682333</v>
      </c>
    </row>
    <row r="8624" spans="14:21" x14ac:dyDescent="0.3">
      <c r="N8624">
        <v>8622</v>
      </c>
      <c r="O8624">
        <v>0.27852363470981784</v>
      </c>
      <c r="T8624">
        <v>8614</v>
      </c>
      <c r="U8624">
        <v>0.27110075352682333</v>
      </c>
    </row>
    <row r="8625" spans="14:21" x14ac:dyDescent="0.3">
      <c r="N8625">
        <v>8623</v>
      </c>
      <c r="O8625">
        <v>0.20033657909455801</v>
      </c>
      <c r="T8625">
        <v>8615</v>
      </c>
      <c r="U8625">
        <v>0.27110075352682333</v>
      </c>
    </row>
    <row r="8626" spans="14:21" x14ac:dyDescent="0.3">
      <c r="N8626">
        <v>8624</v>
      </c>
      <c r="O8626">
        <v>0.25778438187908781</v>
      </c>
      <c r="T8626">
        <v>8616</v>
      </c>
      <c r="U8626">
        <v>0.27110075352682333</v>
      </c>
    </row>
    <row r="8627" spans="14:21" x14ac:dyDescent="0.3">
      <c r="N8627">
        <v>8625</v>
      </c>
      <c r="O8627">
        <v>0.25324448397344818</v>
      </c>
      <c r="T8627">
        <v>8617</v>
      </c>
      <c r="U8627">
        <v>0.27110075352682333</v>
      </c>
    </row>
    <row r="8628" spans="14:21" x14ac:dyDescent="0.3">
      <c r="N8628">
        <v>8626</v>
      </c>
      <c r="O8628">
        <v>0.24593006257660951</v>
      </c>
      <c r="T8628">
        <v>8618</v>
      </c>
      <c r="U8628">
        <v>0.27110075352682333</v>
      </c>
    </row>
    <row r="8629" spans="14:21" x14ac:dyDescent="0.3">
      <c r="N8629">
        <v>8627</v>
      </c>
      <c r="O8629">
        <v>0.26000570110948773</v>
      </c>
      <c r="T8629">
        <v>8619</v>
      </c>
      <c r="U8629">
        <v>0.27110075352682333</v>
      </c>
    </row>
    <row r="8630" spans="14:21" x14ac:dyDescent="0.3">
      <c r="N8630">
        <v>8628</v>
      </c>
      <c r="O8630">
        <v>0.29013107797683202</v>
      </c>
      <c r="T8630">
        <v>8620</v>
      </c>
      <c r="U8630">
        <v>0.27110075352682333</v>
      </c>
    </row>
    <row r="8631" spans="14:21" x14ac:dyDescent="0.3">
      <c r="N8631">
        <v>8629</v>
      </c>
      <c r="O8631">
        <v>0.27110080242820617</v>
      </c>
      <c r="T8631">
        <v>8621</v>
      </c>
      <c r="U8631">
        <v>0.27110075352682333</v>
      </c>
    </row>
    <row r="8632" spans="14:21" x14ac:dyDescent="0.3">
      <c r="N8632">
        <v>8630</v>
      </c>
      <c r="O8632">
        <v>0.22324178251729832</v>
      </c>
      <c r="T8632">
        <v>8622</v>
      </c>
      <c r="U8632">
        <v>0.27110075352682333</v>
      </c>
    </row>
    <row r="8633" spans="14:21" x14ac:dyDescent="0.3">
      <c r="N8633">
        <v>8631</v>
      </c>
      <c r="O8633">
        <v>0.28731659191706116</v>
      </c>
      <c r="T8633">
        <v>8623</v>
      </c>
      <c r="U8633">
        <v>0.27110075352682333</v>
      </c>
    </row>
    <row r="8634" spans="14:21" x14ac:dyDescent="0.3">
      <c r="N8634">
        <v>8632</v>
      </c>
      <c r="O8634">
        <v>0.19867391853870933</v>
      </c>
      <c r="T8634">
        <v>8624</v>
      </c>
      <c r="U8634">
        <v>0.27110075352682333</v>
      </c>
    </row>
    <row r="8635" spans="14:21" x14ac:dyDescent="0.3">
      <c r="N8635">
        <v>8633</v>
      </c>
      <c r="O8635">
        <v>0.27346254178920126</v>
      </c>
      <c r="T8635">
        <v>8625</v>
      </c>
      <c r="U8635">
        <v>0.27110075352682333</v>
      </c>
    </row>
    <row r="8636" spans="14:21" x14ac:dyDescent="0.3">
      <c r="N8636">
        <v>8634</v>
      </c>
      <c r="O8636">
        <v>0.26460442187179795</v>
      </c>
      <c r="T8636">
        <v>8626</v>
      </c>
      <c r="U8636">
        <v>0.27110075352682333</v>
      </c>
    </row>
    <row r="8637" spans="14:21" x14ac:dyDescent="0.3">
      <c r="N8637">
        <v>8635</v>
      </c>
      <c r="O8637">
        <v>0.24686821229671127</v>
      </c>
      <c r="T8637">
        <v>8627</v>
      </c>
      <c r="U8637">
        <v>0.27110075352682333</v>
      </c>
    </row>
    <row r="8638" spans="14:21" x14ac:dyDescent="0.3">
      <c r="N8638">
        <v>8636</v>
      </c>
      <c r="O8638">
        <v>0.29324774766964501</v>
      </c>
      <c r="T8638">
        <v>8628</v>
      </c>
      <c r="U8638">
        <v>0.27110075352682333</v>
      </c>
    </row>
    <row r="8639" spans="14:21" x14ac:dyDescent="0.3">
      <c r="N8639">
        <v>8637</v>
      </c>
      <c r="O8639">
        <v>0.27279841274481625</v>
      </c>
      <c r="T8639">
        <v>8629</v>
      </c>
      <c r="U8639">
        <v>0.27110075352682333</v>
      </c>
    </row>
    <row r="8640" spans="14:21" x14ac:dyDescent="0.3">
      <c r="N8640">
        <v>8638</v>
      </c>
      <c r="O8640">
        <v>0.25450599361813453</v>
      </c>
      <c r="T8640">
        <v>8630</v>
      </c>
      <c r="U8640">
        <v>0.27110075352682333</v>
      </c>
    </row>
    <row r="8641" spans="14:21" x14ac:dyDescent="0.3">
      <c r="N8641">
        <v>8639</v>
      </c>
      <c r="O8641">
        <v>0.25409711741279067</v>
      </c>
      <c r="T8641">
        <v>8631</v>
      </c>
      <c r="U8641">
        <v>0.27110075352682333</v>
      </c>
    </row>
    <row r="8642" spans="14:21" x14ac:dyDescent="0.3">
      <c r="N8642">
        <v>8640</v>
      </c>
      <c r="O8642">
        <v>0.29289449473485907</v>
      </c>
      <c r="T8642">
        <v>8632</v>
      </c>
      <c r="U8642">
        <v>0.27110075352682333</v>
      </c>
    </row>
    <row r="8643" spans="14:21" x14ac:dyDescent="0.3">
      <c r="N8643">
        <v>8641</v>
      </c>
      <c r="O8643">
        <v>0.27802514226116559</v>
      </c>
      <c r="T8643">
        <v>8633</v>
      </c>
      <c r="U8643">
        <v>0.27110075352682333</v>
      </c>
    </row>
    <row r="8644" spans="14:21" x14ac:dyDescent="0.3">
      <c r="N8644">
        <v>8642</v>
      </c>
      <c r="O8644">
        <v>0.28661863366041634</v>
      </c>
      <c r="T8644">
        <v>8634</v>
      </c>
      <c r="U8644">
        <v>0.27110075352682333</v>
      </c>
    </row>
    <row r="8645" spans="14:21" x14ac:dyDescent="0.3">
      <c r="N8645">
        <v>8643</v>
      </c>
      <c r="O8645">
        <v>0.24712617050572061</v>
      </c>
      <c r="T8645">
        <v>8635</v>
      </c>
      <c r="U8645">
        <v>0.27110075352682333</v>
      </c>
    </row>
    <row r="8646" spans="14:21" x14ac:dyDescent="0.3">
      <c r="N8646">
        <v>8644</v>
      </c>
      <c r="O8646">
        <v>0.30816209935686079</v>
      </c>
      <c r="T8646">
        <v>8636</v>
      </c>
      <c r="U8646">
        <v>0.27110075352682333</v>
      </c>
    </row>
    <row r="8647" spans="14:21" x14ac:dyDescent="0.3">
      <c r="N8647">
        <v>8645</v>
      </c>
      <c r="O8647">
        <v>0.30002408662779917</v>
      </c>
      <c r="T8647">
        <v>8637</v>
      </c>
      <c r="U8647">
        <v>0.27110075352682333</v>
      </c>
    </row>
    <row r="8648" spans="14:21" x14ac:dyDescent="0.3">
      <c r="N8648">
        <v>8646</v>
      </c>
      <c r="O8648">
        <v>0.28318386453113809</v>
      </c>
      <c r="T8648">
        <v>8638</v>
      </c>
      <c r="U8648">
        <v>0.27110075352682333</v>
      </c>
    </row>
    <row r="8649" spans="14:21" x14ac:dyDescent="0.3">
      <c r="N8649">
        <v>8647</v>
      </c>
      <c r="O8649">
        <v>0.19980127266132758</v>
      </c>
      <c r="T8649">
        <v>8639</v>
      </c>
      <c r="U8649">
        <v>0.27110075352682333</v>
      </c>
    </row>
    <row r="8650" spans="14:21" x14ac:dyDescent="0.3">
      <c r="N8650">
        <v>8648</v>
      </c>
      <c r="O8650">
        <v>0.23112168216321538</v>
      </c>
      <c r="T8650">
        <v>8640</v>
      </c>
      <c r="U8650">
        <v>0.27110075352682333</v>
      </c>
    </row>
    <row r="8651" spans="14:21" x14ac:dyDescent="0.3">
      <c r="N8651">
        <v>8649</v>
      </c>
      <c r="O8651">
        <v>0.26517264362611415</v>
      </c>
      <c r="T8651">
        <v>8641</v>
      </c>
      <c r="U8651">
        <v>0.27110075352682333</v>
      </c>
    </row>
    <row r="8652" spans="14:21" x14ac:dyDescent="0.3">
      <c r="N8652">
        <v>8650</v>
      </c>
      <c r="O8652">
        <v>0.30731195244807408</v>
      </c>
      <c r="T8652">
        <v>8642</v>
      </c>
      <c r="U8652">
        <v>0.27110075352682333</v>
      </c>
    </row>
    <row r="8653" spans="14:21" x14ac:dyDescent="0.3">
      <c r="N8653">
        <v>8651</v>
      </c>
      <c r="O8653">
        <v>0.28179601940404059</v>
      </c>
      <c r="T8653">
        <v>8643</v>
      </c>
      <c r="U8653">
        <v>0.27110075352682333</v>
      </c>
    </row>
    <row r="8654" spans="14:21" x14ac:dyDescent="0.3">
      <c r="N8654">
        <v>8652</v>
      </c>
      <c r="O8654">
        <v>0.2408536194649453</v>
      </c>
      <c r="T8654">
        <v>8644</v>
      </c>
      <c r="U8654">
        <v>0.27110075352682333</v>
      </c>
    </row>
    <row r="8655" spans="14:21" x14ac:dyDescent="0.3">
      <c r="N8655">
        <v>8653</v>
      </c>
      <c r="O8655">
        <v>0.24401754244444473</v>
      </c>
      <c r="T8655">
        <v>8645</v>
      </c>
      <c r="U8655">
        <v>0.27110075352682333</v>
      </c>
    </row>
    <row r="8656" spans="14:21" x14ac:dyDescent="0.3">
      <c r="N8656">
        <v>8654</v>
      </c>
      <c r="O8656">
        <v>0.26464628223713271</v>
      </c>
      <c r="T8656">
        <v>8646</v>
      </c>
      <c r="U8656">
        <v>0.27110075352682333</v>
      </c>
    </row>
    <row r="8657" spans="14:21" x14ac:dyDescent="0.3">
      <c r="N8657">
        <v>8655</v>
      </c>
      <c r="O8657">
        <v>0.28051834263481229</v>
      </c>
      <c r="T8657">
        <v>8647</v>
      </c>
      <c r="U8657">
        <v>0.27110075352682333</v>
      </c>
    </row>
    <row r="8658" spans="14:21" x14ac:dyDescent="0.3">
      <c r="N8658">
        <v>8656</v>
      </c>
      <c r="O8658">
        <v>0.2624759761028026</v>
      </c>
      <c r="T8658">
        <v>8648</v>
      </c>
      <c r="U8658">
        <v>0.27110075352682333</v>
      </c>
    </row>
    <row r="8659" spans="14:21" x14ac:dyDescent="0.3">
      <c r="N8659">
        <v>8657</v>
      </c>
      <c r="O8659">
        <v>0.26314853172672786</v>
      </c>
      <c r="T8659">
        <v>8649</v>
      </c>
      <c r="U8659">
        <v>0.27110075352682333</v>
      </c>
    </row>
    <row r="8660" spans="14:21" x14ac:dyDescent="0.3">
      <c r="N8660">
        <v>8658</v>
      </c>
      <c r="O8660">
        <v>0.26812919039412625</v>
      </c>
      <c r="T8660">
        <v>8650</v>
      </c>
      <c r="U8660">
        <v>0.27110075352682333</v>
      </c>
    </row>
    <row r="8661" spans="14:21" x14ac:dyDescent="0.3">
      <c r="N8661">
        <v>8659</v>
      </c>
      <c r="O8661">
        <v>0.27693550512850984</v>
      </c>
      <c r="T8661">
        <v>8651</v>
      </c>
      <c r="U8661">
        <v>0.27110075352682333</v>
      </c>
    </row>
    <row r="8662" spans="14:21" x14ac:dyDescent="0.3">
      <c r="N8662">
        <v>8660</v>
      </c>
      <c r="O8662">
        <v>0.17285500258880968</v>
      </c>
      <c r="T8662">
        <v>8652</v>
      </c>
      <c r="U8662">
        <v>0.27110075352682333</v>
      </c>
    </row>
    <row r="8663" spans="14:21" x14ac:dyDescent="0.3">
      <c r="N8663">
        <v>8661</v>
      </c>
      <c r="O8663">
        <v>0.26179534348624894</v>
      </c>
      <c r="T8663">
        <v>8653</v>
      </c>
      <c r="U8663">
        <v>0.27110075352682333</v>
      </c>
    </row>
    <row r="8664" spans="14:21" x14ac:dyDescent="0.3">
      <c r="N8664">
        <v>8662</v>
      </c>
      <c r="O8664">
        <v>0.24731242068221965</v>
      </c>
      <c r="T8664">
        <v>8654</v>
      </c>
      <c r="U8664">
        <v>0.27110075352682333</v>
      </c>
    </row>
    <row r="8665" spans="14:21" x14ac:dyDescent="0.3">
      <c r="N8665">
        <v>8663</v>
      </c>
      <c r="O8665">
        <v>0.23735288632761167</v>
      </c>
      <c r="T8665">
        <v>8655</v>
      </c>
      <c r="U8665">
        <v>0.27110075352682333</v>
      </c>
    </row>
    <row r="8666" spans="14:21" x14ac:dyDescent="0.3">
      <c r="N8666">
        <v>8664</v>
      </c>
      <c r="O8666">
        <v>0.27856986583562171</v>
      </c>
      <c r="T8666">
        <v>8656</v>
      </c>
      <c r="U8666">
        <v>0.27110075352682333</v>
      </c>
    </row>
    <row r="8667" spans="14:21" x14ac:dyDescent="0.3">
      <c r="N8667">
        <v>8665</v>
      </c>
      <c r="O8667">
        <v>0.27768200141258925</v>
      </c>
      <c r="T8667">
        <v>8657</v>
      </c>
      <c r="U8667">
        <v>0.27110075352682333</v>
      </c>
    </row>
    <row r="8668" spans="14:21" x14ac:dyDescent="0.3">
      <c r="N8668">
        <v>8666</v>
      </c>
      <c r="O8668">
        <v>0.28747163610208826</v>
      </c>
      <c r="T8668">
        <v>8658</v>
      </c>
      <c r="U8668">
        <v>0.27110075352682333</v>
      </c>
    </row>
    <row r="8669" spans="14:21" x14ac:dyDescent="0.3">
      <c r="N8669">
        <v>8667</v>
      </c>
      <c r="O8669">
        <v>0.26986398917400112</v>
      </c>
      <c r="T8669">
        <v>8659</v>
      </c>
      <c r="U8669">
        <v>0.27110075352682333</v>
      </c>
    </row>
    <row r="8670" spans="14:21" x14ac:dyDescent="0.3">
      <c r="N8670">
        <v>8668</v>
      </c>
      <c r="O8670">
        <v>0.28432650629492329</v>
      </c>
      <c r="T8670">
        <v>8660</v>
      </c>
      <c r="U8670">
        <v>0.27110075352682333</v>
      </c>
    </row>
    <row r="8671" spans="14:21" x14ac:dyDescent="0.3">
      <c r="N8671">
        <v>8669</v>
      </c>
      <c r="O8671">
        <v>0.3134483263891365</v>
      </c>
      <c r="T8671">
        <v>8661</v>
      </c>
      <c r="U8671">
        <v>0.27110075352682333</v>
      </c>
    </row>
    <row r="8672" spans="14:21" x14ac:dyDescent="0.3">
      <c r="N8672">
        <v>8670</v>
      </c>
      <c r="O8672">
        <v>0.2769377315886295</v>
      </c>
      <c r="T8672">
        <v>8662</v>
      </c>
      <c r="U8672">
        <v>0.27110075352682333</v>
      </c>
    </row>
    <row r="8673" spans="14:21" x14ac:dyDescent="0.3">
      <c r="N8673">
        <v>8671</v>
      </c>
      <c r="O8673">
        <v>0.27693550512850984</v>
      </c>
      <c r="T8673">
        <v>8663</v>
      </c>
      <c r="U8673">
        <v>0.27110075352682333</v>
      </c>
    </row>
    <row r="8674" spans="14:21" x14ac:dyDescent="0.3">
      <c r="N8674">
        <v>8672</v>
      </c>
      <c r="O8674">
        <v>0.26834547861101743</v>
      </c>
      <c r="T8674">
        <v>8664</v>
      </c>
      <c r="U8674">
        <v>0.27110075352682333</v>
      </c>
    </row>
    <row r="8675" spans="14:21" x14ac:dyDescent="0.3">
      <c r="N8675">
        <v>8673</v>
      </c>
      <c r="O8675">
        <v>0.24017520288086855</v>
      </c>
      <c r="T8675">
        <v>8665</v>
      </c>
      <c r="U8675">
        <v>0.27110075352682333</v>
      </c>
    </row>
    <row r="8676" spans="14:21" x14ac:dyDescent="0.3">
      <c r="N8676">
        <v>8674</v>
      </c>
      <c r="O8676">
        <v>0.26994610855523699</v>
      </c>
      <c r="T8676">
        <v>8666</v>
      </c>
      <c r="U8676">
        <v>0.27110075352682333</v>
      </c>
    </row>
    <row r="8677" spans="14:21" x14ac:dyDescent="0.3">
      <c r="N8677">
        <v>8675</v>
      </c>
      <c r="O8677">
        <v>0.27618615920650308</v>
      </c>
      <c r="T8677">
        <v>8667</v>
      </c>
      <c r="U8677">
        <v>0.27110075352682333</v>
      </c>
    </row>
    <row r="8678" spans="14:21" x14ac:dyDescent="0.3">
      <c r="N8678">
        <v>8676</v>
      </c>
      <c r="O8678">
        <v>0.25870777852086801</v>
      </c>
      <c r="T8678">
        <v>8668</v>
      </c>
      <c r="U8678">
        <v>0.27110075352682333</v>
      </c>
    </row>
    <row r="8679" spans="14:21" x14ac:dyDescent="0.3">
      <c r="N8679">
        <v>8677</v>
      </c>
      <c r="O8679">
        <v>0.21786018307719696</v>
      </c>
      <c r="T8679">
        <v>8669</v>
      </c>
      <c r="U8679">
        <v>0.27110075352682333</v>
      </c>
    </row>
    <row r="8680" spans="14:21" x14ac:dyDescent="0.3">
      <c r="N8680">
        <v>8678</v>
      </c>
      <c r="O8680">
        <v>0.25813518706650623</v>
      </c>
      <c r="T8680">
        <v>8670</v>
      </c>
      <c r="U8680">
        <v>0.27110075352682333</v>
      </c>
    </row>
    <row r="8681" spans="14:21" x14ac:dyDescent="0.3">
      <c r="N8681">
        <v>8679</v>
      </c>
      <c r="O8681">
        <v>0.26209320272118419</v>
      </c>
      <c r="T8681">
        <v>8671</v>
      </c>
      <c r="U8681">
        <v>0.27110075352682333</v>
      </c>
    </row>
    <row r="8682" spans="14:21" x14ac:dyDescent="0.3">
      <c r="N8682">
        <v>8680</v>
      </c>
      <c r="O8682">
        <v>0.27627741459942945</v>
      </c>
      <c r="T8682">
        <v>8672</v>
      </c>
      <c r="U8682">
        <v>0.27110075352682333</v>
      </c>
    </row>
    <row r="8683" spans="14:21" x14ac:dyDescent="0.3">
      <c r="N8683">
        <v>8681</v>
      </c>
      <c r="O8683">
        <v>0.20610084489968108</v>
      </c>
      <c r="T8683">
        <v>8673</v>
      </c>
      <c r="U8683">
        <v>0.27110075352682333</v>
      </c>
    </row>
    <row r="8684" spans="14:21" x14ac:dyDescent="0.3">
      <c r="N8684">
        <v>8682</v>
      </c>
      <c r="O8684">
        <v>0.24079595219222433</v>
      </c>
      <c r="T8684">
        <v>8674</v>
      </c>
      <c r="U8684">
        <v>0.27110075352682333</v>
      </c>
    </row>
    <row r="8685" spans="14:21" x14ac:dyDescent="0.3">
      <c r="N8685">
        <v>8683</v>
      </c>
      <c r="O8685">
        <v>0.26834547861101743</v>
      </c>
      <c r="T8685">
        <v>8675</v>
      </c>
      <c r="U8685">
        <v>0.27110075352682333</v>
      </c>
    </row>
    <row r="8686" spans="14:21" x14ac:dyDescent="0.3">
      <c r="N8686">
        <v>8684</v>
      </c>
      <c r="O8686">
        <v>0.26006620929385749</v>
      </c>
      <c r="T8686">
        <v>8676</v>
      </c>
      <c r="U8686">
        <v>0.27110075352682333</v>
      </c>
    </row>
    <row r="8687" spans="14:21" x14ac:dyDescent="0.3">
      <c r="N8687">
        <v>8685</v>
      </c>
      <c r="O8687">
        <v>0.25927354369502609</v>
      </c>
      <c r="T8687">
        <v>8677</v>
      </c>
      <c r="U8687">
        <v>0.27110075352682333</v>
      </c>
    </row>
    <row r="8688" spans="14:21" x14ac:dyDescent="0.3">
      <c r="N8688">
        <v>8686</v>
      </c>
      <c r="O8688">
        <v>0.27168035061573453</v>
      </c>
      <c r="T8688">
        <v>8678</v>
      </c>
      <c r="U8688">
        <v>0.27110075352682333</v>
      </c>
    </row>
    <row r="8689" spans="14:21" x14ac:dyDescent="0.3">
      <c r="N8689">
        <v>8687</v>
      </c>
      <c r="O8689">
        <v>0.26547587981312198</v>
      </c>
      <c r="T8689">
        <v>8679</v>
      </c>
      <c r="U8689">
        <v>0.27110075352682333</v>
      </c>
    </row>
    <row r="8690" spans="14:21" x14ac:dyDescent="0.3">
      <c r="N8690">
        <v>8688</v>
      </c>
      <c r="O8690">
        <v>0.25753472293916441</v>
      </c>
      <c r="T8690">
        <v>8680</v>
      </c>
      <c r="U8690">
        <v>0.27110075352682333</v>
      </c>
    </row>
    <row r="8691" spans="14:21" x14ac:dyDescent="0.3">
      <c r="N8691">
        <v>8689</v>
      </c>
      <c r="O8691">
        <v>0.3134483263891365</v>
      </c>
      <c r="T8691">
        <v>8681</v>
      </c>
      <c r="U8691">
        <v>0.27110075352682333</v>
      </c>
    </row>
    <row r="8692" spans="14:21" x14ac:dyDescent="0.3">
      <c r="N8692">
        <v>8690</v>
      </c>
      <c r="O8692">
        <v>0.26618294660355546</v>
      </c>
      <c r="T8692">
        <v>8682</v>
      </c>
      <c r="U8692">
        <v>0.27110075352682333</v>
      </c>
    </row>
    <row r="8693" spans="14:21" x14ac:dyDescent="0.3">
      <c r="N8693">
        <v>8691</v>
      </c>
      <c r="O8693">
        <v>0.23316620948171921</v>
      </c>
      <c r="T8693">
        <v>8683</v>
      </c>
      <c r="U8693">
        <v>0.27110075352682333</v>
      </c>
    </row>
    <row r="8694" spans="14:21" x14ac:dyDescent="0.3">
      <c r="N8694">
        <v>8692</v>
      </c>
      <c r="O8694">
        <v>0.2904932015431328</v>
      </c>
      <c r="T8694">
        <v>8684</v>
      </c>
      <c r="U8694">
        <v>0.27110075352682333</v>
      </c>
    </row>
    <row r="8695" spans="14:21" x14ac:dyDescent="0.3">
      <c r="N8695">
        <v>8693</v>
      </c>
      <c r="O8695">
        <v>0.21477460751813077</v>
      </c>
      <c r="T8695">
        <v>8685</v>
      </c>
      <c r="U8695">
        <v>0.27110075352682333</v>
      </c>
    </row>
    <row r="8696" spans="14:21" x14ac:dyDescent="0.3">
      <c r="N8696">
        <v>8694</v>
      </c>
      <c r="O8696">
        <v>0.20682921484999828</v>
      </c>
      <c r="T8696">
        <v>8686</v>
      </c>
      <c r="U8696">
        <v>0.27110075352682333</v>
      </c>
    </row>
    <row r="8697" spans="14:21" x14ac:dyDescent="0.3">
      <c r="N8697">
        <v>8695</v>
      </c>
      <c r="O8697">
        <v>0.27247449125485285</v>
      </c>
      <c r="T8697">
        <v>8687</v>
      </c>
      <c r="U8697">
        <v>0.27110075352682333</v>
      </c>
    </row>
    <row r="8698" spans="14:21" x14ac:dyDescent="0.3">
      <c r="N8698">
        <v>8696</v>
      </c>
      <c r="O8698">
        <v>0.283734851641809</v>
      </c>
      <c r="T8698">
        <v>8688</v>
      </c>
      <c r="U8698">
        <v>0.27110075352682333</v>
      </c>
    </row>
    <row r="8699" spans="14:21" x14ac:dyDescent="0.3">
      <c r="N8699">
        <v>8697</v>
      </c>
      <c r="O8699">
        <v>0.26127243024545427</v>
      </c>
      <c r="T8699">
        <v>8689</v>
      </c>
      <c r="U8699">
        <v>0.27110075352682333</v>
      </c>
    </row>
    <row r="8700" spans="14:21" x14ac:dyDescent="0.3">
      <c r="N8700">
        <v>8698</v>
      </c>
      <c r="O8700">
        <v>0.31363779043196843</v>
      </c>
      <c r="T8700">
        <v>8690</v>
      </c>
      <c r="U8700">
        <v>0.27110075352682333</v>
      </c>
    </row>
    <row r="8701" spans="14:21" x14ac:dyDescent="0.3">
      <c r="N8701">
        <v>8699</v>
      </c>
      <c r="O8701">
        <v>0.2079176376110933</v>
      </c>
      <c r="T8701">
        <v>8691</v>
      </c>
      <c r="U8701">
        <v>0.27110075352682333</v>
      </c>
    </row>
    <row r="8702" spans="14:21" x14ac:dyDescent="0.3">
      <c r="N8702">
        <v>8700</v>
      </c>
      <c r="O8702">
        <v>0.17532131217890934</v>
      </c>
      <c r="T8702">
        <v>8692</v>
      </c>
      <c r="U8702">
        <v>0.27110075352682333</v>
      </c>
    </row>
    <row r="8703" spans="14:21" x14ac:dyDescent="0.3">
      <c r="N8703">
        <v>8701</v>
      </c>
      <c r="O8703">
        <v>0.24717864908044168</v>
      </c>
      <c r="T8703">
        <v>8693</v>
      </c>
      <c r="U8703">
        <v>0.27110075352682333</v>
      </c>
    </row>
    <row r="8704" spans="14:21" x14ac:dyDescent="0.3">
      <c r="N8704">
        <v>8702</v>
      </c>
      <c r="O8704">
        <v>0.28768107579571867</v>
      </c>
      <c r="T8704">
        <v>8694</v>
      </c>
      <c r="U8704">
        <v>0.27110075352682333</v>
      </c>
    </row>
    <row r="8705" spans="14:21" x14ac:dyDescent="0.3">
      <c r="N8705">
        <v>8703</v>
      </c>
      <c r="O8705">
        <v>0.26802650083068552</v>
      </c>
      <c r="T8705">
        <v>8695</v>
      </c>
      <c r="U8705">
        <v>0.27110075352682333</v>
      </c>
    </row>
    <row r="8706" spans="14:21" x14ac:dyDescent="0.3">
      <c r="N8706">
        <v>8704</v>
      </c>
      <c r="O8706">
        <v>0.2882165299945858</v>
      </c>
      <c r="T8706">
        <v>8696</v>
      </c>
      <c r="U8706">
        <v>0.27110075352682333</v>
      </c>
    </row>
    <row r="8707" spans="14:21" x14ac:dyDescent="0.3">
      <c r="N8707">
        <v>8705</v>
      </c>
      <c r="O8707">
        <v>0.24699941018399049</v>
      </c>
      <c r="T8707">
        <v>8697</v>
      </c>
      <c r="U8707">
        <v>0.27110075352682333</v>
      </c>
    </row>
    <row r="8708" spans="14:21" x14ac:dyDescent="0.3">
      <c r="N8708">
        <v>8706</v>
      </c>
      <c r="O8708">
        <v>0.35481794175494208</v>
      </c>
      <c r="T8708">
        <v>8698</v>
      </c>
      <c r="U8708">
        <v>0.27110075352682333</v>
      </c>
    </row>
    <row r="8709" spans="14:21" x14ac:dyDescent="0.3">
      <c r="N8709">
        <v>8707</v>
      </c>
      <c r="O8709">
        <v>0.31015260240917258</v>
      </c>
      <c r="T8709">
        <v>8699</v>
      </c>
      <c r="U8709">
        <v>0.27110075352682333</v>
      </c>
    </row>
    <row r="8710" spans="14:21" x14ac:dyDescent="0.3">
      <c r="N8710">
        <v>8708</v>
      </c>
      <c r="O8710">
        <v>0.27667804568687882</v>
      </c>
      <c r="T8710">
        <v>8700</v>
      </c>
      <c r="U8710">
        <v>0.27110075352682333</v>
      </c>
    </row>
    <row r="8711" spans="14:21" x14ac:dyDescent="0.3">
      <c r="N8711">
        <v>8709</v>
      </c>
      <c r="O8711">
        <v>0.2694118280367136</v>
      </c>
      <c r="T8711">
        <v>8701</v>
      </c>
      <c r="U8711">
        <v>0.27110075352682333</v>
      </c>
    </row>
    <row r="8712" spans="14:21" x14ac:dyDescent="0.3">
      <c r="N8712">
        <v>8710</v>
      </c>
      <c r="O8712">
        <v>0.25839107289816621</v>
      </c>
      <c r="T8712">
        <v>8702</v>
      </c>
      <c r="U8712">
        <v>0.27110075352682333</v>
      </c>
    </row>
    <row r="8713" spans="14:21" x14ac:dyDescent="0.3">
      <c r="N8713">
        <v>8711</v>
      </c>
      <c r="O8713">
        <v>0.27852363470981784</v>
      </c>
      <c r="T8713">
        <v>8703</v>
      </c>
      <c r="U8713">
        <v>0.27110075352682333</v>
      </c>
    </row>
    <row r="8714" spans="14:21" x14ac:dyDescent="0.3">
      <c r="N8714">
        <v>8712</v>
      </c>
      <c r="O8714">
        <v>0.30943516271868721</v>
      </c>
      <c r="T8714">
        <v>8704</v>
      </c>
      <c r="U8714">
        <v>0.27110075352682333</v>
      </c>
    </row>
    <row r="8715" spans="14:21" x14ac:dyDescent="0.3">
      <c r="N8715">
        <v>8713</v>
      </c>
      <c r="O8715">
        <v>0.25407572498427999</v>
      </c>
      <c r="T8715">
        <v>8705</v>
      </c>
      <c r="U8715">
        <v>0.27110075352682333</v>
      </c>
    </row>
    <row r="8716" spans="14:21" x14ac:dyDescent="0.3">
      <c r="N8716">
        <v>8714</v>
      </c>
      <c r="O8716">
        <v>0.21243917066531656</v>
      </c>
      <c r="T8716">
        <v>8706</v>
      </c>
      <c r="U8716">
        <v>0.27110075352682333</v>
      </c>
    </row>
    <row r="8717" spans="14:21" x14ac:dyDescent="0.3">
      <c r="N8717">
        <v>8715</v>
      </c>
      <c r="O8717">
        <v>0.24134595649328347</v>
      </c>
      <c r="T8717">
        <v>8707</v>
      </c>
      <c r="U8717">
        <v>0.27110075352682333</v>
      </c>
    </row>
    <row r="8718" spans="14:21" x14ac:dyDescent="0.3">
      <c r="N8718">
        <v>8716</v>
      </c>
      <c r="O8718">
        <v>0.27645743107334619</v>
      </c>
      <c r="T8718">
        <v>8708</v>
      </c>
      <c r="U8718">
        <v>0.27110075352682333</v>
      </c>
    </row>
    <row r="8719" spans="14:21" x14ac:dyDescent="0.3">
      <c r="N8719">
        <v>8717</v>
      </c>
      <c r="O8719">
        <v>0.27739505889749588</v>
      </c>
      <c r="T8719">
        <v>8709</v>
      </c>
      <c r="U8719">
        <v>0.27110075352682333</v>
      </c>
    </row>
    <row r="8720" spans="14:21" x14ac:dyDescent="0.3">
      <c r="N8720">
        <v>8718</v>
      </c>
      <c r="O8720">
        <v>0.24096939271202136</v>
      </c>
      <c r="T8720">
        <v>8710</v>
      </c>
      <c r="U8720">
        <v>0.27110075352682333</v>
      </c>
    </row>
    <row r="8721" spans="14:21" x14ac:dyDescent="0.3">
      <c r="N8721">
        <v>8719</v>
      </c>
      <c r="O8721">
        <v>0.26268825440199417</v>
      </c>
      <c r="T8721">
        <v>8711</v>
      </c>
      <c r="U8721">
        <v>0.27110075352682333</v>
      </c>
    </row>
    <row r="8722" spans="14:21" x14ac:dyDescent="0.3">
      <c r="N8722">
        <v>8720</v>
      </c>
      <c r="O8722">
        <v>0.35481794175494208</v>
      </c>
      <c r="T8722">
        <v>8712</v>
      </c>
      <c r="U8722">
        <v>0.27110075352682333</v>
      </c>
    </row>
    <row r="8723" spans="14:21" x14ac:dyDescent="0.3">
      <c r="N8723">
        <v>8721</v>
      </c>
      <c r="O8723">
        <v>0.29647744513504931</v>
      </c>
      <c r="T8723">
        <v>8713</v>
      </c>
      <c r="U8723">
        <v>0.27110075352682333</v>
      </c>
    </row>
    <row r="8724" spans="14:21" x14ac:dyDescent="0.3">
      <c r="N8724">
        <v>8722</v>
      </c>
      <c r="O8724">
        <v>0.31015260240917258</v>
      </c>
      <c r="T8724">
        <v>8714</v>
      </c>
      <c r="U8724">
        <v>0.27110075352682333</v>
      </c>
    </row>
    <row r="8725" spans="14:21" x14ac:dyDescent="0.3">
      <c r="N8725">
        <v>8723</v>
      </c>
      <c r="O8725">
        <v>0.25830752898747056</v>
      </c>
      <c r="T8725">
        <v>8715</v>
      </c>
      <c r="U8725">
        <v>0.27110075352682333</v>
      </c>
    </row>
    <row r="8726" spans="14:21" x14ac:dyDescent="0.3">
      <c r="N8726">
        <v>8724</v>
      </c>
      <c r="O8726">
        <v>0.2881749430556339</v>
      </c>
      <c r="T8726">
        <v>8716</v>
      </c>
      <c r="U8726">
        <v>0.27110075352682333</v>
      </c>
    </row>
    <row r="8727" spans="14:21" x14ac:dyDescent="0.3">
      <c r="N8727">
        <v>8725</v>
      </c>
      <c r="O8727">
        <v>0.32912977507512337</v>
      </c>
      <c r="T8727">
        <v>8717</v>
      </c>
      <c r="U8727">
        <v>0.27110075352682333</v>
      </c>
    </row>
    <row r="8728" spans="14:21" x14ac:dyDescent="0.3">
      <c r="N8728">
        <v>8726</v>
      </c>
      <c r="O8728">
        <v>0.25753472293916441</v>
      </c>
      <c r="T8728">
        <v>8718</v>
      </c>
      <c r="U8728">
        <v>0.27110075352682333</v>
      </c>
    </row>
    <row r="8729" spans="14:21" x14ac:dyDescent="0.3">
      <c r="N8729">
        <v>8727</v>
      </c>
      <c r="O8729">
        <v>0.27900685677885856</v>
      </c>
      <c r="T8729">
        <v>8719</v>
      </c>
      <c r="U8729">
        <v>0.27110075352682333</v>
      </c>
    </row>
    <row r="8730" spans="14:21" x14ac:dyDescent="0.3">
      <c r="N8730">
        <v>8728</v>
      </c>
      <c r="O8730">
        <v>0.26950962520710836</v>
      </c>
      <c r="T8730">
        <v>8720</v>
      </c>
      <c r="U8730">
        <v>0.27110075352682333</v>
      </c>
    </row>
    <row r="8731" spans="14:21" x14ac:dyDescent="0.3">
      <c r="N8731">
        <v>8729</v>
      </c>
      <c r="O8731">
        <v>0.27984066076881065</v>
      </c>
      <c r="T8731">
        <v>8721</v>
      </c>
      <c r="U8731">
        <v>0.27110075352682333</v>
      </c>
    </row>
    <row r="8732" spans="14:21" x14ac:dyDescent="0.3">
      <c r="N8732">
        <v>8730</v>
      </c>
      <c r="O8732">
        <v>0.26998115869593348</v>
      </c>
      <c r="T8732">
        <v>8722</v>
      </c>
      <c r="U8732">
        <v>0.27110075352682333</v>
      </c>
    </row>
    <row r="8733" spans="14:21" x14ac:dyDescent="0.3">
      <c r="N8733">
        <v>8731</v>
      </c>
      <c r="O8733">
        <v>0.31009338403305298</v>
      </c>
      <c r="T8733">
        <v>8723</v>
      </c>
      <c r="U8733">
        <v>0.27110075352682333</v>
      </c>
    </row>
    <row r="8734" spans="14:21" x14ac:dyDescent="0.3">
      <c r="N8734">
        <v>8732</v>
      </c>
      <c r="O8734">
        <v>0.25276521126872359</v>
      </c>
      <c r="T8734">
        <v>8724</v>
      </c>
      <c r="U8734">
        <v>0.27110075352682333</v>
      </c>
    </row>
    <row r="8735" spans="14:21" x14ac:dyDescent="0.3">
      <c r="N8735">
        <v>8733</v>
      </c>
      <c r="O8735">
        <v>0.26627618199675812</v>
      </c>
      <c r="T8735">
        <v>8725</v>
      </c>
      <c r="U8735">
        <v>0.27110075352682333</v>
      </c>
    </row>
    <row r="8736" spans="14:21" x14ac:dyDescent="0.3">
      <c r="N8736">
        <v>8734</v>
      </c>
      <c r="O8736">
        <v>0.27386894056979239</v>
      </c>
      <c r="T8736">
        <v>8726</v>
      </c>
      <c r="U8736">
        <v>0.27110075352682333</v>
      </c>
    </row>
    <row r="8737" spans="14:21" x14ac:dyDescent="0.3">
      <c r="N8737">
        <v>8735</v>
      </c>
      <c r="O8737">
        <v>0.28311695573548001</v>
      </c>
      <c r="T8737">
        <v>8727</v>
      </c>
      <c r="U8737">
        <v>0.27110075352682333</v>
      </c>
    </row>
    <row r="8738" spans="14:21" x14ac:dyDescent="0.3">
      <c r="N8738">
        <v>8736</v>
      </c>
      <c r="O8738">
        <v>0.29915884580218277</v>
      </c>
      <c r="T8738">
        <v>8728</v>
      </c>
      <c r="U8738">
        <v>0.27110075352682333</v>
      </c>
    </row>
    <row r="8739" spans="14:21" x14ac:dyDescent="0.3">
      <c r="N8739">
        <v>8737</v>
      </c>
      <c r="O8739">
        <v>0.29077657043607802</v>
      </c>
      <c r="T8739">
        <v>8729</v>
      </c>
      <c r="U8739">
        <v>0.27110075352682333</v>
      </c>
    </row>
    <row r="8740" spans="14:21" x14ac:dyDescent="0.3">
      <c r="N8740">
        <v>8738</v>
      </c>
      <c r="O8740">
        <v>0.22838673635319737</v>
      </c>
      <c r="T8740">
        <v>8730</v>
      </c>
      <c r="U8740">
        <v>0.27110075352682333</v>
      </c>
    </row>
    <row r="8741" spans="14:21" x14ac:dyDescent="0.3">
      <c r="N8741">
        <v>8739</v>
      </c>
      <c r="O8741">
        <v>0.2667820931946317</v>
      </c>
      <c r="T8741">
        <v>8731</v>
      </c>
      <c r="U8741">
        <v>0.27110075352682333</v>
      </c>
    </row>
    <row r="8742" spans="14:21" x14ac:dyDescent="0.3">
      <c r="N8742">
        <v>8740</v>
      </c>
      <c r="O8742">
        <v>0.30861017022466852</v>
      </c>
      <c r="T8742">
        <v>8732</v>
      </c>
      <c r="U8742">
        <v>0.27110075352682333</v>
      </c>
    </row>
    <row r="8743" spans="14:21" x14ac:dyDescent="0.3">
      <c r="N8743">
        <v>8741</v>
      </c>
      <c r="O8743">
        <v>0.28302655153290701</v>
      </c>
      <c r="T8743">
        <v>8733</v>
      </c>
      <c r="U8743">
        <v>0.27110075352682333</v>
      </c>
    </row>
    <row r="8744" spans="14:21" x14ac:dyDescent="0.3">
      <c r="N8744">
        <v>8742</v>
      </c>
      <c r="O8744">
        <v>0.20829144757843168</v>
      </c>
      <c r="T8744">
        <v>8734</v>
      </c>
      <c r="U8744">
        <v>0.27110075352682333</v>
      </c>
    </row>
    <row r="8745" spans="14:21" x14ac:dyDescent="0.3">
      <c r="N8745">
        <v>8743</v>
      </c>
      <c r="O8745">
        <v>0.26362200957465687</v>
      </c>
      <c r="T8745">
        <v>8735</v>
      </c>
      <c r="U8745">
        <v>0.27110075352682333</v>
      </c>
    </row>
    <row r="8746" spans="14:21" x14ac:dyDescent="0.3">
      <c r="N8746">
        <v>8744</v>
      </c>
      <c r="O8746">
        <v>0.2269185355538301</v>
      </c>
      <c r="T8746">
        <v>8736</v>
      </c>
      <c r="U8746">
        <v>0.27110075352682333</v>
      </c>
    </row>
    <row r="8747" spans="14:21" x14ac:dyDescent="0.3">
      <c r="N8747">
        <v>8745</v>
      </c>
      <c r="O8747">
        <v>0.16077189576303708</v>
      </c>
      <c r="T8747">
        <v>8737</v>
      </c>
      <c r="U8747">
        <v>0.27110075352682333</v>
      </c>
    </row>
    <row r="8748" spans="14:21" x14ac:dyDescent="0.3">
      <c r="N8748">
        <v>8746</v>
      </c>
      <c r="O8748">
        <v>0.28174677484250948</v>
      </c>
      <c r="T8748">
        <v>8738</v>
      </c>
      <c r="U8748">
        <v>0.27110075352682333</v>
      </c>
    </row>
    <row r="8749" spans="14:21" x14ac:dyDescent="0.3">
      <c r="N8749">
        <v>8747</v>
      </c>
      <c r="O8749">
        <v>0.26921686785072091</v>
      </c>
      <c r="T8749">
        <v>8739</v>
      </c>
      <c r="U8749">
        <v>0.27110075352682333</v>
      </c>
    </row>
    <row r="8750" spans="14:21" x14ac:dyDescent="0.3">
      <c r="N8750">
        <v>8748</v>
      </c>
      <c r="O8750">
        <v>0.31067114008031477</v>
      </c>
      <c r="T8750">
        <v>8740</v>
      </c>
      <c r="U8750">
        <v>0.27110075352682333</v>
      </c>
    </row>
    <row r="8751" spans="14:21" x14ac:dyDescent="0.3">
      <c r="N8751">
        <v>8749</v>
      </c>
      <c r="O8751">
        <v>0.21957541252970414</v>
      </c>
      <c r="T8751">
        <v>8741</v>
      </c>
      <c r="U8751">
        <v>0.27110075352682333</v>
      </c>
    </row>
    <row r="8752" spans="14:21" x14ac:dyDescent="0.3">
      <c r="N8752">
        <v>8750</v>
      </c>
      <c r="O8752">
        <v>0.27167550987685335</v>
      </c>
      <c r="T8752">
        <v>8742</v>
      </c>
      <c r="U8752">
        <v>0.27110075352682333</v>
      </c>
    </row>
    <row r="8753" spans="14:21" x14ac:dyDescent="0.3">
      <c r="N8753">
        <v>8751</v>
      </c>
      <c r="O8753">
        <v>0.24813556460375172</v>
      </c>
      <c r="T8753">
        <v>8743</v>
      </c>
      <c r="U8753">
        <v>0.27110075352682333</v>
      </c>
    </row>
    <row r="8754" spans="14:21" x14ac:dyDescent="0.3">
      <c r="N8754">
        <v>8752</v>
      </c>
      <c r="O8754">
        <v>0.26841484906786306</v>
      </c>
      <c r="T8754">
        <v>8744</v>
      </c>
      <c r="U8754">
        <v>0.27110075352682333</v>
      </c>
    </row>
    <row r="8755" spans="14:21" x14ac:dyDescent="0.3">
      <c r="N8755">
        <v>8753</v>
      </c>
      <c r="O8755">
        <v>0.24559095688252883</v>
      </c>
      <c r="T8755">
        <v>8745</v>
      </c>
      <c r="U8755">
        <v>0.27110075352682333</v>
      </c>
    </row>
    <row r="8756" spans="14:21" x14ac:dyDescent="0.3">
      <c r="N8756">
        <v>8754</v>
      </c>
      <c r="O8756">
        <v>0.25996956080230299</v>
      </c>
      <c r="T8756">
        <v>8746</v>
      </c>
      <c r="U8756">
        <v>0.27110075352682333</v>
      </c>
    </row>
    <row r="8757" spans="14:21" x14ac:dyDescent="0.3">
      <c r="N8757">
        <v>8755</v>
      </c>
      <c r="O8757">
        <v>0.35975625339597861</v>
      </c>
      <c r="T8757">
        <v>8747</v>
      </c>
      <c r="U8757">
        <v>0.27110075352682333</v>
      </c>
    </row>
    <row r="8758" spans="14:21" x14ac:dyDescent="0.3">
      <c r="N8758">
        <v>8756</v>
      </c>
      <c r="O8758">
        <v>0.24945472139062883</v>
      </c>
      <c r="T8758">
        <v>8748</v>
      </c>
      <c r="U8758">
        <v>0.27110075352682333</v>
      </c>
    </row>
    <row r="8759" spans="14:21" x14ac:dyDescent="0.3">
      <c r="N8759">
        <v>8757</v>
      </c>
      <c r="O8759">
        <v>0.25756768231953886</v>
      </c>
      <c r="T8759">
        <v>8749</v>
      </c>
      <c r="U8759">
        <v>0.27110075352682333</v>
      </c>
    </row>
    <row r="8760" spans="14:21" x14ac:dyDescent="0.3">
      <c r="N8760">
        <v>8758</v>
      </c>
      <c r="O8760">
        <v>0.2352812193648724</v>
      </c>
      <c r="T8760">
        <v>8750</v>
      </c>
      <c r="U8760">
        <v>0.27110075352682333</v>
      </c>
    </row>
    <row r="8761" spans="14:21" x14ac:dyDescent="0.3">
      <c r="N8761">
        <v>8759</v>
      </c>
      <c r="O8761">
        <v>0.25650019102863336</v>
      </c>
      <c r="T8761">
        <v>8751</v>
      </c>
      <c r="U8761">
        <v>0.27110075352682333</v>
      </c>
    </row>
    <row r="8762" spans="14:21" x14ac:dyDescent="0.3">
      <c r="N8762">
        <v>8760</v>
      </c>
      <c r="O8762">
        <v>0.26627618199675812</v>
      </c>
      <c r="T8762">
        <v>8752</v>
      </c>
      <c r="U8762">
        <v>0.27110075352682333</v>
      </c>
    </row>
    <row r="8763" spans="14:21" x14ac:dyDescent="0.3">
      <c r="N8763">
        <v>8761</v>
      </c>
      <c r="O8763">
        <v>0.23680774574168331</v>
      </c>
      <c r="T8763">
        <v>8753</v>
      </c>
      <c r="U8763">
        <v>0.27110075352682333</v>
      </c>
    </row>
    <row r="8764" spans="14:21" x14ac:dyDescent="0.3">
      <c r="N8764">
        <v>8762</v>
      </c>
      <c r="O8764">
        <v>0.27754225144094152</v>
      </c>
      <c r="T8764">
        <v>8754</v>
      </c>
      <c r="U8764">
        <v>0.27110075352682333</v>
      </c>
    </row>
    <row r="8765" spans="14:21" x14ac:dyDescent="0.3">
      <c r="N8765">
        <v>8763</v>
      </c>
      <c r="O8765">
        <v>0.23564295950005909</v>
      </c>
      <c r="T8765">
        <v>8755</v>
      </c>
      <c r="U8765">
        <v>0.27110075352682333</v>
      </c>
    </row>
    <row r="8766" spans="14:21" x14ac:dyDescent="0.3">
      <c r="N8766">
        <v>8764</v>
      </c>
      <c r="O8766">
        <v>0.26874280289312436</v>
      </c>
      <c r="T8766">
        <v>8756</v>
      </c>
      <c r="U8766">
        <v>0.27110075352682333</v>
      </c>
    </row>
    <row r="8767" spans="14:21" x14ac:dyDescent="0.3">
      <c r="N8767">
        <v>8765</v>
      </c>
      <c r="O8767">
        <v>0.24064291898849849</v>
      </c>
      <c r="T8767">
        <v>8757</v>
      </c>
      <c r="U8767">
        <v>0.27110075352682333</v>
      </c>
    </row>
    <row r="8768" spans="14:21" x14ac:dyDescent="0.3">
      <c r="N8768">
        <v>8766</v>
      </c>
      <c r="O8768">
        <v>0.2454762662861012</v>
      </c>
      <c r="T8768">
        <v>8758</v>
      </c>
      <c r="U8768">
        <v>0.27110075352682333</v>
      </c>
    </row>
    <row r="8769" spans="14:21" x14ac:dyDescent="0.3">
      <c r="N8769">
        <v>8767</v>
      </c>
      <c r="O8769">
        <v>0.24001430888306532</v>
      </c>
      <c r="T8769">
        <v>8759</v>
      </c>
      <c r="U8769">
        <v>0.27110075352682333</v>
      </c>
    </row>
    <row r="8770" spans="14:21" x14ac:dyDescent="0.3">
      <c r="N8770">
        <v>8768</v>
      </c>
      <c r="O8770">
        <v>0.26376688446326196</v>
      </c>
      <c r="T8770">
        <v>8760</v>
      </c>
      <c r="U8770">
        <v>0.27110075352682333</v>
      </c>
    </row>
    <row r="8771" spans="14:21" x14ac:dyDescent="0.3">
      <c r="N8771">
        <v>8769</v>
      </c>
      <c r="O8771">
        <v>0.21020751172978766</v>
      </c>
      <c r="T8771">
        <v>8761</v>
      </c>
      <c r="U8771">
        <v>0.27110075352682333</v>
      </c>
    </row>
    <row r="8772" spans="14:21" x14ac:dyDescent="0.3">
      <c r="N8772">
        <v>8770</v>
      </c>
      <c r="O8772">
        <v>0.27363999252060323</v>
      </c>
      <c r="T8772">
        <v>8762</v>
      </c>
      <c r="U8772">
        <v>0.27110075352682333</v>
      </c>
    </row>
    <row r="8773" spans="14:21" x14ac:dyDescent="0.3">
      <c r="N8773">
        <v>8771</v>
      </c>
      <c r="O8773">
        <v>0.25917978937489144</v>
      </c>
      <c r="T8773">
        <v>8763</v>
      </c>
      <c r="U8773">
        <v>0.27110075352682333</v>
      </c>
    </row>
    <row r="8774" spans="14:21" x14ac:dyDescent="0.3">
      <c r="N8774">
        <v>8772</v>
      </c>
      <c r="O8774">
        <v>0.28225562193577114</v>
      </c>
      <c r="T8774">
        <v>8764</v>
      </c>
      <c r="U8774">
        <v>0.27110075352682333</v>
      </c>
    </row>
    <row r="8775" spans="14:21" x14ac:dyDescent="0.3">
      <c r="N8775">
        <v>8773</v>
      </c>
      <c r="O8775">
        <v>0.24301640334904923</v>
      </c>
      <c r="T8775">
        <v>8765</v>
      </c>
      <c r="U8775">
        <v>0.27110075352682333</v>
      </c>
    </row>
    <row r="8776" spans="14:21" x14ac:dyDescent="0.3">
      <c r="N8776">
        <v>8774</v>
      </c>
      <c r="O8776">
        <v>0.25659010048005321</v>
      </c>
      <c r="T8776">
        <v>8766</v>
      </c>
      <c r="U8776">
        <v>0.27110075352682333</v>
      </c>
    </row>
    <row r="8777" spans="14:21" x14ac:dyDescent="0.3">
      <c r="N8777">
        <v>8775</v>
      </c>
      <c r="O8777">
        <v>0.28504424752863972</v>
      </c>
      <c r="T8777">
        <v>8767</v>
      </c>
      <c r="U8777">
        <v>0.27110075352682333</v>
      </c>
    </row>
    <row r="8778" spans="14:21" x14ac:dyDescent="0.3">
      <c r="N8778">
        <v>8776</v>
      </c>
      <c r="O8778">
        <v>0.28851372581682394</v>
      </c>
      <c r="T8778">
        <v>8768</v>
      </c>
      <c r="U8778">
        <v>0.27110075352682333</v>
      </c>
    </row>
    <row r="8779" spans="14:21" x14ac:dyDescent="0.3">
      <c r="N8779">
        <v>8777</v>
      </c>
      <c r="O8779">
        <v>0.26094784742811311</v>
      </c>
      <c r="T8779">
        <v>8769</v>
      </c>
      <c r="U8779">
        <v>0.27110075352682333</v>
      </c>
    </row>
    <row r="8780" spans="14:21" x14ac:dyDescent="0.3">
      <c r="N8780">
        <v>8778</v>
      </c>
      <c r="O8780">
        <v>0.2661954870820335</v>
      </c>
      <c r="T8780">
        <v>8770</v>
      </c>
      <c r="U8780">
        <v>0.27110075352682333</v>
      </c>
    </row>
    <row r="8781" spans="14:21" x14ac:dyDescent="0.3">
      <c r="N8781">
        <v>8779</v>
      </c>
      <c r="O8781">
        <v>0.28080884505785897</v>
      </c>
      <c r="T8781">
        <v>8771</v>
      </c>
      <c r="U8781">
        <v>0.27110075352682333</v>
      </c>
    </row>
    <row r="8782" spans="14:21" x14ac:dyDescent="0.3">
      <c r="N8782">
        <v>8780</v>
      </c>
      <c r="O8782">
        <v>0.28342679487510208</v>
      </c>
      <c r="T8782">
        <v>8772</v>
      </c>
      <c r="U8782">
        <v>0.27110075352682333</v>
      </c>
    </row>
    <row r="8783" spans="14:21" x14ac:dyDescent="0.3">
      <c r="N8783">
        <v>8781</v>
      </c>
      <c r="O8783">
        <v>0.3370721204627829</v>
      </c>
      <c r="T8783">
        <v>8773</v>
      </c>
      <c r="U8783">
        <v>0.27110075352682333</v>
      </c>
    </row>
    <row r="8784" spans="14:21" x14ac:dyDescent="0.3">
      <c r="N8784">
        <v>8782</v>
      </c>
      <c r="O8784">
        <v>0.30175479120292931</v>
      </c>
      <c r="T8784">
        <v>8774</v>
      </c>
      <c r="U8784">
        <v>0.27110075352682333</v>
      </c>
    </row>
    <row r="8785" spans="14:21" x14ac:dyDescent="0.3">
      <c r="N8785">
        <v>8783</v>
      </c>
      <c r="O8785">
        <v>0.14301962233646426</v>
      </c>
      <c r="T8785">
        <v>8775</v>
      </c>
      <c r="U8785">
        <v>0.27110075352682333</v>
      </c>
    </row>
    <row r="8786" spans="14:21" x14ac:dyDescent="0.3">
      <c r="N8786">
        <v>8784</v>
      </c>
      <c r="O8786">
        <v>0.30943606505821808</v>
      </c>
      <c r="T8786">
        <v>8776</v>
      </c>
      <c r="U8786">
        <v>0.27110075352682333</v>
      </c>
    </row>
    <row r="8787" spans="14:21" x14ac:dyDescent="0.3">
      <c r="N8787">
        <v>8785</v>
      </c>
      <c r="O8787">
        <v>0.24977511746978387</v>
      </c>
      <c r="T8787">
        <v>8777</v>
      </c>
      <c r="U8787">
        <v>0.27110075352682333</v>
      </c>
    </row>
    <row r="8788" spans="14:21" x14ac:dyDescent="0.3">
      <c r="N8788">
        <v>8786</v>
      </c>
      <c r="O8788">
        <v>0.2723884361366592</v>
      </c>
      <c r="T8788">
        <v>8778</v>
      </c>
      <c r="U8788">
        <v>0.27110075352682333</v>
      </c>
    </row>
    <row r="8789" spans="14:21" x14ac:dyDescent="0.3">
      <c r="N8789">
        <v>8787</v>
      </c>
      <c r="O8789">
        <v>0.23082256820026167</v>
      </c>
      <c r="T8789">
        <v>8779</v>
      </c>
      <c r="U8789">
        <v>0.27110075352682333</v>
      </c>
    </row>
    <row r="8790" spans="14:21" x14ac:dyDescent="0.3">
      <c r="N8790">
        <v>8788</v>
      </c>
      <c r="O8790">
        <v>0.28311695573548001</v>
      </c>
      <c r="T8790">
        <v>8780</v>
      </c>
      <c r="U8790">
        <v>0.27110075352682333</v>
      </c>
    </row>
    <row r="8791" spans="14:21" x14ac:dyDescent="0.3">
      <c r="N8791">
        <v>8789</v>
      </c>
      <c r="O8791">
        <v>0.25116641678608109</v>
      </c>
      <c r="T8791">
        <v>8781</v>
      </c>
      <c r="U8791">
        <v>0.27110075352682333</v>
      </c>
    </row>
    <row r="8792" spans="14:21" x14ac:dyDescent="0.3">
      <c r="N8792">
        <v>8790</v>
      </c>
      <c r="O8792">
        <v>0.25426501546551566</v>
      </c>
      <c r="T8792">
        <v>8782</v>
      </c>
      <c r="U8792">
        <v>0.27110075352682333</v>
      </c>
    </row>
    <row r="8793" spans="14:21" x14ac:dyDescent="0.3">
      <c r="N8793">
        <v>8791</v>
      </c>
      <c r="O8793">
        <v>0.26950274165244803</v>
      </c>
      <c r="T8793">
        <v>8783</v>
      </c>
      <c r="U8793">
        <v>0.27110075352682333</v>
      </c>
    </row>
    <row r="8794" spans="14:21" x14ac:dyDescent="0.3">
      <c r="N8794">
        <v>8792</v>
      </c>
      <c r="O8794">
        <v>0.32912977507512337</v>
      </c>
      <c r="T8794">
        <v>8784</v>
      </c>
      <c r="U8794">
        <v>0.27110075352682333</v>
      </c>
    </row>
    <row r="8795" spans="14:21" x14ac:dyDescent="0.3">
      <c r="N8795">
        <v>8793</v>
      </c>
      <c r="O8795">
        <v>0.22919198088712642</v>
      </c>
      <c r="T8795">
        <v>8785</v>
      </c>
      <c r="U8795">
        <v>0.27110075352682333</v>
      </c>
    </row>
    <row r="8796" spans="14:21" x14ac:dyDescent="0.3">
      <c r="N8796">
        <v>8794</v>
      </c>
      <c r="O8796">
        <v>0.25965976579963018</v>
      </c>
      <c r="T8796">
        <v>8786</v>
      </c>
      <c r="U8796">
        <v>0.27110075352682333</v>
      </c>
    </row>
    <row r="8797" spans="14:21" x14ac:dyDescent="0.3">
      <c r="N8797">
        <v>8795</v>
      </c>
      <c r="O8797">
        <v>0.2835634973799302</v>
      </c>
      <c r="T8797">
        <v>8787</v>
      </c>
      <c r="U8797">
        <v>0.27110075352682333</v>
      </c>
    </row>
    <row r="8798" spans="14:21" x14ac:dyDescent="0.3">
      <c r="N8798">
        <v>8796</v>
      </c>
      <c r="O8798">
        <v>0.26358180241849899</v>
      </c>
      <c r="T8798">
        <v>8788</v>
      </c>
      <c r="U8798">
        <v>0.27110075352682333</v>
      </c>
    </row>
    <row r="8799" spans="14:21" x14ac:dyDescent="0.3">
      <c r="N8799">
        <v>8797</v>
      </c>
      <c r="O8799">
        <v>0.2322036838618998</v>
      </c>
      <c r="T8799">
        <v>8789</v>
      </c>
      <c r="U8799">
        <v>0.27110075352682333</v>
      </c>
    </row>
    <row r="8800" spans="14:21" x14ac:dyDescent="0.3">
      <c r="N8800">
        <v>8798</v>
      </c>
      <c r="O8800">
        <v>0.28131198424926701</v>
      </c>
      <c r="T8800">
        <v>8790</v>
      </c>
      <c r="U8800">
        <v>0.27110075352682333</v>
      </c>
    </row>
    <row r="8801" spans="14:21" x14ac:dyDescent="0.3">
      <c r="N8801">
        <v>8799</v>
      </c>
      <c r="O8801">
        <v>0.27110080242820617</v>
      </c>
      <c r="T8801">
        <v>8791</v>
      </c>
      <c r="U8801">
        <v>0.27110075352682333</v>
      </c>
    </row>
    <row r="8802" spans="14:21" x14ac:dyDescent="0.3">
      <c r="N8802">
        <v>8800</v>
      </c>
      <c r="O8802">
        <v>0.23844537696278628</v>
      </c>
      <c r="T8802">
        <v>8792</v>
      </c>
      <c r="U8802">
        <v>0.27110075352682333</v>
      </c>
    </row>
    <row r="8803" spans="14:21" x14ac:dyDescent="0.3">
      <c r="N8803">
        <v>8801</v>
      </c>
      <c r="O8803">
        <v>0.27637431092031078</v>
      </c>
      <c r="T8803">
        <v>8793</v>
      </c>
      <c r="U8803">
        <v>0.27110075352682333</v>
      </c>
    </row>
    <row r="8804" spans="14:21" x14ac:dyDescent="0.3">
      <c r="N8804">
        <v>8802</v>
      </c>
      <c r="O8804">
        <v>0.300412648193426</v>
      </c>
      <c r="T8804">
        <v>8794</v>
      </c>
      <c r="U8804">
        <v>0.27110075352682333</v>
      </c>
    </row>
    <row r="8805" spans="14:21" x14ac:dyDescent="0.3">
      <c r="N8805">
        <v>8803</v>
      </c>
      <c r="O8805">
        <v>0.25072405979184392</v>
      </c>
      <c r="T8805">
        <v>8795</v>
      </c>
      <c r="U8805">
        <v>0.27110075352682333</v>
      </c>
    </row>
    <row r="8806" spans="14:21" x14ac:dyDescent="0.3">
      <c r="N8806">
        <v>8804</v>
      </c>
      <c r="O8806">
        <v>0.21477460751813077</v>
      </c>
      <c r="T8806">
        <v>8796</v>
      </c>
      <c r="U8806">
        <v>0.27110075352682333</v>
      </c>
    </row>
    <row r="8807" spans="14:21" x14ac:dyDescent="0.3">
      <c r="N8807">
        <v>8805</v>
      </c>
      <c r="O8807">
        <v>0.23023206044992992</v>
      </c>
      <c r="T8807">
        <v>8797</v>
      </c>
      <c r="U8807">
        <v>0.27110075352682333</v>
      </c>
    </row>
    <row r="8808" spans="14:21" x14ac:dyDescent="0.3">
      <c r="N8808">
        <v>8806</v>
      </c>
      <c r="O8808">
        <v>0.25052377155864752</v>
      </c>
      <c r="T8808">
        <v>8798</v>
      </c>
      <c r="U8808">
        <v>0.27110075352682333</v>
      </c>
    </row>
    <row r="8809" spans="14:21" x14ac:dyDescent="0.3">
      <c r="N8809">
        <v>8807</v>
      </c>
      <c r="O8809">
        <v>0.27579186073236162</v>
      </c>
      <c r="T8809">
        <v>8799</v>
      </c>
      <c r="U8809">
        <v>0.27110075352682333</v>
      </c>
    </row>
    <row r="8810" spans="14:21" x14ac:dyDescent="0.3">
      <c r="N8810">
        <v>8808</v>
      </c>
      <c r="O8810">
        <v>0.24885758629757426</v>
      </c>
      <c r="T8810">
        <v>8800</v>
      </c>
      <c r="U8810">
        <v>0.27110075352682333</v>
      </c>
    </row>
    <row r="8811" spans="14:21" x14ac:dyDescent="0.3">
      <c r="N8811">
        <v>8809</v>
      </c>
      <c r="O8811">
        <v>0.32317170577453158</v>
      </c>
      <c r="T8811">
        <v>8801</v>
      </c>
      <c r="U8811">
        <v>0.27110075352682333</v>
      </c>
    </row>
    <row r="8812" spans="14:21" x14ac:dyDescent="0.3">
      <c r="N8812">
        <v>8810</v>
      </c>
      <c r="O8812">
        <v>0.24440562990764228</v>
      </c>
      <c r="T8812">
        <v>8802</v>
      </c>
      <c r="U8812">
        <v>0.27110075352682333</v>
      </c>
    </row>
    <row r="8813" spans="14:21" x14ac:dyDescent="0.3">
      <c r="N8813">
        <v>8811</v>
      </c>
      <c r="O8813">
        <v>0.28708671779697731</v>
      </c>
      <c r="T8813">
        <v>8803</v>
      </c>
      <c r="U8813">
        <v>0.27110075352682333</v>
      </c>
    </row>
    <row r="8814" spans="14:21" x14ac:dyDescent="0.3">
      <c r="N8814">
        <v>8812</v>
      </c>
      <c r="O8814">
        <v>0.24994580471643815</v>
      </c>
      <c r="T8814">
        <v>8804</v>
      </c>
      <c r="U8814">
        <v>0.27110075352682333</v>
      </c>
    </row>
    <row r="8815" spans="14:21" x14ac:dyDescent="0.3">
      <c r="N8815">
        <v>8813</v>
      </c>
      <c r="O8815">
        <v>0.25452037526515525</v>
      </c>
      <c r="T8815">
        <v>8805</v>
      </c>
      <c r="U8815">
        <v>0.27110075352682333</v>
      </c>
    </row>
    <row r="8816" spans="14:21" x14ac:dyDescent="0.3">
      <c r="N8816">
        <v>8814</v>
      </c>
      <c r="O8816">
        <v>0.25813518706650623</v>
      </c>
      <c r="T8816">
        <v>8806</v>
      </c>
      <c r="U8816">
        <v>0.27110075352682333</v>
      </c>
    </row>
    <row r="8817" spans="14:21" x14ac:dyDescent="0.3">
      <c r="N8817">
        <v>8815</v>
      </c>
      <c r="O8817">
        <v>0.31022161192360248</v>
      </c>
      <c r="T8817">
        <v>8807</v>
      </c>
      <c r="U8817">
        <v>0.27110075352682333</v>
      </c>
    </row>
    <row r="8818" spans="14:21" x14ac:dyDescent="0.3">
      <c r="N8818">
        <v>8816</v>
      </c>
      <c r="O8818">
        <v>0.25771924546273395</v>
      </c>
      <c r="T8818">
        <v>8808</v>
      </c>
      <c r="U8818">
        <v>0.27110075352682333</v>
      </c>
    </row>
    <row r="8819" spans="14:21" x14ac:dyDescent="0.3">
      <c r="N8819">
        <v>8817</v>
      </c>
      <c r="O8819">
        <v>0.25851683778980183</v>
      </c>
      <c r="T8819">
        <v>8809</v>
      </c>
      <c r="U8819">
        <v>0.27110075352682333</v>
      </c>
    </row>
    <row r="8820" spans="14:21" x14ac:dyDescent="0.3">
      <c r="N8820">
        <v>8818</v>
      </c>
      <c r="O8820">
        <v>0.26596975103950787</v>
      </c>
      <c r="T8820">
        <v>8810</v>
      </c>
      <c r="U8820">
        <v>0.27110075352682333</v>
      </c>
    </row>
    <row r="8821" spans="14:21" x14ac:dyDescent="0.3">
      <c r="N8821">
        <v>8819</v>
      </c>
      <c r="O8821">
        <v>0.28653142215675748</v>
      </c>
      <c r="T8821">
        <v>8811</v>
      </c>
      <c r="U8821">
        <v>0.27110075352682333</v>
      </c>
    </row>
    <row r="8822" spans="14:21" x14ac:dyDescent="0.3">
      <c r="N8822">
        <v>8820</v>
      </c>
      <c r="O8822">
        <v>3.2048166593627934E-2</v>
      </c>
      <c r="T8822">
        <v>8812</v>
      </c>
      <c r="U8822">
        <v>0.27110075352682333</v>
      </c>
    </row>
    <row r="8823" spans="14:21" x14ac:dyDescent="0.3">
      <c r="N8823">
        <v>8821</v>
      </c>
      <c r="O8823">
        <v>0.28953308276524398</v>
      </c>
      <c r="T8823">
        <v>8813</v>
      </c>
      <c r="U8823">
        <v>0.27110075352682333</v>
      </c>
    </row>
    <row r="8824" spans="14:21" x14ac:dyDescent="0.3">
      <c r="N8824">
        <v>8822</v>
      </c>
      <c r="O8824">
        <v>0.26460442187179795</v>
      </c>
      <c r="T8824">
        <v>8814</v>
      </c>
      <c r="U8824">
        <v>0.27110075352682333</v>
      </c>
    </row>
    <row r="8825" spans="14:21" x14ac:dyDescent="0.3">
      <c r="N8825">
        <v>8823</v>
      </c>
      <c r="O8825">
        <v>0.25180411156031263</v>
      </c>
      <c r="T8825">
        <v>8815</v>
      </c>
      <c r="U8825">
        <v>0.27110075352682333</v>
      </c>
    </row>
    <row r="8826" spans="14:21" x14ac:dyDescent="0.3">
      <c r="N8826">
        <v>8824</v>
      </c>
      <c r="O8826">
        <v>0.24549301172294033</v>
      </c>
      <c r="T8826">
        <v>8816</v>
      </c>
      <c r="U8826">
        <v>0.27110075352682333</v>
      </c>
    </row>
    <row r="8827" spans="14:21" x14ac:dyDescent="0.3">
      <c r="N8827">
        <v>8825</v>
      </c>
      <c r="O8827">
        <v>0.174951698984989</v>
      </c>
      <c r="T8827">
        <v>8817</v>
      </c>
      <c r="U8827">
        <v>0.27110075352682333</v>
      </c>
    </row>
    <row r="8828" spans="14:21" x14ac:dyDescent="0.3">
      <c r="N8828">
        <v>8826</v>
      </c>
      <c r="O8828">
        <v>0.27689690605992129</v>
      </c>
      <c r="T8828">
        <v>8818</v>
      </c>
      <c r="U8828">
        <v>0.27110075352682333</v>
      </c>
    </row>
    <row r="8829" spans="14:21" x14ac:dyDescent="0.3">
      <c r="N8829">
        <v>8827</v>
      </c>
      <c r="O8829">
        <v>0.24965932156054915</v>
      </c>
      <c r="T8829">
        <v>8819</v>
      </c>
      <c r="U8829">
        <v>0.27110075352682333</v>
      </c>
    </row>
    <row r="8830" spans="14:21" x14ac:dyDescent="0.3">
      <c r="N8830">
        <v>8828</v>
      </c>
      <c r="O8830">
        <v>0.28000219914278329</v>
      </c>
      <c r="T8830">
        <v>8820</v>
      </c>
      <c r="U8830">
        <v>0.27110075352682333</v>
      </c>
    </row>
    <row r="8831" spans="14:21" x14ac:dyDescent="0.3">
      <c r="N8831">
        <v>8829</v>
      </c>
      <c r="O8831">
        <v>0.2580024191898595</v>
      </c>
      <c r="T8831">
        <v>8821</v>
      </c>
      <c r="U8831">
        <v>0.27110075352682333</v>
      </c>
    </row>
    <row r="8832" spans="14:21" x14ac:dyDescent="0.3">
      <c r="N8832">
        <v>8830</v>
      </c>
      <c r="O8832">
        <v>0.25590836968727937</v>
      </c>
      <c r="T8832">
        <v>8822</v>
      </c>
      <c r="U8832">
        <v>0.27110075352682333</v>
      </c>
    </row>
    <row r="8833" spans="14:21" x14ac:dyDescent="0.3">
      <c r="N8833">
        <v>8831</v>
      </c>
      <c r="O8833">
        <v>0.24593755736058828</v>
      </c>
      <c r="T8833">
        <v>8823</v>
      </c>
      <c r="U8833">
        <v>0.27110075352682333</v>
      </c>
    </row>
    <row r="8834" spans="14:21" x14ac:dyDescent="0.3">
      <c r="N8834">
        <v>8832</v>
      </c>
      <c r="O8834">
        <v>0.30881343020384666</v>
      </c>
      <c r="T8834">
        <v>8824</v>
      </c>
      <c r="U8834">
        <v>0.27110075352682333</v>
      </c>
    </row>
    <row r="8835" spans="14:21" x14ac:dyDescent="0.3">
      <c r="N8835">
        <v>8833</v>
      </c>
      <c r="O8835">
        <v>0.26455691254811359</v>
      </c>
      <c r="T8835">
        <v>8825</v>
      </c>
      <c r="U8835">
        <v>0.27110075352682333</v>
      </c>
    </row>
    <row r="8836" spans="14:21" x14ac:dyDescent="0.3">
      <c r="N8836">
        <v>8834</v>
      </c>
      <c r="O8836">
        <v>0.31602979745605303</v>
      </c>
      <c r="T8836">
        <v>8826</v>
      </c>
      <c r="U8836">
        <v>0.27110075352682333</v>
      </c>
    </row>
    <row r="8837" spans="14:21" x14ac:dyDescent="0.3">
      <c r="N8837">
        <v>8835</v>
      </c>
      <c r="O8837">
        <v>0.26294326013649</v>
      </c>
      <c r="T8837">
        <v>8827</v>
      </c>
      <c r="U8837">
        <v>0.27110075352682333</v>
      </c>
    </row>
    <row r="8838" spans="14:21" x14ac:dyDescent="0.3">
      <c r="N8838">
        <v>8836</v>
      </c>
      <c r="O8838">
        <v>0.23664829638421958</v>
      </c>
      <c r="T8838">
        <v>8828</v>
      </c>
      <c r="U8838">
        <v>0.27110075352682333</v>
      </c>
    </row>
    <row r="8839" spans="14:21" x14ac:dyDescent="0.3">
      <c r="N8839">
        <v>8837</v>
      </c>
      <c r="O8839">
        <v>0.26067046296359719</v>
      </c>
      <c r="T8839">
        <v>8829</v>
      </c>
      <c r="U8839">
        <v>0.27110075352682333</v>
      </c>
    </row>
    <row r="8840" spans="14:21" x14ac:dyDescent="0.3">
      <c r="N8840">
        <v>8838</v>
      </c>
      <c r="O8840">
        <v>0.2805954202461195</v>
      </c>
      <c r="T8840">
        <v>8830</v>
      </c>
      <c r="U8840">
        <v>0.27110075352682333</v>
      </c>
    </row>
    <row r="8841" spans="14:21" x14ac:dyDescent="0.3">
      <c r="N8841">
        <v>8839</v>
      </c>
      <c r="O8841">
        <v>0.24673029605851346</v>
      </c>
      <c r="T8841">
        <v>8831</v>
      </c>
      <c r="U8841">
        <v>0.27110075352682333</v>
      </c>
    </row>
    <row r="8842" spans="14:21" x14ac:dyDescent="0.3">
      <c r="N8842">
        <v>8840</v>
      </c>
      <c r="O8842">
        <v>0.25353816100678306</v>
      </c>
      <c r="T8842">
        <v>8832</v>
      </c>
      <c r="U8842">
        <v>0.27110075352682333</v>
      </c>
    </row>
    <row r="8843" spans="14:21" x14ac:dyDescent="0.3">
      <c r="N8843">
        <v>8841</v>
      </c>
      <c r="O8843">
        <v>0.23080332685510352</v>
      </c>
      <c r="T8843">
        <v>8833</v>
      </c>
      <c r="U8843">
        <v>0.27110075352682333</v>
      </c>
    </row>
    <row r="8844" spans="14:21" x14ac:dyDescent="0.3">
      <c r="N8844">
        <v>8842</v>
      </c>
      <c r="O8844">
        <v>0.27156969758231631</v>
      </c>
      <c r="T8844">
        <v>8834</v>
      </c>
      <c r="U8844">
        <v>0.27110075352682333</v>
      </c>
    </row>
    <row r="8845" spans="14:21" x14ac:dyDescent="0.3">
      <c r="N8845">
        <v>8843</v>
      </c>
      <c r="O8845">
        <v>0.24717864908044168</v>
      </c>
      <c r="T8845">
        <v>8835</v>
      </c>
      <c r="U8845">
        <v>0.27110075352682333</v>
      </c>
    </row>
    <row r="8846" spans="14:21" x14ac:dyDescent="0.3">
      <c r="N8846">
        <v>8844</v>
      </c>
      <c r="O8846">
        <v>0.24820383328620221</v>
      </c>
      <c r="T8846">
        <v>8836</v>
      </c>
      <c r="U8846">
        <v>0.27110075352682333</v>
      </c>
    </row>
    <row r="8847" spans="14:21" x14ac:dyDescent="0.3">
      <c r="N8847">
        <v>8845</v>
      </c>
      <c r="O8847">
        <v>0.27919563341019032</v>
      </c>
      <c r="T8847">
        <v>8837</v>
      </c>
      <c r="U8847">
        <v>0.27110075352682333</v>
      </c>
    </row>
    <row r="8848" spans="14:21" x14ac:dyDescent="0.3">
      <c r="N8848">
        <v>8846</v>
      </c>
      <c r="O8848">
        <v>0.23889485963259044</v>
      </c>
      <c r="T8848">
        <v>8838</v>
      </c>
      <c r="U8848">
        <v>0.27110075352682333</v>
      </c>
    </row>
    <row r="8849" spans="14:21" x14ac:dyDescent="0.3">
      <c r="N8849">
        <v>8847</v>
      </c>
      <c r="O8849">
        <v>0.26887916672167661</v>
      </c>
      <c r="T8849">
        <v>8839</v>
      </c>
      <c r="U8849">
        <v>0.27110075352682333</v>
      </c>
    </row>
    <row r="8850" spans="14:21" x14ac:dyDescent="0.3">
      <c r="N8850">
        <v>8848</v>
      </c>
      <c r="O8850">
        <v>0.27666908736057383</v>
      </c>
      <c r="T8850">
        <v>8840</v>
      </c>
      <c r="U8850">
        <v>0.27110075352682333</v>
      </c>
    </row>
    <row r="8851" spans="14:21" x14ac:dyDescent="0.3">
      <c r="N8851">
        <v>8849</v>
      </c>
      <c r="O8851">
        <v>0.27405007603757114</v>
      </c>
      <c r="T8851">
        <v>8841</v>
      </c>
      <c r="U8851">
        <v>0.27110075352682333</v>
      </c>
    </row>
    <row r="8852" spans="14:21" x14ac:dyDescent="0.3">
      <c r="N8852">
        <v>8850</v>
      </c>
      <c r="O8852">
        <v>0.24808436457123306</v>
      </c>
      <c r="T8852">
        <v>8842</v>
      </c>
      <c r="U8852">
        <v>0.27110075352682333</v>
      </c>
    </row>
    <row r="8853" spans="14:21" x14ac:dyDescent="0.3">
      <c r="N8853">
        <v>8851</v>
      </c>
      <c r="O8853">
        <v>0.25828800286504972</v>
      </c>
      <c r="T8853">
        <v>8843</v>
      </c>
      <c r="U8853">
        <v>0.27110075352682333</v>
      </c>
    </row>
    <row r="8854" spans="14:21" x14ac:dyDescent="0.3">
      <c r="N8854">
        <v>8852</v>
      </c>
      <c r="O8854">
        <v>0.23505656932314203</v>
      </c>
      <c r="T8854">
        <v>8844</v>
      </c>
      <c r="U8854">
        <v>0.27110075352682333</v>
      </c>
    </row>
    <row r="8855" spans="14:21" x14ac:dyDescent="0.3">
      <c r="N8855">
        <v>8853</v>
      </c>
      <c r="O8855">
        <v>0.26920481849513994</v>
      </c>
      <c r="T8855">
        <v>8845</v>
      </c>
      <c r="U8855">
        <v>0.27110075352682333</v>
      </c>
    </row>
    <row r="8856" spans="14:21" x14ac:dyDescent="0.3">
      <c r="N8856">
        <v>8854</v>
      </c>
      <c r="O8856">
        <v>0.2610995533576409</v>
      </c>
      <c r="T8856">
        <v>8846</v>
      </c>
      <c r="U8856">
        <v>0.27110075352682333</v>
      </c>
    </row>
    <row r="8857" spans="14:21" x14ac:dyDescent="0.3">
      <c r="N8857">
        <v>8855</v>
      </c>
      <c r="O8857">
        <v>0.25471141568482669</v>
      </c>
      <c r="T8857">
        <v>8847</v>
      </c>
      <c r="U8857">
        <v>0.27110075352682333</v>
      </c>
    </row>
    <row r="8858" spans="14:21" x14ac:dyDescent="0.3">
      <c r="N8858">
        <v>8856</v>
      </c>
      <c r="O8858">
        <v>0.2332101248060367</v>
      </c>
      <c r="T8858">
        <v>8848</v>
      </c>
      <c r="U8858">
        <v>0.27110075352682333</v>
      </c>
    </row>
    <row r="8859" spans="14:21" x14ac:dyDescent="0.3">
      <c r="N8859">
        <v>8857</v>
      </c>
      <c r="O8859">
        <v>0.23566135959490545</v>
      </c>
      <c r="T8859">
        <v>8849</v>
      </c>
      <c r="U8859">
        <v>0.27110075352682333</v>
      </c>
    </row>
    <row r="8860" spans="14:21" x14ac:dyDescent="0.3">
      <c r="N8860">
        <v>8858</v>
      </c>
      <c r="O8860">
        <v>0.20094817663065279</v>
      </c>
      <c r="T8860">
        <v>8850</v>
      </c>
      <c r="U8860">
        <v>0.27110075352682333</v>
      </c>
    </row>
    <row r="8861" spans="14:21" x14ac:dyDescent="0.3">
      <c r="N8861">
        <v>8859</v>
      </c>
      <c r="O8861">
        <v>0.2972395135513366</v>
      </c>
      <c r="T8861">
        <v>8851</v>
      </c>
      <c r="U8861">
        <v>0.27110075352682333</v>
      </c>
    </row>
    <row r="8862" spans="14:21" x14ac:dyDescent="0.3">
      <c r="N8862">
        <v>8860</v>
      </c>
      <c r="O8862">
        <v>0.27198172382109159</v>
      </c>
      <c r="T8862">
        <v>8852</v>
      </c>
      <c r="U8862">
        <v>0.27110075352682333</v>
      </c>
    </row>
    <row r="8863" spans="14:21" x14ac:dyDescent="0.3">
      <c r="N8863">
        <v>8861</v>
      </c>
      <c r="O8863">
        <v>0.26285712582245896</v>
      </c>
      <c r="T8863">
        <v>8853</v>
      </c>
      <c r="U8863">
        <v>0.27110075352682333</v>
      </c>
    </row>
    <row r="8864" spans="14:21" x14ac:dyDescent="0.3">
      <c r="N8864">
        <v>8862</v>
      </c>
      <c r="O8864">
        <v>0.27420582318572378</v>
      </c>
      <c r="T8864">
        <v>8854</v>
      </c>
      <c r="U8864">
        <v>0.27110075352682333</v>
      </c>
    </row>
    <row r="8865" spans="14:21" x14ac:dyDescent="0.3">
      <c r="N8865">
        <v>8863</v>
      </c>
      <c r="O8865">
        <v>0.27282391945063189</v>
      </c>
      <c r="T8865">
        <v>8855</v>
      </c>
      <c r="U8865">
        <v>0.27110075352682333</v>
      </c>
    </row>
    <row r="8866" spans="14:21" x14ac:dyDescent="0.3">
      <c r="N8866">
        <v>8864</v>
      </c>
      <c r="O8866">
        <v>0.174951698984989</v>
      </c>
      <c r="T8866">
        <v>8856</v>
      </c>
      <c r="U8866">
        <v>0.27110075352682333</v>
      </c>
    </row>
    <row r="8867" spans="14:21" x14ac:dyDescent="0.3">
      <c r="N8867">
        <v>8865</v>
      </c>
      <c r="O8867">
        <v>0.30067893100483478</v>
      </c>
      <c r="T8867">
        <v>8857</v>
      </c>
      <c r="U8867">
        <v>0.27110075352682333</v>
      </c>
    </row>
    <row r="8868" spans="14:21" x14ac:dyDescent="0.3">
      <c r="N8868">
        <v>8866</v>
      </c>
      <c r="O8868">
        <v>0.27878505689109712</v>
      </c>
      <c r="T8868">
        <v>8858</v>
      </c>
      <c r="U8868">
        <v>0.27110075352682333</v>
      </c>
    </row>
    <row r="8869" spans="14:21" x14ac:dyDescent="0.3">
      <c r="N8869">
        <v>8867</v>
      </c>
      <c r="O8869">
        <v>0.29149618675988659</v>
      </c>
      <c r="T8869">
        <v>8859</v>
      </c>
      <c r="U8869">
        <v>0.27110075352682333</v>
      </c>
    </row>
    <row r="8870" spans="14:21" x14ac:dyDescent="0.3">
      <c r="N8870">
        <v>8868</v>
      </c>
      <c r="O8870">
        <v>0.27363406036229743</v>
      </c>
      <c r="T8870">
        <v>8860</v>
      </c>
      <c r="U8870">
        <v>0.27110075352682333</v>
      </c>
    </row>
    <row r="8871" spans="14:21" x14ac:dyDescent="0.3">
      <c r="N8871">
        <v>8869</v>
      </c>
      <c r="O8871">
        <v>0.28167000069877268</v>
      </c>
      <c r="T8871">
        <v>8861</v>
      </c>
      <c r="U8871">
        <v>0.27110075352682333</v>
      </c>
    </row>
    <row r="8872" spans="14:21" x14ac:dyDescent="0.3">
      <c r="N8872">
        <v>8870</v>
      </c>
      <c r="O8872">
        <v>0.27505367192183638</v>
      </c>
      <c r="T8872">
        <v>8862</v>
      </c>
      <c r="U8872">
        <v>0.27110075352682333</v>
      </c>
    </row>
    <row r="8873" spans="14:21" x14ac:dyDescent="0.3">
      <c r="N8873">
        <v>8871</v>
      </c>
      <c r="O8873">
        <v>0.23227808230263078</v>
      </c>
      <c r="T8873">
        <v>8863</v>
      </c>
      <c r="U8873">
        <v>0.27110075352682333</v>
      </c>
    </row>
    <row r="8874" spans="14:21" x14ac:dyDescent="0.3">
      <c r="N8874">
        <v>8872</v>
      </c>
      <c r="O8874">
        <v>0.25671349595932735</v>
      </c>
      <c r="T8874">
        <v>8864</v>
      </c>
      <c r="U8874">
        <v>0.27110075352682333</v>
      </c>
    </row>
    <row r="8875" spans="14:21" x14ac:dyDescent="0.3">
      <c r="N8875">
        <v>8873</v>
      </c>
      <c r="O8875">
        <v>0.29710422104269268</v>
      </c>
      <c r="T8875">
        <v>8865</v>
      </c>
      <c r="U8875">
        <v>0.27110075352682333</v>
      </c>
    </row>
    <row r="8876" spans="14:21" x14ac:dyDescent="0.3">
      <c r="N8876">
        <v>8874</v>
      </c>
      <c r="O8876">
        <v>0.19812180311411454</v>
      </c>
      <c r="T8876">
        <v>8866</v>
      </c>
      <c r="U8876">
        <v>0.27110075352682333</v>
      </c>
    </row>
    <row r="8877" spans="14:21" x14ac:dyDescent="0.3">
      <c r="N8877">
        <v>8875</v>
      </c>
      <c r="O8877">
        <v>0.21720204479121769</v>
      </c>
      <c r="T8877">
        <v>8867</v>
      </c>
      <c r="U8877">
        <v>0.27110075352682333</v>
      </c>
    </row>
    <row r="8878" spans="14:21" x14ac:dyDescent="0.3">
      <c r="N8878">
        <v>8876</v>
      </c>
      <c r="O8878">
        <v>0.25508336826351874</v>
      </c>
      <c r="T8878">
        <v>8868</v>
      </c>
      <c r="U8878">
        <v>0.27110075352682333</v>
      </c>
    </row>
    <row r="8879" spans="14:21" x14ac:dyDescent="0.3">
      <c r="N8879">
        <v>8877</v>
      </c>
      <c r="O8879">
        <v>0.29780553906407242</v>
      </c>
      <c r="T8879">
        <v>8869</v>
      </c>
      <c r="U8879">
        <v>0.27110075352682333</v>
      </c>
    </row>
    <row r="8880" spans="14:21" x14ac:dyDescent="0.3">
      <c r="N8880">
        <v>8878</v>
      </c>
      <c r="O8880">
        <v>0.26339970929233558</v>
      </c>
      <c r="T8880">
        <v>8870</v>
      </c>
      <c r="U8880">
        <v>0.27110075352682333</v>
      </c>
    </row>
    <row r="8881" spans="14:21" x14ac:dyDescent="0.3">
      <c r="N8881">
        <v>8879</v>
      </c>
      <c r="O8881">
        <v>0.27693194046371689</v>
      </c>
      <c r="T8881">
        <v>8871</v>
      </c>
      <c r="U8881">
        <v>0.27110075352682333</v>
      </c>
    </row>
    <row r="8882" spans="14:21" x14ac:dyDescent="0.3">
      <c r="N8882">
        <v>8880</v>
      </c>
      <c r="O8882">
        <v>0.25645920422778257</v>
      </c>
      <c r="T8882">
        <v>8872</v>
      </c>
      <c r="U8882">
        <v>0.27110075352682333</v>
      </c>
    </row>
    <row r="8883" spans="14:21" x14ac:dyDescent="0.3">
      <c r="N8883">
        <v>8881</v>
      </c>
      <c r="O8883">
        <v>0.17792829687018105</v>
      </c>
      <c r="T8883">
        <v>8873</v>
      </c>
      <c r="U8883">
        <v>0.27110075352682333</v>
      </c>
    </row>
    <row r="8884" spans="14:21" x14ac:dyDescent="0.3">
      <c r="N8884">
        <v>8882</v>
      </c>
      <c r="O8884">
        <v>0.22919198088712642</v>
      </c>
      <c r="T8884">
        <v>8874</v>
      </c>
      <c r="U8884">
        <v>0.27110075352682333</v>
      </c>
    </row>
    <row r="8885" spans="14:21" x14ac:dyDescent="0.3">
      <c r="N8885">
        <v>8883</v>
      </c>
      <c r="O8885">
        <v>0.26179534348624894</v>
      </c>
      <c r="T8885">
        <v>8875</v>
      </c>
      <c r="U8885">
        <v>0.27110075352682333</v>
      </c>
    </row>
    <row r="8886" spans="14:21" x14ac:dyDescent="0.3">
      <c r="N8886">
        <v>8884</v>
      </c>
      <c r="O8886">
        <v>0.28317073294911471</v>
      </c>
      <c r="T8886">
        <v>8876</v>
      </c>
      <c r="U8886">
        <v>0.27110075352682333</v>
      </c>
    </row>
    <row r="8887" spans="14:21" x14ac:dyDescent="0.3">
      <c r="N8887">
        <v>8885</v>
      </c>
      <c r="O8887">
        <v>0.27108731166516264</v>
      </c>
      <c r="T8887">
        <v>8877</v>
      </c>
      <c r="U8887">
        <v>0.27110075352682333</v>
      </c>
    </row>
    <row r="8888" spans="14:21" x14ac:dyDescent="0.3">
      <c r="N8888">
        <v>8886</v>
      </c>
      <c r="O8888">
        <v>0.25142218341752609</v>
      </c>
      <c r="T8888">
        <v>8878</v>
      </c>
      <c r="U8888">
        <v>0.27110075352682333</v>
      </c>
    </row>
    <row r="8889" spans="14:21" x14ac:dyDescent="0.3">
      <c r="N8889">
        <v>8887</v>
      </c>
      <c r="O8889">
        <v>0.21869010309552583</v>
      </c>
      <c r="T8889">
        <v>8879</v>
      </c>
      <c r="U8889">
        <v>0.27110075352682333</v>
      </c>
    </row>
    <row r="8890" spans="14:21" x14ac:dyDescent="0.3">
      <c r="N8890">
        <v>8888</v>
      </c>
      <c r="O8890">
        <v>0.25325442357086442</v>
      </c>
      <c r="T8890">
        <v>8880</v>
      </c>
      <c r="U8890">
        <v>0.27110075352682333</v>
      </c>
    </row>
    <row r="8891" spans="14:21" x14ac:dyDescent="0.3">
      <c r="N8891">
        <v>8889</v>
      </c>
      <c r="O8891">
        <v>0.23353485338474475</v>
      </c>
      <c r="T8891">
        <v>8881</v>
      </c>
      <c r="U8891">
        <v>0.27110075352682333</v>
      </c>
    </row>
    <row r="8892" spans="14:21" x14ac:dyDescent="0.3">
      <c r="N8892">
        <v>8890</v>
      </c>
      <c r="O8892">
        <v>0.2656649214361203</v>
      </c>
      <c r="T8892">
        <v>8882</v>
      </c>
      <c r="U8892">
        <v>0.27110075352682333</v>
      </c>
    </row>
    <row r="8893" spans="14:21" x14ac:dyDescent="0.3">
      <c r="N8893">
        <v>8891</v>
      </c>
      <c r="O8893">
        <v>0.24820383328620221</v>
      </c>
      <c r="T8893">
        <v>8883</v>
      </c>
      <c r="U8893">
        <v>0.27110075352682333</v>
      </c>
    </row>
    <row r="8894" spans="14:21" x14ac:dyDescent="0.3">
      <c r="N8894">
        <v>8892</v>
      </c>
      <c r="O8894">
        <v>0.26464131027929344</v>
      </c>
      <c r="T8894">
        <v>8884</v>
      </c>
      <c r="U8894">
        <v>0.27110075352682333</v>
      </c>
    </row>
    <row r="8895" spans="14:21" x14ac:dyDescent="0.3">
      <c r="N8895">
        <v>8893</v>
      </c>
      <c r="O8895">
        <v>0.23481772866363476</v>
      </c>
      <c r="T8895">
        <v>8885</v>
      </c>
      <c r="U8895">
        <v>0.27110075352682333</v>
      </c>
    </row>
    <row r="8896" spans="14:21" x14ac:dyDescent="0.3">
      <c r="N8896">
        <v>8894</v>
      </c>
      <c r="O8896">
        <v>0.23932785039344473</v>
      </c>
      <c r="T8896">
        <v>8886</v>
      </c>
      <c r="U8896">
        <v>0.27110075352682333</v>
      </c>
    </row>
    <row r="8897" spans="14:21" x14ac:dyDescent="0.3">
      <c r="N8897">
        <v>8895</v>
      </c>
      <c r="O8897">
        <v>0.25289280558786592</v>
      </c>
      <c r="T8897">
        <v>8887</v>
      </c>
      <c r="U8897">
        <v>0.27110075352682333</v>
      </c>
    </row>
    <row r="8898" spans="14:21" x14ac:dyDescent="0.3">
      <c r="N8898">
        <v>8896</v>
      </c>
      <c r="O8898">
        <v>0.26099750823319595</v>
      </c>
      <c r="T8898">
        <v>8888</v>
      </c>
      <c r="U8898">
        <v>0.27110075352682333</v>
      </c>
    </row>
    <row r="8899" spans="14:21" x14ac:dyDescent="0.3">
      <c r="N8899">
        <v>8897</v>
      </c>
      <c r="O8899">
        <v>0.22627551501755022</v>
      </c>
      <c r="T8899">
        <v>8889</v>
      </c>
      <c r="U8899">
        <v>0.27110075352682333</v>
      </c>
    </row>
    <row r="8900" spans="14:21" x14ac:dyDescent="0.3">
      <c r="N8900">
        <v>8898</v>
      </c>
      <c r="O8900">
        <v>0.24079595219222433</v>
      </c>
      <c r="T8900">
        <v>8890</v>
      </c>
      <c r="U8900">
        <v>0.27110075352682333</v>
      </c>
    </row>
    <row r="8901" spans="14:21" x14ac:dyDescent="0.3">
      <c r="N8901">
        <v>8899</v>
      </c>
      <c r="O8901">
        <v>0.26621913107615702</v>
      </c>
      <c r="T8901">
        <v>8891</v>
      </c>
      <c r="U8901">
        <v>0.27110075352682333</v>
      </c>
    </row>
    <row r="8902" spans="14:21" x14ac:dyDescent="0.3">
      <c r="N8902">
        <v>8900</v>
      </c>
      <c r="O8902">
        <v>0.27110080242820617</v>
      </c>
      <c r="T8902">
        <v>8892</v>
      </c>
      <c r="U8902">
        <v>0.27110075352682333</v>
      </c>
    </row>
    <row r="8903" spans="14:21" x14ac:dyDescent="0.3">
      <c r="N8903">
        <v>8901</v>
      </c>
      <c r="O8903">
        <v>0.2379016248451496</v>
      </c>
      <c r="T8903">
        <v>8893</v>
      </c>
      <c r="U8903">
        <v>0.27110075352682333</v>
      </c>
    </row>
    <row r="8904" spans="14:21" x14ac:dyDescent="0.3">
      <c r="N8904">
        <v>8902</v>
      </c>
      <c r="O8904">
        <v>0.27947324409102431</v>
      </c>
      <c r="T8904">
        <v>8894</v>
      </c>
      <c r="U8904">
        <v>0.27110075352682333</v>
      </c>
    </row>
    <row r="8905" spans="14:21" x14ac:dyDescent="0.3">
      <c r="N8905">
        <v>8903</v>
      </c>
      <c r="O8905">
        <v>0.16187118737212386</v>
      </c>
      <c r="T8905">
        <v>8895</v>
      </c>
      <c r="U8905">
        <v>0.27110075352682333</v>
      </c>
    </row>
    <row r="8906" spans="14:21" x14ac:dyDescent="0.3">
      <c r="N8906">
        <v>8904</v>
      </c>
      <c r="O8906">
        <v>0.28263598087022335</v>
      </c>
      <c r="T8906">
        <v>8896</v>
      </c>
      <c r="U8906">
        <v>0.27110075352682333</v>
      </c>
    </row>
    <row r="8907" spans="14:21" x14ac:dyDescent="0.3">
      <c r="N8907">
        <v>8905</v>
      </c>
      <c r="O8907">
        <v>0.20362254316089098</v>
      </c>
      <c r="T8907">
        <v>8897</v>
      </c>
      <c r="U8907">
        <v>0.27110075352682333</v>
      </c>
    </row>
    <row r="8908" spans="14:21" x14ac:dyDescent="0.3">
      <c r="N8908">
        <v>8906</v>
      </c>
      <c r="O8908">
        <v>0.20511045460843633</v>
      </c>
      <c r="T8908">
        <v>8898</v>
      </c>
      <c r="U8908">
        <v>0.27110075352682333</v>
      </c>
    </row>
    <row r="8909" spans="14:21" x14ac:dyDescent="0.3">
      <c r="N8909">
        <v>8907</v>
      </c>
      <c r="O8909">
        <v>0.24515888781837405</v>
      </c>
      <c r="T8909">
        <v>8899</v>
      </c>
      <c r="U8909">
        <v>0.27110075352682333</v>
      </c>
    </row>
    <row r="8910" spans="14:21" x14ac:dyDescent="0.3">
      <c r="N8910">
        <v>8908</v>
      </c>
      <c r="O8910">
        <v>0.25403933916156979</v>
      </c>
      <c r="T8910">
        <v>8900</v>
      </c>
      <c r="U8910">
        <v>0.27110075352682333</v>
      </c>
    </row>
    <row r="8911" spans="14:21" x14ac:dyDescent="0.3">
      <c r="N8911">
        <v>8909</v>
      </c>
      <c r="O8911">
        <v>0.27645743107334619</v>
      </c>
      <c r="T8911">
        <v>8901</v>
      </c>
      <c r="U8911">
        <v>0.27110075352682333</v>
      </c>
    </row>
    <row r="8912" spans="14:21" x14ac:dyDescent="0.3">
      <c r="N8912">
        <v>8910</v>
      </c>
      <c r="O8912">
        <v>0.26924864744455773</v>
      </c>
      <c r="T8912">
        <v>8902</v>
      </c>
      <c r="U8912">
        <v>0.27110075352682333</v>
      </c>
    </row>
    <row r="8913" spans="14:21" x14ac:dyDescent="0.3">
      <c r="N8913">
        <v>8911</v>
      </c>
      <c r="O8913">
        <v>0.26320036056848589</v>
      </c>
      <c r="T8913">
        <v>8903</v>
      </c>
      <c r="U8913">
        <v>0.27110075352682333</v>
      </c>
    </row>
    <row r="8914" spans="14:21" x14ac:dyDescent="0.3">
      <c r="N8914">
        <v>8912</v>
      </c>
      <c r="O8914">
        <v>0.26095797612678606</v>
      </c>
      <c r="T8914">
        <v>8904</v>
      </c>
      <c r="U8914">
        <v>0.27110075352682333</v>
      </c>
    </row>
    <row r="8915" spans="14:21" x14ac:dyDescent="0.3">
      <c r="N8915">
        <v>8913</v>
      </c>
      <c r="O8915">
        <v>0.26000570110948773</v>
      </c>
      <c r="T8915">
        <v>8905</v>
      </c>
      <c r="U8915">
        <v>0.27110075352682333</v>
      </c>
    </row>
    <row r="8916" spans="14:21" x14ac:dyDescent="0.3">
      <c r="N8916">
        <v>8914</v>
      </c>
      <c r="O8916">
        <v>0.25996956080230299</v>
      </c>
      <c r="T8916">
        <v>8906</v>
      </c>
      <c r="U8916">
        <v>0.27110075352682333</v>
      </c>
    </row>
    <row r="8917" spans="14:21" x14ac:dyDescent="0.3">
      <c r="N8917">
        <v>8915</v>
      </c>
      <c r="O8917">
        <v>0.21219023574169624</v>
      </c>
      <c r="T8917">
        <v>8907</v>
      </c>
      <c r="U8917">
        <v>0.27110075352682333</v>
      </c>
    </row>
    <row r="8918" spans="14:21" x14ac:dyDescent="0.3">
      <c r="N8918">
        <v>8916</v>
      </c>
      <c r="O8918">
        <v>0.2835634973799302</v>
      </c>
      <c r="T8918">
        <v>8908</v>
      </c>
      <c r="U8918">
        <v>0.27110075352682333</v>
      </c>
    </row>
    <row r="8919" spans="14:21" x14ac:dyDescent="0.3">
      <c r="N8919">
        <v>8917</v>
      </c>
      <c r="O8919">
        <v>0.24808436457123306</v>
      </c>
      <c r="T8919">
        <v>8909</v>
      </c>
      <c r="U8919">
        <v>0.27110075352682333</v>
      </c>
    </row>
    <row r="8920" spans="14:21" x14ac:dyDescent="0.3">
      <c r="N8920">
        <v>8918</v>
      </c>
      <c r="O8920">
        <v>0.26698547832491643</v>
      </c>
      <c r="T8920">
        <v>8910</v>
      </c>
      <c r="U8920">
        <v>0.27110075352682333</v>
      </c>
    </row>
    <row r="8921" spans="14:21" x14ac:dyDescent="0.3">
      <c r="N8921">
        <v>8919</v>
      </c>
      <c r="O8921">
        <v>0.28145154752866008</v>
      </c>
      <c r="T8921">
        <v>8911</v>
      </c>
      <c r="U8921">
        <v>0.27110075352682333</v>
      </c>
    </row>
    <row r="8922" spans="14:21" x14ac:dyDescent="0.3">
      <c r="N8922">
        <v>8920</v>
      </c>
      <c r="O8922">
        <v>0.25909229809736595</v>
      </c>
      <c r="T8922">
        <v>8912</v>
      </c>
      <c r="U8922">
        <v>0.27110075352682333</v>
      </c>
    </row>
    <row r="8923" spans="14:21" x14ac:dyDescent="0.3">
      <c r="N8923">
        <v>8921</v>
      </c>
      <c r="O8923">
        <v>0.28967750920614416</v>
      </c>
      <c r="T8923">
        <v>8913</v>
      </c>
      <c r="U8923">
        <v>0.27110075352682333</v>
      </c>
    </row>
    <row r="8924" spans="14:21" x14ac:dyDescent="0.3">
      <c r="N8924">
        <v>8922</v>
      </c>
      <c r="O8924">
        <v>0.2623742645394137</v>
      </c>
      <c r="T8924">
        <v>8914</v>
      </c>
      <c r="U8924">
        <v>0.27110075352682333</v>
      </c>
    </row>
    <row r="8925" spans="14:21" x14ac:dyDescent="0.3">
      <c r="N8925">
        <v>8923</v>
      </c>
      <c r="O8925">
        <v>0.27361337906701633</v>
      </c>
      <c r="T8925">
        <v>8915</v>
      </c>
      <c r="U8925">
        <v>0.27110075352682333</v>
      </c>
    </row>
    <row r="8926" spans="14:21" x14ac:dyDescent="0.3">
      <c r="N8926">
        <v>8924</v>
      </c>
      <c r="O8926">
        <v>0.23743341344028637</v>
      </c>
      <c r="T8926">
        <v>8916</v>
      </c>
      <c r="U8926">
        <v>0.27110075352682333</v>
      </c>
    </row>
    <row r="8927" spans="14:21" x14ac:dyDescent="0.3">
      <c r="N8927">
        <v>8925</v>
      </c>
      <c r="O8927">
        <v>0.24665028870238107</v>
      </c>
      <c r="T8927">
        <v>8917</v>
      </c>
      <c r="U8927">
        <v>0.27110075352682333</v>
      </c>
    </row>
    <row r="8928" spans="14:21" x14ac:dyDescent="0.3">
      <c r="N8928">
        <v>8926</v>
      </c>
      <c r="O8928">
        <v>0.28281848437566792</v>
      </c>
      <c r="T8928">
        <v>8918</v>
      </c>
      <c r="U8928">
        <v>0.27110075352682333</v>
      </c>
    </row>
    <row r="8929" spans="14:21" x14ac:dyDescent="0.3">
      <c r="N8929">
        <v>8927</v>
      </c>
      <c r="O8929">
        <v>0.23227808230263078</v>
      </c>
      <c r="T8929">
        <v>8919</v>
      </c>
      <c r="U8929">
        <v>0.27110075352682333</v>
      </c>
    </row>
    <row r="8930" spans="14:21" x14ac:dyDescent="0.3">
      <c r="N8930">
        <v>8928</v>
      </c>
      <c r="O8930">
        <v>0.24064291898849849</v>
      </c>
      <c r="T8930">
        <v>8920</v>
      </c>
      <c r="U8930">
        <v>0.27110075352682333</v>
      </c>
    </row>
    <row r="8931" spans="14:21" x14ac:dyDescent="0.3">
      <c r="N8931">
        <v>8929</v>
      </c>
      <c r="O8931">
        <v>0.26297721084243958</v>
      </c>
      <c r="T8931">
        <v>8921</v>
      </c>
      <c r="U8931">
        <v>0.27110075352682333</v>
      </c>
    </row>
    <row r="8932" spans="14:21" x14ac:dyDescent="0.3">
      <c r="N8932">
        <v>8930</v>
      </c>
      <c r="O8932">
        <v>0.28302655153290701</v>
      </c>
      <c r="T8932">
        <v>8922</v>
      </c>
      <c r="U8932">
        <v>0.27110075352682333</v>
      </c>
    </row>
    <row r="8933" spans="14:21" x14ac:dyDescent="0.3">
      <c r="N8933">
        <v>8931</v>
      </c>
      <c r="O8933">
        <v>0.24632581292184344</v>
      </c>
      <c r="T8933">
        <v>8923</v>
      </c>
      <c r="U8933">
        <v>0.27110075352682333</v>
      </c>
    </row>
    <row r="8934" spans="14:21" x14ac:dyDescent="0.3">
      <c r="N8934">
        <v>8932</v>
      </c>
      <c r="O8934">
        <v>0.22860931353711672</v>
      </c>
      <c r="T8934">
        <v>8924</v>
      </c>
      <c r="U8934">
        <v>0.27110075352682333</v>
      </c>
    </row>
    <row r="8935" spans="14:21" x14ac:dyDescent="0.3">
      <c r="N8935">
        <v>8933</v>
      </c>
      <c r="O8935">
        <v>0.28455651196069026</v>
      </c>
      <c r="T8935">
        <v>8925</v>
      </c>
      <c r="U8935">
        <v>0.27110075352682333</v>
      </c>
    </row>
    <row r="8936" spans="14:21" x14ac:dyDescent="0.3">
      <c r="N8936">
        <v>8934</v>
      </c>
      <c r="O8936">
        <v>0.26597666525167896</v>
      </c>
      <c r="T8936">
        <v>8926</v>
      </c>
      <c r="U8936">
        <v>0.27110075352682333</v>
      </c>
    </row>
    <row r="8937" spans="14:21" x14ac:dyDescent="0.3">
      <c r="N8937">
        <v>8935</v>
      </c>
      <c r="O8937">
        <v>0.24665028870238107</v>
      </c>
      <c r="T8937">
        <v>8927</v>
      </c>
      <c r="U8937">
        <v>0.27110075352682333</v>
      </c>
    </row>
    <row r="8938" spans="14:21" x14ac:dyDescent="0.3">
      <c r="N8938">
        <v>8936</v>
      </c>
      <c r="O8938">
        <v>0.25079975521957198</v>
      </c>
      <c r="T8938">
        <v>8928</v>
      </c>
      <c r="U8938">
        <v>0.27110075352682333</v>
      </c>
    </row>
    <row r="8939" spans="14:21" x14ac:dyDescent="0.3">
      <c r="N8939">
        <v>8937</v>
      </c>
      <c r="O8939">
        <v>0.27557127142155446</v>
      </c>
      <c r="T8939">
        <v>8929</v>
      </c>
      <c r="U8939">
        <v>0.27110075352682333</v>
      </c>
    </row>
    <row r="8940" spans="14:21" x14ac:dyDescent="0.3">
      <c r="N8940">
        <v>8938</v>
      </c>
      <c r="O8940">
        <v>0.26950274165244803</v>
      </c>
      <c r="T8940">
        <v>8930</v>
      </c>
      <c r="U8940">
        <v>0.27110075352682333</v>
      </c>
    </row>
    <row r="8941" spans="14:21" x14ac:dyDescent="0.3">
      <c r="N8941">
        <v>8939</v>
      </c>
      <c r="O8941">
        <v>0.2488113308832901</v>
      </c>
      <c r="T8941">
        <v>8931</v>
      </c>
      <c r="U8941">
        <v>0.27110075352682333</v>
      </c>
    </row>
    <row r="8942" spans="14:21" x14ac:dyDescent="0.3">
      <c r="N8942">
        <v>8940</v>
      </c>
      <c r="O8942">
        <v>0.27658757734969874</v>
      </c>
      <c r="T8942">
        <v>8932</v>
      </c>
      <c r="U8942">
        <v>0.27110075352682333</v>
      </c>
    </row>
    <row r="8943" spans="14:21" x14ac:dyDescent="0.3">
      <c r="N8943">
        <v>8941</v>
      </c>
      <c r="O8943">
        <v>0.24289677181898583</v>
      </c>
      <c r="T8943">
        <v>8933</v>
      </c>
      <c r="U8943">
        <v>0.27110075352682333</v>
      </c>
    </row>
    <row r="8944" spans="14:21" x14ac:dyDescent="0.3">
      <c r="N8944">
        <v>8942</v>
      </c>
      <c r="O8944">
        <v>0.21242779378752444</v>
      </c>
      <c r="T8944">
        <v>8934</v>
      </c>
      <c r="U8944">
        <v>0.27110075352682333</v>
      </c>
    </row>
    <row r="8945" spans="14:21" x14ac:dyDescent="0.3">
      <c r="N8945">
        <v>8943</v>
      </c>
      <c r="O8945">
        <v>0.2301396707067937</v>
      </c>
      <c r="T8945">
        <v>8935</v>
      </c>
      <c r="U8945">
        <v>0.27110075352682333</v>
      </c>
    </row>
    <row r="8946" spans="14:21" x14ac:dyDescent="0.3">
      <c r="N8946">
        <v>8944</v>
      </c>
      <c r="O8946">
        <v>0.26221645486604961</v>
      </c>
      <c r="T8946">
        <v>8936</v>
      </c>
      <c r="U8946">
        <v>0.27110075352682333</v>
      </c>
    </row>
    <row r="8947" spans="14:21" x14ac:dyDescent="0.3">
      <c r="N8947">
        <v>8945</v>
      </c>
      <c r="O8947">
        <v>0.2831734015167286</v>
      </c>
      <c r="T8947">
        <v>8937</v>
      </c>
      <c r="U8947">
        <v>0.27110075352682333</v>
      </c>
    </row>
    <row r="8948" spans="14:21" x14ac:dyDescent="0.3">
      <c r="N8948">
        <v>8946</v>
      </c>
      <c r="O8948">
        <v>0.25812439572730689</v>
      </c>
      <c r="T8948">
        <v>8938</v>
      </c>
      <c r="U8948">
        <v>0.27110075352682333</v>
      </c>
    </row>
    <row r="8949" spans="14:21" x14ac:dyDescent="0.3">
      <c r="N8949">
        <v>8947</v>
      </c>
      <c r="O8949">
        <v>0.19812180311411454</v>
      </c>
      <c r="T8949">
        <v>8939</v>
      </c>
      <c r="U8949">
        <v>0.27110075352682333</v>
      </c>
    </row>
    <row r="8950" spans="14:21" x14ac:dyDescent="0.3">
      <c r="N8950">
        <v>8948</v>
      </c>
      <c r="O8950">
        <v>0.25353816100678306</v>
      </c>
      <c r="T8950">
        <v>8940</v>
      </c>
      <c r="U8950">
        <v>0.27110075352682333</v>
      </c>
    </row>
    <row r="8951" spans="14:21" x14ac:dyDescent="0.3">
      <c r="N8951">
        <v>8949</v>
      </c>
      <c r="O8951">
        <v>0.2818110067319487</v>
      </c>
      <c r="T8951">
        <v>8941</v>
      </c>
      <c r="U8951">
        <v>0.27110075352682333</v>
      </c>
    </row>
    <row r="8952" spans="14:21" x14ac:dyDescent="0.3">
      <c r="N8952">
        <v>8950</v>
      </c>
      <c r="O8952">
        <v>0.23559949036260419</v>
      </c>
      <c r="T8952">
        <v>8942</v>
      </c>
      <c r="U8952">
        <v>0.27110075352682333</v>
      </c>
    </row>
    <row r="8953" spans="14:21" x14ac:dyDescent="0.3">
      <c r="N8953">
        <v>8951</v>
      </c>
      <c r="O8953">
        <v>0.24629436125684379</v>
      </c>
      <c r="T8953">
        <v>8943</v>
      </c>
      <c r="U8953">
        <v>0.27110075352682333</v>
      </c>
    </row>
    <row r="8954" spans="14:21" x14ac:dyDescent="0.3">
      <c r="N8954">
        <v>8952</v>
      </c>
      <c r="O8954">
        <v>0.2773359645171658</v>
      </c>
      <c r="T8954">
        <v>8944</v>
      </c>
      <c r="U8954">
        <v>0.27110075352682333</v>
      </c>
    </row>
    <row r="8955" spans="14:21" x14ac:dyDescent="0.3">
      <c r="N8955">
        <v>8953</v>
      </c>
      <c r="O8955">
        <v>0.25333144637645449</v>
      </c>
      <c r="T8955">
        <v>8945</v>
      </c>
      <c r="U8955">
        <v>0.27110075352682333</v>
      </c>
    </row>
    <row r="8956" spans="14:21" x14ac:dyDescent="0.3">
      <c r="N8956">
        <v>8954</v>
      </c>
      <c r="O8956">
        <v>0.26999601216074409</v>
      </c>
      <c r="T8956">
        <v>8946</v>
      </c>
      <c r="U8956">
        <v>0.27110075352682333</v>
      </c>
    </row>
    <row r="8957" spans="14:21" x14ac:dyDescent="0.3">
      <c r="N8957">
        <v>8955</v>
      </c>
      <c r="O8957">
        <v>0.29398003515674082</v>
      </c>
      <c r="T8957">
        <v>8947</v>
      </c>
      <c r="U8957">
        <v>0.27110075352682333</v>
      </c>
    </row>
    <row r="8958" spans="14:21" x14ac:dyDescent="0.3">
      <c r="N8958">
        <v>8956</v>
      </c>
      <c r="O8958">
        <v>0.2286247442019361</v>
      </c>
      <c r="T8958">
        <v>8948</v>
      </c>
      <c r="U8958">
        <v>0.27110075352682333</v>
      </c>
    </row>
    <row r="8959" spans="14:21" x14ac:dyDescent="0.3">
      <c r="N8959">
        <v>8957</v>
      </c>
      <c r="O8959">
        <v>0.27585410763611695</v>
      </c>
      <c r="T8959">
        <v>8949</v>
      </c>
      <c r="U8959">
        <v>0.27110075352682333</v>
      </c>
    </row>
    <row r="8960" spans="14:21" x14ac:dyDescent="0.3">
      <c r="N8960">
        <v>8958</v>
      </c>
      <c r="O8960">
        <v>0.30881343020384666</v>
      </c>
      <c r="T8960">
        <v>8950</v>
      </c>
      <c r="U8960">
        <v>0.27110075352682333</v>
      </c>
    </row>
    <row r="8961" spans="14:21" x14ac:dyDescent="0.3">
      <c r="N8961">
        <v>8959</v>
      </c>
      <c r="O8961">
        <v>0.30301770366546493</v>
      </c>
      <c r="T8961">
        <v>8951</v>
      </c>
      <c r="U8961">
        <v>0.27110075352682333</v>
      </c>
    </row>
    <row r="8962" spans="14:21" x14ac:dyDescent="0.3">
      <c r="N8962">
        <v>8960</v>
      </c>
      <c r="O8962">
        <v>0.24945472139062883</v>
      </c>
      <c r="T8962">
        <v>8952</v>
      </c>
      <c r="U8962">
        <v>0.27110075352682333</v>
      </c>
    </row>
    <row r="8963" spans="14:21" x14ac:dyDescent="0.3">
      <c r="N8963">
        <v>8961</v>
      </c>
      <c r="O8963">
        <v>0.23418564850826554</v>
      </c>
      <c r="T8963">
        <v>8953</v>
      </c>
      <c r="U8963">
        <v>0.27110075352682333</v>
      </c>
    </row>
    <row r="8964" spans="14:21" x14ac:dyDescent="0.3">
      <c r="N8964">
        <v>8962</v>
      </c>
      <c r="O8964">
        <v>0.29894296712737056</v>
      </c>
      <c r="T8964">
        <v>8954</v>
      </c>
      <c r="U8964">
        <v>0.27110075352682333</v>
      </c>
    </row>
    <row r="8965" spans="14:21" x14ac:dyDescent="0.3">
      <c r="N8965">
        <v>8963</v>
      </c>
      <c r="O8965">
        <v>0.26589572624390373</v>
      </c>
      <c r="T8965">
        <v>8955</v>
      </c>
      <c r="U8965">
        <v>0.27110075352682333</v>
      </c>
    </row>
    <row r="8966" spans="14:21" x14ac:dyDescent="0.3">
      <c r="N8966">
        <v>8964</v>
      </c>
      <c r="O8966">
        <v>0.30175479120292931</v>
      </c>
      <c r="T8966">
        <v>8956</v>
      </c>
      <c r="U8966">
        <v>0.27110075352682333</v>
      </c>
    </row>
    <row r="8967" spans="14:21" x14ac:dyDescent="0.3">
      <c r="N8967">
        <v>8965</v>
      </c>
      <c r="O8967">
        <v>0.290358418239681</v>
      </c>
      <c r="T8967">
        <v>8957</v>
      </c>
      <c r="U8967">
        <v>0.27110075352682333</v>
      </c>
    </row>
    <row r="8968" spans="14:21" x14ac:dyDescent="0.3">
      <c r="N8968">
        <v>8966</v>
      </c>
      <c r="O8968">
        <v>0.29210100952147217</v>
      </c>
      <c r="T8968">
        <v>8958</v>
      </c>
      <c r="U8968">
        <v>0.27110075352682333</v>
      </c>
    </row>
    <row r="8969" spans="14:21" x14ac:dyDescent="0.3">
      <c r="N8969">
        <v>8967</v>
      </c>
      <c r="O8969">
        <v>0.3073161956462338</v>
      </c>
      <c r="T8969">
        <v>8959</v>
      </c>
      <c r="U8969">
        <v>0.27110075352682333</v>
      </c>
    </row>
    <row r="8970" spans="14:21" x14ac:dyDescent="0.3">
      <c r="N8970">
        <v>8968</v>
      </c>
      <c r="O8970">
        <v>0.25072405979184392</v>
      </c>
      <c r="T8970">
        <v>8960</v>
      </c>
      <c r="U8970">
        <v>0.27110075352682333</v>
      </c>
    </row>
    <row r="8971" spans="14:21" x14ac:dyDescent="0.3">
      <c r="N8971">
        <v>8969</v>
      </c>
      <c r="O8971">
        <v>0.17903893855337719</v>
      </c>
      <c r="T8971">
        <v>8961</v>
      </c>
      <c r="U8971">
        <v>0.27110075352682333</v>
      </c>
    </row>
    <row r="8972" spans="14:21" x14ac:dyDescent="0.3">
      <c r="N8972">
        <v>8970</v>
      </c>
      <c r="O8972">
        <v>0.26233666385394466</v>
      </c>
      <c r="T8972">
        <v>8962</v>
      </c>
      <c r="U8972">
        <v>0.27110075352682333</v>
      </c>
    </row>
    <row r="8973" spans="14:21" x14ac:dyDescent="0.3">
      <c r="N8973">
        <v>8971</v>
      </c>
      <c r="O8973">
        <v>0.26640317121077023</v>
      </c>
      <c r="T8973">
        <v>8963</v>
      </c>
      <c r="U8973">
        <v>0.27110075352682333</v>
      </c>
    </row>
    <row r="8974" spans="14:21" x14ac:dyDescent="0.3">
      <c r="N8974">
        <v>8972</v>
      </c>
      <c r="O8974">
        <v>0.26346881368062197</v>
      </c>
      <c r="T8974">
        <v>8964</v>
      </c>
      <c r="U8974">
        <v>0.27110075352682333</v>
      </c>
    </row>
    <row r="8975" spans="14:21" x14ac:dyDescent="0.3">
      <c r="N8975">
        <v>8973</v>
      </c>
      <c r="O8975">
        <v>0.25701458237197061</v>
      </c>
      <c r="T8975">
        <v>8965</v>
      </c>
      <c r="U8975">
        <v>0.27110075352682333</v>
      </c>
    </row>
    <row r="8976" spans="14:21" x14ac:dyDescent="0.3">
      <c r="N8976">
        <v>8974</v>
      </c>
      <c r="O8976">
        <v>0.26625467393924174</v>
      </c>
      <c r="T8976">
        <v>8966</v>
      </c>
      <c r="U8976">
        <v>0.27110075352682333</v>
      </c>
    </row>
    <row r="8977" spans="14:21" x14ac:dyDescent="0.3">
      <c r="N8977">
        <v>8975</v>
      </c>
      <c r="O8977">
        <v>0.27683092121101449</v>
      </c>
      <c r="T8977">
        <v>8967</v>
      </c>
      <c r="U8977">
        <v>0.27110075352682333</v>
      </c>
    </row>
    <row r="8978" spans="14:21" x14ac:dyDescent="0.3">
      <c r="N8978">
        <v>8976</v>
      </c>
      <c r="O8978">
        <v>0.28976752037577325</v>
      </c>
      <c r="T8978">
        <v>8968</v>
      </c>
      <c r="U8978">
        <v>0.27110075352682333</v>
      </c>
    </row>
    <row r="8979" spans="14:21" x14ac:dyDescent="0.3">
      <c r="N8979">
        <v>8977</v>
      </c>
      <c r="O8979">
        <v>0.23292730784594831</v>
      </c>
      <c r="T8979">
        <v>8969</v>
      </c>
      <c r="U8979">
        <v>0.27110075352682333</v>
      </c>
    </row>
    <row r="8980" spans="14:21" x14ac:dyDescent="0.3">
      <c r="N8980">
        <v>8978</v>
      </c>
      <c r="O8980">
        <v>0.28976752037577325</v>
      </c>
      <c r="T8980">
        <v>8970</v>
      </c>
      <c r="U8980">
        <v>0.27110075352682333</v>
      </c>
    </row>
    <row r="8981" spans="14:21" x14ac:dyDescent="0.3">
      <c r="N8981">
        <v>8979</v>
      </c>
      <c r="O8981">
        <v>0.25917978937489144</v>
      </c>
      <c r="T8981">
        <v>8971</v>
      </c>
      <c r="U8981">
        <v>0.27110075352682333</v>
      </c>
    </row>
    <row r="8982" spans="14:21" x14ac:dyDescent="0.3">
      <c r="N8982">
        <v>8980</v>
      </c>
      <c r="O8982">
        <v>0.21242779378752444</v>
      </c>
      <c r="T8982">
        <v>8972</v>
      </c>
      <c r="U8982">
        <v>0.27110075352682333</v>
      </c>
    </row>
    <row r="8983" spans="14:21" x14ac:dyDescent="0.3">
      <c r="N8983">
        <v>8981</v>
      </c>
      <c r="O8983">
        <v>0.30002933347223582</v>
      </c>
      <c r="T8983">
        <v>8973</v>
      </c>
      <c r="U8983">
        <v>0.27110075352682333</v>
      </c>
    </row>
    <row r="8984" spans="14:21" x14ac:dyDescent="0.3">
      <c r="N8984">
        <v>8982</v>
      </c>
      <c r="O8984">
        <v>0.23664829638421958</v>
      </c>
      <c r="T8984">
        <v>8974</v>
      </c>
      <c r="U8984">
        <v>0.27110075352682333</v>
      </c>
    </row>
    <row r="8985" spans="14:21" x14ac:dyDescent="0.3">
      <c r="N8985">
        <v>8983</v>
      </c>
      <c r="O8985">
        <v>0.23821665107315756</v>
      </c>
      <c r="T8985">
        <v>8975</v>
      </c>
      <c r="U8985">
        <v>0.27110075352682333</v>
      </c>
    </row>
    <row r="8986" spans="14:21" x14ac:dyDescent="0.3">
      <c r="N8986">
        <v>8984</v>
      </c>
      <c r="O8986">
        <v>0.27875400478413459</v>
      </c>
      <c r="T8986">
        <v>8976</v>
      </c>
      <c r="U8986">
        <v>0.27110075352682333</v>
      </c>
    </row>
    <row r="8987" spans="14:21" x14ac:dyDescent="0.3">
      <c r="N8987">
        <v>8985</v>
      </c>
      <c r="O8987">
        <v>0.25229603312928917</v>
      </c>
      <c r="T8987">
        <v>8977</v>
      </c>
      <c r="U8987">
        <v>0.27110075352682333</v>
      </c>
    </row>
    <row r="8988" spans="14:21" x14ac:dyDescent="0.3">
      <c r="N8988">
        <v>8986</v>
      </c>
      <c r="O8988">
        <v>0.2573588481114833</v>
      </c>
      <c r="T8988">
        <v>8978</v>
      </c>
      <c r="U8988">
        <v>0.27110075352682333</v>
      </c>
    </row>
    <row r="8989" spans="14:21" x14ac:dyDescent="0.3">
      <c r="N8989">
        <v>8987</v>
      </c>
      <c r="O8989">
        <v>0.25809909359976568</v>
      </c>
      <c r="T8989">
        <v>8979</v>
      </c>
      <c r="U8989">
        <v>0.27110075352682333</v>
      </c>
    </row>
    <row r="8990" spans="14:21" x14ac:dyDescent="0.3">
      <c r="N8990">
        <v>8988</v>
      </c>
      <c r="O8990">
        <v>0.27804577965163457</v>
      </c>
      <c r="T8990">
        <v>8980</v>
      </c>
      <c r="U8990">
        <v>0.27110075352682333</v>
      </c>
    </row>
    <row r="8991" spans="14:21" x14ac:dyDescent="0.3">
      <c r="N8991">
        <v>8989</v>
      </c>
      <c r="O8991">
        <v>0.2656864942043623</v>
      </c>
      <c r="T8991">
        <v>8981</v>
      </c>
      <c r="U8991">
        <v>0.27110075352682333</v>
      </c>
    </row>
    <row r="8992" spans="14:21" x14ac:dyDescent="0.3">
      <c r="N8992">
        <v>8990</v>
      </c>
      <c r="O8992">
        <v>0.2703184301744877</v>
      </c>
      <c r="T8992">
        <v>8982</v>
      </c>
      <c r="U8992">
        <v>0.27110075352682333</v>
      </c>
    </row>
    <row r="8993" spans="14:21" x14ac:dyDescent="0.3">
      <c r="N8993">
        <v>8991</v>
      </c>
      <c r="O8993">
        <v>0.27334134390577808</v>
      </c>
      <c r="T8993">
        <v>8983</v>
      </c>
      <c r="U8993">
        <v>0.27110075352682333</v>
      </c>
    </row>
    <row r="8994" spans="14:21" x14ac:dyDescent="0.3">
      <c r="N8994">
        <v>8992</v>
      </c>
      <c r="O8994">
        <v>0.26359775749376851</v>
      </c>
      <c r="T8994">
        <v>8984</v>
      </c>
      <c r="U8994">
        <v>0.27110075352682333</v>
      </c>
    </row>
    <row r="8995" spans="14:21" x14ac:dyDescent="0.3">
      <c r="N8995">
        <v>8993</v>
      </c>
      <c r="O8995">
        <v>0.25174108185395461</v>
      </c>
      <c r="T8995">
        <v>8985</v>
      </c>
      <c r="U8995">
        <v>0.27110075352682333</v>
      </c>
    </row>
    <row r="8996" spans="14:21" x14ac:dyDescent="0.3">
      <c r="N8996">
        <v>8994</v>
      </c>
      <c r="O8996">
        <v>0.27627741459942945</v>
      </c>
      <c r="T8996">
        <v>8986</v>
      </c>
      <c r="U8996">
        <v>0.27110075352682333</v>
      </c>
    </row>
    <row r="8997" spans="14:21" x14ac:dyDescent="0.3">
      <c r="N8997">
        <v>8995</v>
      </c>
      <c r="O8997">
        <v>0.2332879421064549</v>
      </c>
      <c r="T8997">
        <v>8987</v>
      </c>
      <c r="U8997">
        <v>0.27110075352682333</v>
      </c>
    </row>
    <row r="8998" spans="14:21" x14ac:dyDescent="0.3">
      <c r="N8998">
        <v>8996</v>
      </c>
      <c r="O8998">
        <v>0.21213354928405601</v>
      </c>
      <c r="T8998">
        <v>8988</v>
      </c>
      <c r="U8998">
        <v>0.27110075352682333</v>
      </c>
    </row>
    <row r="8999" spans="14:21" x14ac:dyDescent="0.3">
      <c r="N8999">
        <v>8997</v>
      </c>
      <c r="O8999">
        <v>0.2265252788021615</v>
      </c>
      <c r="T8999">
        <v>8989</v>
      </c>
      <c r="U8999">
        <v>0.27110075352682333</v>
      </c>
    </row>
    <row r="9000" spans="14:21" x14ac:dyDescent="0.3">
      <c r="N9000">
        <v>8998</v>
      </c>
      <c r="O9000">
        <v>0.22545827387455808</v>
      </c>
      <c r="T9000">
        <v>8990</v>
      </c>
      <c r="U9000">
        <v>0.27110075352682333</v>
      </c>
    </row>
    <row r="9001" spans="14:21" x14ac:dyDescent="0.3">
      <c r="N9001">
        <v>8999</v>
      </c>
      <c r="O9001">
        <v>0.26313383496712978</v>
      </c>
      <c r="T9001">
        <v>8991</v>
      </c>
      <c r="U9001">
        <v>0.27110075352682333</v>
      </c>
    </row>
    <row r="9002" spans="14:21" x14ac:dyDescent="0.3">
      <c r="N9002">
        <v>9000</v>
      </c>
      <c r="O9002">
        <v>0.23794835702716668</v>
      </c>
      <c r="T9002">
        <v>8992</v>
      </c>
      <c r="U9002">
        <v>0.27110075352682333</v>
      </c>
    </row>
    <row r="9003" spans="14:21" x14ac:dyDescent="0.3">
      <c r="N9003">
        <v>9001</v>
      </c>
      <c r="O9003">
        <v>0.2804142438775058</v>
      </c>
      <c r="T9003">
        <v>8993</v>
      </c>
      <c r="U9003">
        <v>0.27110075352682333</v>
      </c>
    </row>
    <row r="9004" spans="14:21" x14ac:dyDescent="0.3">
      <c r="N9004">
        <v>9002</v>
      </c>
      <c r="O9004">
        <v>0.2617297751097723</v>
      </c>
      <c r="T9004">
        <v>8994</v>
      </c>
      <c r="U9004">
        <v>0.27110075352682333</v>
      </c>
    </row>
    <row r="9005" spans="14:21" x14ac:dyDescent="0.3">
      <c r="N9005">
        <v>9003</v>
      </c>
      <c r="O9005">
        <v>0.28609132329879661</v>
      </c>
      <c r="T9005">
        <v>8995</v>
      </c>
      <c r="U9005">
        <v>0.27110075352682333</v>
      </c>
    </row>
    <row r="9006" spans="14:21" x14ac:dyDescent="0.3">
      <c r="N9006">
        <v>9004</v>
      </c>
      <c r="O9006">
        <v>0.27325995483710619</v>
      </c>
      <c r="T9006">
        <v>8996</v>
      </c>
      <c r="U9006">
        <v>0.27110075352682333</v>
      </c>
    </row>
    <row r="9007" spans="14:21" x14ac:dyDescent="0.3">
      <c r="N9007">
        <v>9005</v>
      </c>
      <c r="O9007">
        <v>0.21348839145441048</v>
      </c>
      <c r="T9007">
        <v>8997</v>
      </c>
      <c r="U9007">
        <v>0.27110075352682333</v>
      </c>
    </row>
    <row r="9008" spans="14:21" x14ac:dyDescent="0.3">
      <c r="N9008">
        <v>9006</v>
      </c>
      <c r="O9008">
        <v>0.26118624198853158</v>
      </c>
      <c r="T9008">
        <v>8998</v>
      </c>
      <c r="U9008">
        <v>0.27110075352682333</v>
      </c>
    </row>
    <row r="9009" spans="14:21" x14ac:dyDescent="0.3">
      <c r="N9009">
        <v>9007</v>
      </c>
      <c r="O9009">
        <v>0.23994383232708083</v>
      </c>
      <c r="T9009">
        <v>8999</v>
      </c>
      <c r="U9009">
        <v>0.27110075352682333</v>
      </c>
    </row>
    <row r="9010" spans="14:21" x14ac:dyDescent="0.3">
      <c r="N9010">
        <v>9008</v>
      </c>
      <c r="O9010">
        <v>0.26062171862161415</v>
      </c>
      <c r="T9010">
        <v>9000</v>
      </c>
      <c r="U9010">
        <v>0.27110075352682333</v>
      </c>
    </row>
    <row r="9011" spans="14:21" x14ac:dyDescent="0.3">
      <c r="N9011">
        <v>9009</v>
      </c>
      <c r="O9011">
        <v>0.23161706023743883</v>
      </c>
      <c r="T9011">
        <v>9001</v>
      </c>
      <c r="U9011">
        <v>0.27110075352682333</v>
      </c>
    </row>
    <row r="9012" spans="14:21" x14ac:dyDescent="0.3">
      <c r="N9012">
        <v>9010</v>
      </c>
      <c r="O9012">
        <v>0.26920481849513994</v>
      </c>
      <c r="T9012">
        <v>9002</v>
      </c>
      <c r="U9012">
        <v>0.27110075352682333</v>
      </c>
    </row>
    <row r="9013" spans="14:21" x14ac:dyDescent="0.3">
      <c r="N9013">
        <v>9011</v>
      </c>
      <c r="O9013">
        <v>0.23112168216321538</v>
      </c>
      <c r="T9013">
        <v>9003</v>
      </c>
      <c r="U9013">
        <v>0.27110075352682333</v>
      </c>
    </row>
    <row r="9014" spans="14:21" x14ac:dyDescent="0.3">
      <c r="N9014">
        <v>9012</v>
      </c>
      <c r="O9014">
        <v>0.26898659429888255</v>
      </c>
      <c r="T9014">
        <v>9004</v>
      </c>
      <c r="U9014">
        <v>0.27110075352682333</v>
      </c>
    </row>
    <row r="9015" spans="14:21" x14ac:dyDescent="0.3">
      <c r="N9015">
        <v>9013</v>
      </c>
      <c r="O9015">
        <v>0.227682999997356</v>
      </c>
      <c r="T9015">
        <v>9005</v>
      </c>
      <c r="U9015">
        <v>0.27110075352682333</v>
      </c>
    </row>
    <row r="9016" spans="14:21" x14ac:dyDescent="0.3">
      <c r="N9016">
        <v>9014</v>
      </c>
      <c r="O9016">
        <v>0.23794835702716668</v>
      </c>
      <c r="T9016">
        <v>9006</v>
      </c>
      <c r="U9016">
        <v>0.27110075352682333</v>
      </c>
    </row>
    <row r="9017" spans="14:21" x14ac:dyDescent="0.3">
      <c r="N9017">
        <v>9015</v>
      </c>
      <c r="O9017">
        <v>0.30464879987952054</v>
      </c>
      <c r="T9017">
        <v>9007</v>
      </c>
      <c r="U9017">
        <v>0.27110075352682333</v>
      </c>
    </row>
    <row r="9018" spans="14:21" x14ac:dyDescent="0.3">
      <c r="N9018">
        <v>9016</v>
      </c>
      <c r="O9018">
        <v>0.26293667814847504</v>
      </c>
      <c r="T9018">
        <v>9008</v>
      </c>
      <c r="U9018">
        <v>0.27110075352682333</v>
      </c>
    </row>
    <row r="9019" spans="14:21" x14ac:dyDescent="0.3">
      <c r="N9019">
        <v>9017</v>
      </c>
      <c r="O9019">
        <v>0.2442029639449608</v>
      </c>
      <c r="T9019">
        <v>9009</v>
      </c>
      <c r="U9019">
        <v>0.27110075352682333</v>
      </c>
    </row>
    <row r="9020" spans="14:21" x14ac:dyDescent="0.3">
      <c r="N9020">
        <v>9018</v>
      </c>
      <c r="O9020">
        <v>0.35391693500577498</v>
      </c>
      <c r="T9020">
        <v>9010</v>
      </c>
      <c r="U9020">
        <v>0.27110075352682333</v>
      </c>
    </row>
    <row r="9021" spans="14:21" x14ac:dyDescent="0.3">
      <c r="N9021">
        <v>9019</v>
      </c>
      <c r="O9021">
        <v>0.25471141568482669</v>
      </c>
      <c r="T9021">
        <v>9011</v>
      </c>
      <c r="U9021">
        <v>0.27110075352682333</v>
      </c>
    </row>
    <row r="9022" spans="14:21" x14ac:dyDescent="0.3">
      <c r="N9022">
        <v>9020</v>
      </c>
      <c r="O9022">
        <v>0.24731242068221965</v>
      </c>
      <c r="T9022">
        <v>9012</v>
      </c>
      <c r="U9022">
        <v>0.27110075352682333</v>
      </c>
    </row>
    <row r="9023" spans="14:21" x14ac:dyDescent="0.3">
      <c r="N9023">
        <v>9021</v>
      </c>
      <c r="O9023">
        <v>0.25600269360066352</v>
      </c>
      <c r="T9023">
        <v>9013</v>
      </c>
      <c r="U9023">
        <v>0.27110075352682333</v>
      </c>
    </row>
    <row r="9024" spans="14:21" x14ac:dyDescent="0.3">
      <c r="N9024">
        <v>9022</v>
      </c>
      <c r="O9024">
        <v>0.30052008886935322</v>
      </c>
      <c r="T9024">
        <v>9014</v>
      </c>
      <c r="U9024">
        <v>0.27110075352682333</v>
      </c>
    </row>
    <row r="9025" spans="14:21" x14ac:dyDescent="0.3">
      <c r="N9025">
        <v>9023</v>
      </c>
      <c r="O9025">
        <v>0.26227430302847288</v>
      </c>
      <c r="T9025">
        <v>9015</v>
      </c>
      <c r="U9025">
        <v>0.27110075352682333</v>
      </c>
    </row>
    <row r="9026" spans="14:21" x14ac:dyDescent="0.3">
      <c r="N9026">
        <v>9024</v>
      </c>
      <c r="O9026">
        <v>0.32686106031275197</v>
      </c>
      <c r="T9026">
        <v>9016</v>
      </c>
      <c r="U9026">
        <v>0.27110075352682333</v>
      </c>
    </row>
    <row r="9027" spans="14:21" x14ac:dyDescent="0.3">
      <c r="N9027">
        <v>9025</v>
      </c>
      <c r="O9027">
        <v>0.22789442546865452</v>
      </c>
      <c r="T9027">
        <v>9017</v>
      </c>
      <c r="U9027">
        <v>0.27110075352682333</v>
      </c>
    </row>
    <row r="9028" spans="14:21" x14ac:dyDescent="0.3">
      <c r="N9028">
        <v>9026</v>
      </c>
      <c r="O9028">
        <v>0.27079585478327162</v>
      </c>
      <c r="T9028">
        <v>9018</v>
      </c>
      <c r="U9028">
        <v>0.27110075352682333</v>
      </c>
    </row>
    <row r="9029" spans="14:21" x14ac:dyDescent="0.3">
      <c r="N9029">
        <v>9027</v>
      </c>
      <c r="O9029">
        <v>0.24549301172294033</v>
      </c>
      <c r="T9029">
        <v>9019</v>
      </c>
      <c r="U9029">
        <v>0.27110075352682333</v>
      </c>
    </row>
    <row r="9030" spans="14:21" x14ac:dyDescent="0.3">
      <c r="N9030">
        <v>9028</v>
      </c>
      <c r="O9030">
        <v>0.26998115869593348</v>
      </c>
      <c r="T9030">
        <v>9020</v>
      </c>
      <c r="U9030">
        <v>0.27110075352682333</v>
      </c>
    </row>
    <row r="9031" spans="14:21" x14ac:dyDescent="0.3">
      <c r="N9031">
        <v>9029</v>
      </c>
      <c r="O9031">
        <v>0.29571256906211252</v>
      </c>
      <c r="T9031">
        <v>9021</v>
      </c>
      <c r="U9031">
        <v>0.27110075352682333</v>
      </c>
    </row>
    <row r="9032" spans="14:21" x14ac:dyDescent="0.3">
      <c r="N9032">
        <v>9030</v>
      </c>
      <c r="O9032">
        <v>0.27875400478413459</v>
      </c>
      <c r="T9032">
        <v>9022</v>
      </c>
      <c r="U9032">
        <v>0.27110075352682333</v>
      </c>
    </row>
    <row r="9033" spans="14:21" x14ac:dyDescent="0.3">
      <c r="N9033">
        <v>9031</v>
      </c>
      <c r="O9033">
        <v>0.26687325515025695</v>
      </c>
      <c r="T9033">
        <v>9023</v>
      </c>
      <c r="U9033">
        <v>0.27110075352682333</v>
      </c>
    </row>
    <row r="9034" spans="14:21" x14ac:dyDescent="0.3">
      <c r="N9034">
        <v>9032</v>
      </c>
      <c r="O9034">
        <v>0.27703888807467109</v>
      </c>
      <c r="T9034">
        <v>9024</v>
      </c>
      <c r="U9034">
        <v>0.27110075352682333</v>
      </c>
    </row>
    <row r="9035" spans="14:21" x14ac:dyDescent="0.3">
      <c r="N9035">
        <v>9033</v>
      </c>
      <c r="O9035">
        <v>0.23664829638421958</v>
      </c>
      <c r="T9035">
        <v>9025</v>
      </c>
      <c r="U9035">
        <v>0.27110075352682333</v>
      </c>
    </row>
    <row r="9036" spans="14:21" x14ac:dyDescent="0.3">
      <c r="N9036">
        <v>9034</v>
      </c>
      <c r="O9036">
        <v>0.26251782282079439</v>
      </c>
      <c r="T9036">
        <v>9026</v>
      </c>
      <c r="U9036">
        <v>0.27110075352682333</v>
      </c>
    </row>
    <row r="9037" spans="14:21" x14ac:dyDescent="0.3">
      <c r="N9037">
        <v>9035</v>
      </c>
      <c r="O9037">
        <v>0.23080332685510352</v>
      </c>
      <c r="T9037">
        <v>9027</v>
      </c>
      <c r="U9037">
        <v>0.27110075352682333</v>
      </c>
    </row>
    <row r="9038" spans="14:21" x14ac:dyDescent="0.3">
      <c r="N9038">
        <v>9036</v>
      </c>
      <c r="O9038">
        <v>0.26520090427162235</v>
      </c>
      <c r="T9038">
        <v>9028</v>
      </c>
      <c r="U9038">
        <v>0.27110075352682333</v>
      </c>
    </row>
    <row r="9039" spans="14:21" x14ac:dyDescent="0.3">
      <c r="N9039">
        <v>9037</v>
      </c>
      <c r="O9039">
        <v>0.26954573222772898</v>
      </c>
      <c r="T9039">
        <v>9029</v>
      </c>
      <c r="U9039">
        <v>0.27110075352682333</v>
      </c>
    </row>
    <row r="9040" spans="14:21" x14ac:dyDescent="0.3">
      <c r="N9040">
        <v>9038</v>
      </c>
      <c r="O9040">
        <v>0.28547157979129978</v>
      </c>
      <c r="T9040">
        <v>9030</v>
      </c>
      <c r="U9040">
        <v>0.27110075352682333</v>
      </c>
    </row>
    <row r="9041" spans="14:21" x14ac:dyDescent="0.3">
      <c r="N9041">
        <v>9039</v>
      </c>
      <c r="O9041">
        <v>0.26520090427162235</v>
      </c>
      <c r="T9041">
        <v>9031</v>
      </c>
      <c r="U9041">
        <v>0.27110075352682333</v>
      </c>
    </row>
    <row r="9042" spans="14:21" x14ac:dyDescent="0.3">
      <c r="N9042">
        <v>9040</v>
      </c>
      <c r="O9042">
        <v>0.2769377315886295</v>
      </c>
      <c r="T9042">
        <v>9032</v>
      </c>
      <c r="U9042">
        <v>0.27110075352682333</v>
      </c>
    </row>
    <row r="9043" spans="14:21" x14ac:dyDescent="0.3">
      <c r="N9043">
        <v>9041</v>
      </c>
      <c r="O9043">
        <v>0.23693286665716529</v>
      </c>
      <c r="T9043">
        <v>9033</v>
      </c>
      <c r="U9043">
        <v>0.27110075352682333</v>
      </c>
    </row>
    <row r="9044" spans="14:21" x14ac:dyDescent="0.3">
      <c r="N9044">
        <v>9042</v>
      </c>
      <c r="O9044">
        <v>0.2726314973353518</v>
      </c>
      <c r="T9044">
        <v>9034</v>
      </c>
      <c r="U9044">
        <v>0.27110075352682333</v>
      </c>
    </row>
    <row r="9045" spans="14:21" x14ac:dyDescent="0.3">
      <c r="N9045">
        <v>9043</v>
      </c>
      <c r="O9045">
        <v>0.29199099648271198</v>
      </c>
      <c r="T9045">
        <v>9035</v>
      </c>
      <c r="U9045">
        <v>0.27110075352682333</v>
      </c>
    </row>
    <row r="9046" spans="14:21" x14ac:dyDescent="0.3">
      <c r="N9046">
        <v>9044</v>
      </c>
      <c r="O9046">
        <v>0.26293667814847504</v>
      </c>
      <c r="T9046">
        <v>9036</v>
      </c>
      <c r="U9046">
        <v>0.27110075352682333</v>
      </c>
    </row>
    <row r="9047" spans="14:21" x14ac:dyDescent="0.3">
      <c r="N9047">
        <v>9045</v>
      </c>
      <c r="O9047">
        <v>0.27768200141258925</v>
      </c>
      <c r="T9047">
        <v>9037</v>
      </c>
      <c r="U9047">
        <v>0.27110075352682333</v>
      </c>
    </row>
    <row r="9048" spans="14:21" x14ac:dyDescent="0.3">
      <c r="N9048">
        <v>9046</v>
      </c>
      <c r="O9048">
        <v>0.21243917066531656</v>
      </c>
      <c r="T9048">
        <v>9038</v>
      </c>
      <c r="U9048">
        <v>0.27110075352682333</v>
      </c>
    </row>
    <row r="9049" spans="14:21" x14ac:dyDescent="0.3">
      <c r="N9049">
        <v>9047</v>
      </c>
      <c r="O9049">
        <v>0.2079176376110933</v>
      </c>
      <c r="T9049">
        <v>9039</v>
      </c>
      <c r="U9049">
        <v>0.27110075352682333</v>
      </c>
    </row>
    <row r="9050" spans="14:21" x14ac:dyDescent="0.3">
      <c r="N9050">
        <v>9048</v>
      </c>
      <c r="O9050">
        <v>0.27050997775868113</v>
      </c>
      <c r="T9050">
        <v>9040</v>
      </c>
      <c r="U9050">
        <v>0.27110075352682333</v>
      </c>
    </row>
    <row r="9051" spans="14:21" x14ac:dyDescent="0.3">
      <c r="N9051">
        <v>9049</v>
      </c>
      <c r="O9051">
        <v>0.27166500490412149</v>
      </c>
      <c r="T9051">
        <v>9041</v>
      </c>
      <c r="U9051">
        <v>0.27110075352682333</v>
      </c>
    </row>
    <row r="9052" spans="14:21" x14ac:dyDescent="0.3">
      <c r="N9052">
        <v>9050</v>
      </c>
      <c r="O9052">
        <v>0.29001585354168946</v>
      </c>
      <c r="T9052">
        <v>9042</v>
      </c>
      <c r="U9052">
        <v>0.27110075352682333</v>
      </c>
    </row>
    <row r="9053" spans="14:21" x14ac:dyDescent="0.3">
      <c r="N9053">
        <v>9051</v>
      </c>
      <c r="O9053">
        <v>0.24098078325856409</v>
      </c>
      <c r="T9053">
        <v>9043</v>
      </c>
      <c r="U9053">
        <v>0.27110075352682333</v>
      </c>
    </row>
    <row r="9054" spans="14:21" x14ac:dyDescent="0.3">
      <c r="N9054">
        <v>9052</v>
      </c>
      <c r="O9054">
        <v>0.17903893855337719</v>
      </c>
      <c r="T9054">
        <v>9044</v>
      </c>
      <c r="U9054">
        <v>0.27110075352682333</v>
      </c>
    </row>
    <row r="9055" spans="14:21" x14ac:dyDescent="0.3">
      <c r="N9055">
        <v>9053</v>
      </c>
      <c r="O9055">
        <v>0.27832190448017752</v>
      </c>
      <c r="T9055">
        <v>9045</v>
      </c>
      <c r="U9055">
        <v>0.27110075352682333</v>
      </c>
    </row>
    <row r="9056" spans="14:21" x14ac:dyDescent="0.3">
      <c r="N9056">
        <v>9054</v>
      </c>
      <c r="O9056">
        <v>0.26242950949776928</v>
      </c>
      <c r="T9056">
        <v>9046</v>
      </c>
      <c r="U9056">
        <v>0.27110075352682333</v>
      </c>
    </row>
    <row r="9057" spans="14:21" x14ac:dyDescent="0.3">
      <c r="N9057">
        <v>9055</v>
      </c>
      <c r="O9057">
        <v>0.25288630800175899</v>
      </c>
      <c r="T9057">
        <v>9047</v>
      </c>
      <c r="U9057">
        <v>0.27110075352682333</v>
      </c>
    </row>
    <row r="9058" spans="14:21" x14ac:dyDescent="0.3">
      <c r="N9058">
        <v>9056</v>
      </c>
      <c r="O9058">
        <v>0.26082573887155736</v>
      </c>
      <c r="T9058">
        <v>9048</v>
      </c>
      <c r="U9058">
        <v>0.27110075352682333</v>
      </c>
    </row>
    <row r="9059" spans="14:21" x14ac:dyDescent="0.3">
      <c r="N9059">
        <v>9057</v>
      </c>
      <c r="O9059">
        <v>0.23075807531988621</v>
      </c>
      <c r="T9059">
        <v>9049</v>
      </c>
      <c r="U9059">
        <v>0.27110075352682333</v>
      </c>
    </row>
    <row r="9060" spans="14:21" x14ac:dyDescent="0.3">
      <c r="N9060">
        <v>9058</v>
      </c>
      <c r="O9060">
        <v>0.26240183589123978</v>
      </c>
      <c r="T9060">
        <v>9050</v>
      </c>
      <c r="U9060">
        <v>0.27110075352682333</v>
      </c>
    </row>
    <row r="9061" spans="14:21" x14ac:dyDescent="0.3">
      <c r="N9061">
        <v>9059</v>
      </c>
      <c r="O9061">
        <v>0.26294326013649</v>
      </c>
      <c r="T9061">
        <v>9051</v>
      </c>
      <c r="U9061">
        <v>0.27110075352682333</v>
      </c>
    </row>
    <row r="9062" spans="14:21" x14ac:dyDescent="0.3">
      <c r="N9062">
        <v>9060</v>
      </c>
      <c r="O9062">
        <v>0.26916475017297598</v>
      </c>
      <c r="T9062">
        <v>9052</v>
      </c>
      <c r="U9062">
        <v>0.27110075352682333</v>
      </c>
    </row>
    <row r="9063" spans="14:21" x14ac:dyDescent="0.3">
      <c r="N9063">
        <v>9061</v>
      </c>
      <c r="O9063">
        <v>0.21720204479121769</v>
      </c>
      <c r="T9063">
        <v>9053</v>
      </c>
      <c r="U9063">
        <v>0.27110075352682333</v>
      </c>
    </row>
    <row r="9064" spans="14:21" x14ac:dyDescent="0.3">
      <c r="N9064">
        <v>9062</v>
      </c>
      <c r="O9064">
        <v>0.28851130603411468</v>
      </c>
      <c r="T9064">
        <v>9054</v>
      </c>
      <c r="U9064">
        <v>0.27110075352682333</v>
      </c>
    </row>
    <row r="9065" spans="14:21" x14ac:dyDescent="0.3">
      <c r="N9065">
        <v>9063</v>
      </c>
      <c r="O9065">
        <v>0.22919198088712642</v>
      </c>
      <c r="T9065">
        <v>9055</v>
      </c>
      <c r="U9065">
        <v>0.27110075352682333</v>
      </c>
    </row>
    <row r="9066" spans="14:21" x14ac:dyDescent="0.3">
      <c r="N9066">
        <v>9064</v>
      </c>
      <c r="O9066">
        <v>0.24645796596563913</v>
      </c>
      <c r="T9066">
        <v>9056</v>
      </c>
      <c r="U9066">
        <v>0.27110075352682333</v>
      </c>
    </row>
    <row r="9067" spans="14:21" x14ac:dyDescent="0.3">
      <c r="N9067">
        <v>9065</v>
      </c>
      <c r="O9067">
        <v>0.24843299984708014</v>
      </c>
      <c r="T9067">
        <v>9057</v>
      </c>
      <c r="U9067">
        <v>0.27110075352682333</v>
      </c>
    </row>
    <row r="9068" spans="14:21" x14ac:dyDescent="0.3">
      <c r="N9068">
        <v>9066</v>
      </c>
      <c r="O9068">
        <v>0.14301962233646426</v>
      </c>
      <c r="T9068">
        <v>9058</v>
      </c>
      <c r="U9068">
        <v>0.27110075352682333</v>
      </c>
    </row>
    <row r="9069" spans="14:21" x14ac:dyDescent="0.3">
      <c r="N9069">
        <v>9067</v>
      </c>
      <c r="O9069">
        <v>0.26998115869593348</v>
      </c>
      <c r="T9069">
        <v>9059</v>
      </c>
      <c r="U9069">
        <v>0.27110075352682333</v>
      </c>
    </row>
    <row r="9070" spans="14:21" x14ac:dyDescent="0.3">
      <c r="N9070">
        <v>9068</v>
      </c>
      <c r="O9070">
        <v>0.27092516670657868</v>
      </c>
      <c r="T9070">
        <v>9060</v>
      </c>
      <c r="U9070">
        <v>0.27110075352682333</v>
      </c>
    </row>
    <row r="9071" spans="14:21" x14ac:dyDescent="0.3">
      <c r="N9071">
        <v>9069</v>
      </c>
      <c r="O9071">
        <v>0.22665952483468219</v>
      </c>
      <c r="T9071">
        <v>9061</v>
      </c>
      <c r="U9071">
        <v>0.27110075352682333</v>
      </c>
    </row>
    <row r="9072" spans="14:21" x14ac:dyDescent="0.3">
      <c r="N9072">
        <v>9070</v>
      </c>
      <c r="O9072">
        <v>0.27609743628650169</v>
      </c>
      <c r="T9072">
        <v>9062</v>
      </c>
      <c r="U9072">
        <v>0.27110075352682333</v>
      </c>
    </row>
    <row r="9073" spans="14:21" x14ac:dyDescent="0.3">
      <c r="N9073">
        <v>9071</v>
      </c>
      <c r="O9073">
        <v>0.27862033401401909</v>
      </c>
      <c r="T9073">
        <v>9063</v>
      </c>
      <c r="U9073">
        <v>0.27110075352682333</v>
      </c>
    </row>
    <row r="9074" spans="14:21" x14ac:dyDescent="0.3">
      <c r="N9074">
        <v>9072</v>
      </c>
      <c r="O9074">
        <v>0.25590836968727937</v>
      </c>
      <c r="T9074">
        <v>9064</v>
      </c>
      <c r="U9074">
        <v>0.27110075352682333</v>
      </c>
    </row>
    <row r="9075" spans="14:21" x14ac:dyDescent="0.3">
      <c r="N9075">
        <v>9073</v>
      </c>
      <c r="O9075">
        <v>0.2322036838618998</v>
      </c>
      <c r="T9075">
        <v>9065</v>
      </c>
      <c r="U9075">
        <v>0.27110075352682333</v>
      </c>
    </row>
    <row r="9076" spans="14:21" x14ac:dyDescent="0.3">
      <c r="N9076">
        <v>9074</v>
      </c>
      <c r="O9076">
        <v>0.24884644121887625</v>
      </c>
      <c r="T9076">
        <v>9066</v>
      </c>
      <c r="U9076">
        <v>0.27110075352682333</v>
      </c>
    </row>
    <row r="9077" spans="14:21" x14ac:dyDescent="0.3">
      <c r="N9077">
        <v>9075</v>
      </c>
      <c r="O9077">
        <v>0.29046275928152221</v>
      </c>
      <c r="T9077">
        <v>9067</v>
      </c>
      <c r="U9077">
        <v>0.27110075352682333</v>
      </c>
    </row>
    <row r="9078" spans="14:21" x14ac:dyDescent="0.3">
      <c r="N9078">
        <v>9076</v>
      </c>
      <c r="O9078">
        <v>0.28281848437566792</v>
      </c>
      <c r="T9078">
        <v>9068</v>
      </c>
      <c r="U9078">
        <v>0.27110075352682333</v>
      </c>
    </row>
    <row r="9079" spans="14:21" x14ac:dyDescent="0.3">
      <c r="N9079">
        <v>9077</v>
      </c>
      <c r="O9079">
        <v>0.27834874878140853</v>
      </c>
      <c r="T9079">
        <v>9069</v>
      </c>
      <c r="U9079">
        <v>0.27110075352682333</v>
      </c>
    </row>
    <row r="9080" spans="14:21" x14ac:dyDescent="0.3">
      <c r="N9080">
        <v>9078</v>
      </c>
      <c r="O9080">
        <v>0.25899736084392538</v>
      </c>
      <c r="T9080">
        <v>9070</v>
      </c>
      <c r="U9080">
        <v>0.27110075352682333</v>
      </c>
    </row>
    <row r="9081" spans="14:21" x14ac:dyDescent="0.3">
      <c r="N9081">
        <v>9079</v>
      </c>
      <c r="O9081">
        <v>0.24645796596563913</v>
      </c>
      <c r="T9081">
        <v>9071</v>
      </c>
      <c r="U9081">
        <v>0.27110075352682333</v>
      </c>
    </row>
    <row r="9082" spans="14:21" x14ac:dyDescent="0.3">
      <c r="N9082">
        <v>9080</v>
      </c>
      <c r="O9082">
        <v>0.21516605404047287</v>
      </c>
      <c r="T9082">
        <v>9072</v>
      </c>
      <c r="U9082">
        <v>0.27110075352682333</v>
      </c>
    </row>
    <row r="9083" spans="14:21" x14ac:dyDescent="0.3">
      <c r="N9083">
        <v>9081</v>
      </c>
      <c r="O9083">
        <v>0.29753552650370962</v>
      </c>
      <c r="T9083">
        <v>9073</v>
      </c>
      <c r="U9083">
        <v>0.27110075352682333</v>
      </c>
    </row>
    <row r="9084" spans="14:21" x14ac:dyDescent="0.3">
      <c r="N9084">
        <v>9082</v>
      </c>
      <c r="O9084">
        <v>0.21612643891578517</v>
      </c>
      <c r="T9084">
        <v>9074</v>
      </c>
      <c r="U9084">
        <v>0.27110075352682333</v>
      </c>
    </row>
    <row r="9085" spans="14:21" x14ac:dyDescent="0.3">
      <c r="N9085">
        <v>9083</v>
      </c>
      <c r="O9085">
        <v>0.26123831536798797</v>
      </c>
      <c r="T9085">
        <v>9075</v>
      </c>
      <c r="U9085">
        <v>0.27110075352682333</v>
      </c>
    </row>
    <row r="9086" spans="14:21" x14ac:dyDescent="0.3">
      <c r="N9086">
        <v>9084</v>
      </c>
      <c r="O9086">
        <v>0.20244006665671638</v>
      </c>
      <c r="T9086">
        <v>9076</v>
      </c>
      <c r="U9086">
        <v>0.27110075352682333</v>
      </c>
    </row>
    <row r="9087" spans="14:21" x14ac:dyDescent="0.3">
      <c r="N9087">
        <v>9085</v>
      </c>
      <c r="O9087">
        <v>0.27972031794747099</v>
      </c>
      <c r="T9087">
        <v>9077</v>
      </c>
      <c r="U9087">
        <v>0.27110075352682333</v>
      </c>
    </row>
    <row r="9088" spans="14:21" x14ac:dyDescent="0.3">
      <c r="N9088">
        <v>9086</v>
      </c>
      <c r="O9088">
        <v>0.25954923831198429</v>
      </c>
      <c r="T9088">
        <v>9078</v>
      </c>
      <c r="U9088">
        <v>0.27110075352682333</v>
      </c>
    </row>
    <row r="9089" spans="14:21" x14ac:dyDescent="0.3">
      <c r="N9089">
        <v>9087</v>
      </c>
      <c r="O9089">
        <v>0.25113199524050733</v>
      </c>
      <c r="T9089">
        <v>9079</v>
      </c>
      <c r="U9089">
        <v>0.27110075352682333</v>
      </c>
    </row>
    <row r="9090" spans="14:21" x14ac:dyDescent="0.3">
      <c r="N9090">
        <v>9088</v>
      </c>
      <c r="O9090">
        <v>0.31395396062945102</v>
      </c>
      <c r="T9090">
        <v>9080</v>
      </c>
      <c r="U9090">
        <v>0.27110075352682333</v>
      </c>
    </row>
    <row r="9091" spans="14:21" x14ac:dyDescent="0.3">
      <c r="N9091">
        <v>9089</v>
      </c>
      <c r="O9091">
        <v>0.26059574729582413</v>
      </c>
      <c r="T9091">
        <v>9081</v>
      </c>
      <c r="U9091">
        <v>0.27110075352682333</v>
      </c>
    </row>
    <row r="9092" spans="14:21" x14ac:dyDescent="0.3">
      <c r="N9092">
        <v>9090</v>
      </c>
      <c r="O9092">
        <v>0.26137754248435968</v>
      </c>
      <c r="T9092">
        <v>9082</v>
      </c>
      <c r="U9092">
        <v>0.27110075352682333</v>
      </c>
    </row>
    <row r="9093" spans="14:21" x14ac:dyDescent="0.3">
      <c r="N9093">
        <v>9091</v>
      </c>
      <c r="O9093">
        <v>0.21431774028672879</v>
      </c>
      <c r="T9093">
        <v>9083</v>
      </c>
      <c r="U9093">
        <v>0.27110075352682333</v>
      </c>
    </row>
    <row r="9094" spans="14:21" x14ac:dyDescent="0.3">
      <c r="N9094">
        <v>9092</v>
      </c>
      <c r="O9094">
        <v>0.27627741459942945</v>
      </c>
      <c r="T9094">
        <v>9084</v>
      </c>
      <c r="U9094">
        <v>0.27110075352682333</v>
      </c>
    </row>
    <row r="9095" spans="14:21" x14ac:dyDescent="0.3">
      <c r="N9095">
        <v>9093</v>
      </c>
      <c r="O9095">
        <v>0.25487679540238073</v>
      </c>
      <c r="T9095">
        <v>9085</v>
      </c>
      <c r="U9095">
        <v>0.27110075352682333</v>
      </c>
    </row>
    <row r="9096" spans="14:21" x14ac:dyDescent="0.3">
      <c r="N9096">
        <v>9094</v>
      </c>
      <c r="O9096">
        <v>0.2079176376110933</v>
      </c>
      <c r="T9096">
        <v>9086</v>
      </c>
      <c r="U9096">
        <v>0.27110075352682333</v>
      </c>
    </row>
    <row r="9097" spans="14:21" x14ac:dyDescent="0.3">
      <c r="N9097">
        <v>9095</v>
      </c>
      <c r="O9097">
        <v>0.26461055940068529</v>
      </c>
      <c r="T9097">
        <v>9087</v>
      </c>
      <c r="U9097">
        <v>0.27110075352682333</v>
      </c>
    </row>
    <row r="9098" spans="14:21" x14ac:dyDescent="0.3">
      <c r="N9098">
        <v>9096</v>
      </c>
      <c r="O9098">
        <v>0.2610995533576409</v>
      </c>
      <c r="T9098">
        <v>9088</v>
      </c>
      <c r="U9098">
        <v>0.27110075352682333</v>
      </c>
    </row>
    <row r="9099" spans="14:21" x14ac:dyDescent="0.3">
      <c r="N9099">
        <v>9097</v>
      </c>
      <c r="O9099">
        <v>0.2630122534940541</v>
      </c>
      <c r="T9099">
        <v>9089</v>
      </c>
      <c r="U9099">
        <v>0.27110075352682333</v>
      </c>
    </row>
    <row r="9100" spans="14:21" x14ac:dyDescent="0.3">
      <c r="N9100">
        <v>9098</v>
      </c>
      <c r="O9100">
        <v>0.26285712582245896</v>
      </c>
      <c r="T9100">
        <v>9090</v>
      </c>
      <c r="U9100">
        <v>0.27110075352682333</v>
      </c>
    </row>
    <row r="9101" spans="14:21" x14ac:dyDescent="0.3">
      <c r="N9101">
        <v>9099</v>
      </c>
      <c r="O9101">
        <v>0.24584938212450863</v>
      </c>
      <c r="T9101">
        <v>9091</v>
      </c>
      <c r="U9101">
        <v>0.27110075352682333</v>
      </c>
    </row>
    <row r="9102" spans="14:21" x14ac:dyDescent="0.3">
      <c r="N9102">
        <v>9100</v>
      </c>
      <c r="O9102">
        <v>0.25600269360066352</v>
      </c>
      <c r="T9102">
        <v>9092</v>
      </c>
      <c r="U9102">
        <v>0.27110075352682333</v>
      </c>
    </row>
    <row r="9103" spans="14:21" x14ac:dyDescent="0.3">
      <c r="N9103">
        <v>9101</v>
      </c>
      <c r="O9103">
        <v>0.26735951112292194</v>
      </c>
      <c r="T9103">
        <v>9093</v>
      </c>
      <c r="U9103">
        <v>0.27110075352682333</v>
      </c>
    </row>
    <row r="9104" spans="14:21" x14ac:dyDescent="0.3">
      <c r="N9104">
        <v>9102</v>
      </c>
      <c r="O9104">
        <v>0.27852363470981784</v>
      </c>
      <c r="T9104">
        <v>9094</v>
      </c>
      <c r="U9104">
        <v>0.27110075352682333</v>
      </c>
    </row>
    <row r="9105" spans="14:21" x14ac:dyDescent="0.3">
      <c r="N9105">
        <v>9103</v>
      </c>
      <c r="O9105">
        <v>0.27187112225643389</v>
      </c>
      <c r="T9105">
        <v>9095</v>
      </c>
      <c r="U9105">
        <v>0.27110075352682333</v>
      </c>
    </row>
    <row r="9106" spans="14:21" x14ac:dyDescent="0.3">
      <c r="N9106">
        <v>9104</v>
      </c>
      <c r="O9106">
        <v>0.25600269360066352</v>
      </c>
      <c r="T9106">
        <v>9096</v>
      </c>
      <c r="U9106">
        <v>0.27110075352682333</v>
      </c>
    </row>
    <row r="9107" spans="14:21" x14ac:dyDescent="0.3">
      <c r="N9107">
        <v>9105</v>
      </c>
      <c r="O9107">
        <v>0.23794835702716668</v>
      </c>
      <c r="T9107">
        <v>9097</v>
      </c>
      <c r="U9107">
        <v>0.27110075352682333</v>
      </c>
    </row>
    <row r="9108" spans="14:21" x14ac:dyDescent="0.3">
      <c r="N9108">
        <v>9106</v>
      </c>
      <c r="O9108">
        <v>0.2670588795694897</v>
      </c>
      <c r="T9108">
        <v>9098</v>
      </c>
      <c r="U9108">
        <v>0.27110075352682333</v>
      </c>
    </row>
    <row r="9109" spans="14:21" x14ac:dyDescent="0.3">
      <c r="N9109">
        <v>9107</v>
      </c>
      <c r="O9109">
        <v>0.31015260240917258</v>
      </c>
      <c r="T9109">
        <v>9099</v>
      </c>
      <c r="U9109">
        <v>0.27110075352682333</v>
      </c>
    </row>
    <row r="9110" spans="14:21" x14ac:dyDescent="0.3">
      <c r="N9110">
        <v>9108</v>
      </c>
      <c r="O9110">
        <v>0.2489075592444504</v>
      </c>
      <c r="T9110">
        <v>9100</v>
      </c>
      <c r="U9110">
        <v>0.27110075352682333</v>
      </c>
    </row>
    <row r="9111" spans="14:21" x14ac:dyDescent="0.3">
      <c r="N9111">
        <v>9109</v>
      </c>
      <c r="O9111">
        <v>0.23492307572959681</v>
      </c>
      <c r="T9111">
        <v>9101</v>
      </c>
      <c r="U9111">
        <v>0.27110075352682333</v>
      </c>
    </row>
    <row r="9112" spans="14:21" x14ac:dyDescent="0.3">
      <c r="N9112">
        <v>9110</v>
      </c>
      <c r="O9112">
        <v>0.24584938212450863</v>
      </c>
      <c r="T9112">
        <v>9102</v>
      </c>
      <c r="U9112">
        <v>0.27110075352682333</v>
      </c>
    </row>
    <row r="9113" spans="14:21" x14ac:dyDescent="0.3">
      <c r="N9113">
        <v>9111</v>
      </c>
      <c r="O9113">
        <v>0.26994610855523699</v>
      </c>
      <c r="T9113">
        <v>9103</v>
      </c>
      <c r="U9113">
        <v>0.27110075352682333</v>
      </c>
    </row>
    <row r="9114" spans="14:21" x14ac:dyDescent="0.3">
      <c r="N9114">
        <v>9112</v>
      </c>
      <c r="O9114">
        <v>0.28928592932053843</v>
      </c>
      <c r="T9114">
        <v>9104</v>
      </c>
      <c r="U9114">
        <v>0.27110075352682333</v>
      </c>
    </row>
    <row r="9115" spans="14:21" x14ac:dyDescent="0.3">
      <c r="N9115">
        <v>9113</v>
      </c>
      <c r="O9115">
        <v>0.24820383328620221</v>
      </c>
      <c r="T9115">
        <v>9105</v>
      </c>
      <c r="U9115">
        <v>0.27110075352682333</v>
      </c>
    </row>
    <row r="9116" spans="14:21" x14ac:dyDescent="0.3">
      <c r="N9116">
        <v>9114</v>
      </c>
      <c r="O9116">
        <v>0.24350173100351724</v>
      </c>
      <c r="T9116">
        <v>9106</v>
      </c>
      <c r="U9116">
        <v>0.27110075352682333</v>
      </c>
    </row>
    <row r="9117" spans="14:21" x14ac:dyDescent="0.3">
      <c r="N9117">
        <v>9115</v>
      </c>
      <c r="O9117">
        <v>0.27033463461698171</v>
      </c>
      <c r="T9117">
        <v>9107</v>
      </c>
      <c r="U9117">
        <v>0.27110075352682333</v>
      </c>
    </row>
    <row r="9118" spans="14:21" x14ac:dyDescent="0.3">
      <c r="N9118">
        <v>9116</v>
      </c>
      <c r="O9118">
        <v>0.22910701363439329</v>
      </c>
      <c r="T9118">
        <v>9108</v>
      </c>
      <c r="U9118">
        <v>0.27110075352682333</v>
      </c>
    </row>
    <row r="9119" spans="14:21" x14ac:dyDescent="0.3">
      <c r="N9119">
        <v>9117</v>
      </c>
      <c r="O9119">
        <v>0.28318386453113809</v>
      </c>
      <c r="T9119">
        <v>9109</v>
      </c>
      <c r="U9119">
        <v>0.27110075352682333</v>
      </c>
    </row>
    <row r="9120" spans="14:21" x14ac:dyDescent="0.3">
      <c r="N9120">
        <v>9118</v>
      </c>
      <c r="O9120">
        <v>0.25046397247197572</v>
      </c>
      <c r="T9120">
        <v>9110</v>
      </c>
      <c r="U9120">
        <v>0.27110075352682333</v>
      </c>
    </row>
    <row r="9121" spans="14:21" x14ac:dyDescent="0.3">
      <c r="N9121">
        <v>9119</v>
      </c>
      <c r="O9121">
        <v>0.27519421906621594</v>
      </c>
      <c r="T9121">
        <v>9111</v>
      </c>
      <c r="U9121">
        <v>0.27110075352682333</v>
      </c>
    </row>
    <row r="9122" spans="14:21" x14ac:dyDescent="0.3">
      <c r="N9122">
        <v>9120</v>
      </c>
      <c r="O9122">
        <v>0.23868847720803449</v>
      </c>
      <c r="T9122">
        <v>9112</v>
      </c>
      <c r="U9122">
        <v>0.27110075352682333</v>
      </c>
    </row>
    <row r="9123" spans="14:21" x14ac:dyDescent="0.3">
      <c r="N9123">
        <v>9121</v>
      </c>
      <c r="O9123">
        <v>0.22286089099345699</v>
      </c>
      <c r="T9123">
        <v>9113</v>
      </c>
      <c r="U9123">
        <v>0.27110075352682333</v>
      </c>
    </row>
    <row r="9124" spans="14:21" x14ac:dyDescent="0.3">
      <c r="N9124">
        <v>9122</v>
      </c>
      <c r="O9124">
        <v>0.23241231874991949</v>
      </c>
      <c r="T9124">
        <v>9114</v>
      </c>
      <c r="U9124">
        <v>0.27110075352682333</v>
      </c>
    </row>
    <row r="9125" spans="14:21" x14ac:dyDescent="0.3">
      <c r="N9125">
        <v>9123</v>
      </c>
      <c r="O9125">
        <v>0.27189604534516731</v>
      </c>
      <c r="T9125">
        <v>9115</v>
      </c>
      <c r="U9125">
        <v>0.27110075352682333</v>
      </c>
    </row>
    <row r="9126" spans="14:21" x14ac:dyDescent="0.3">
      <c r="N9126">
        <v>9124</v>
      </c>
      <c r="O9126">
        <v>0.26916475017297598</v>
      </c>
      <c r="T9126">
        <v>9116</v>
      </c>
      <c r="U9126">
        <v>0.27110075352682333</v>
      </c>
    </row>
    <row r="9127" spans="14:21" x14ac:dyDescent="0.3">
      <c r="N9127">
        <v>9125</v>
      </c>
      <c r="O9127">
        <v>0.24882061614560361</v>
      </c>
      <c r="T9127">
        <v>9117</v>
      </c>
      <c r="U9127">
        <v>0.27110075352682333</v>
      </c>
    </row>
    <row r="9128" spans="14:21" x14ac:dyDescent="0.3">
      <c r="N9128">
        <v>9126</v>
      </c>
      <c r="O9128">
        <v>0.2728600585035576</v>
      </c>
      <c r="T9128">
        <v>9118</v>
      </c>
      <c r="U9128">
        <v>0.27110075352682333</v>
      </c>
    </row>
    <row r="9129" spans="14:21" x14ac:dyDescent="0.3">
      <c r="N9129">
        <v>9127</v>
      </c>
      <c r="O9129">
        <v>0.29849550867340396</v>
      </c>
      <c r="T9129">
        <v>9119</v>
      </c>
      <c r="U9129">
        <v>0.27110075352682333</v>
      </c>
    </row>
    <row r="9130" spans="14:21" x14ac:dyDescent="0.3">
      <c r="N9130">
        <v>9128</v>
      </c>
      <c r="O9130">
        <v>0.21376081608087749</v>
      </c>
      <c r="T9130">
        <v>9120</v>
      </c>
      <c r="U9130">
        <v>0.27110075352682333</v>
      </c>
    </row>
    <row r="9131" spans="14:21" x14ac:dyDescent="0.3">
      <c r="N9131">
        <v>9129</v>
      </c>
      <c r="O9131">
        <v>0.21763040597233588</v>
      </c>
      <c r="T9131">
        <v>9121</v>
      </c>
      <c r="U9131">
        <v>0.27110075352682333</v>
      </c>
    </row>
    <row r="9132" spans="14:21" x14ac:dyDescent="0.3">
      <c r="N9132">
        <v>9130</v>
      </c>
      <c r="O9132">
        <v>0.25174108185395461</v>
      </c>
      <c r="T9132">
        <v>9122</v>
      </c>
      <c r="U9132">
        <v>0.27110075352682333</v>
      </c>
    </row>
    <row r="9133" spans="14:21" x14ac:dyDescent="0.3">
      <c r="N9133">
        <v>9131</v>
      </c>
      <c r="O9133">
        <v>0.26328624420623536</v>
      </c>
      <c r="T9133">
        <v>9123</v>
      </c>
      <c r="U9133">
        <v>0.27110075352682333</v>
      </c>
    </row>
    <row r="9134" spans="14:21" x14ac:dyDescent="0.3">
      <c r="N9134">
        <v>9132</v>
      </c>
      <c r="O9134">
        <v>0.25996956080230299</v>
      </c>
      <c r="T9134">
        <v>9124</v>
      </c>
      <c r="U9134">
        <v>0.27110075352682333</v>
      </c>
    </row>
    <row r="9135" spans="14:21" x14ac:dyDescent="0.3">
      <c r="N9135">
        <v>9133</v>
      </c>
      <c r="O9135">
        <v>0.2747582574180194</v>
      </c>
      <c r="T9135">
        <v>9125</v>
      </c>
      <c r="U9135">
        <v>0.27110075352682333</v>
      </c>
    </row>
    <row r="9136" spans="14:21" x14ac:dyDescent="0.3">
      <c r="N9136">
        <v>9134</v>
      </c>
      <c r="O9136">
        <v>0.26519603800775282</v>
      </c>
      <c r="T9136">
        <v>9126</v>
      </c>
      <c r="U9136">
        <v>0.27110075352682333</v>
      </c>
    </row>
    <row r="9137" spans="14:21" x14ac:dyDescent="0.3">
      <c r="N9137">
        <v>9135</v>
      </c>
      <c r="O9137">
        <v>0.26372259738122783</v>
      </c>
      <c r="T9137">
        <v>9127</v>
      </c>
      <c r="U9137">
        <v>0.27110075352682333</v>
      </c>
    </row>
    <row r="9138" spans="14:21" x14ac:dyDescent="0.3">
      <c r="N9138">
        <v>9136</v>
      </c>
      <c r="O9138">
        <v>0.26515495731327932</v>
      </c>
      <c r="T9138">
        <v>9128</v>
      </c>
      <c r="U9138">
        <v>0.27110075352682333</v>
      </c>
    </row>
    <row r="9139" spans="14:21" x14ac:dyDescent="0.3">
      <c r="N9139">
        <v>9137</v>
      </c>
      <c r="O9139">
        <v>0.25819925818611023</v>
      </c>
      <c r="T9139">
        <v>9129</v>
      </c>
      <c r="U9139">
        <v>0.27110075352682333</v>
      </c>
    </row>
    <row r="9140" spans="14:21" x14ac:dyDescent="0.3">
      <c r="N9140">
        <v>9138</v>
      </c>
      <c r="O9140">
        <v>0.20692985673208736</v>
      </c>
      <c r="T9140">
        <v>9130</v>
      </c>
      <c r="U9140">
        <v>0.27110075352682333</v>
      </c>
    </row>
    <row r="9141" spans="14:21" x14ac:dyDescent="0.3">
      <c r="N9141">
        <v>9139</v>
      </c>
      <c r="O9141">
        <v>0.28014883094861931</v>
      </c>
      <c r="T9141">
        <v>9131</v>
      </c>
      <c r="U9141">
        <v>0.27110075352682333</v>
      </c>
    </row>
    <row r="9142" spans="14:21" x14ac:dyDescent="0.3">
      <c r="N9142">
        <v>9140</v>
      </c>
      <c r="O9142">
        <v>0.24808225265390976</v>
      </c>
      <c r="T9142">
        <v>9132</v>
      </c>
      <c r="U9142">
        <v>0.27110075352682333</v>
      </c>
    </row>
    <row r="9143" spans="14:21" x14ac:dyDescent="0.3">
      <c r="N9143">
        <v>9141</v>
      </c>
      <c r="O9143">
        <v>0.27359522585728963</v>
      </c>
      <c r="T9143">
        <v>9133</v>
      </c>
      <c r="U9143">
        <v>0.27110075352682333</v>
      </c>
    </row>
    <row r="9144" spans="14:21" x14ac:dyDescent="0.3">
      <c r="N9144">
        <v>9142</v>
      </c>
      <c r="O9144">
        <v>0.25450599361813453</v>
      </c>
      <c r="T9144">
        <v>9134</v>
      </c>
      <c r="U9144">
        <v>0.27110075352682333</v>
      </c>
    </row>
    <row r="9145" spans="14:21" x14ac:dyDescent="0.3">
      <c r="N9145">
        <v>9143</v>
      </c>
      <c r="O9145">
        <v>0.23112168216321538</v>
      </c>
      <c r="T9145">
        <v>9135</v>
      </c>
      <c r="U9145">
        <v>0.27110075352682333</v>
      </c>
    </row>
    <row r="9146" spans="14:21" x14ac:dyDescent="0.3">
      <c r="N9146">
        <v>9144</v>
      </c>
      <c r="O9146">
        <v>0.28824852875586487</v>
      </c>
      <c r="T9146">
        <v>9136</v>
      </c>
      <c r="U9146">
        <v>0.27110075352682333</v>
      </c>
    </row>
    <row r="9147" spans="14:21" x14ac:dyDescent="0.3">
      <c r="N9147">
        <v>9145</v>
      </c>
      <c r="O9147">
        <v>0.28895610215598561</v>
      </c>
      <c r="T9147">
        <v>9137</v>
      </c>
      <c r="U9147">
        <v>0.27110075352682333</v>
      </c>
    </row>
    <row r="9148" spans="14:21" x14ac:dyDescent="0.3">
      <c r="N9148">
        <v>9146</v>
      </c>
      <c r="O9148">
        <v>0.25732704930691225</v>
      </c>
      <c r="T9148">
        <v>9138</v>
      </c>
      <c r="U9148">
        <v>0.27110075352682333</v>
      </c>
    </row>
    <row r="9149" spans="14:21" x14ac:dyDescent="0.3">
      <c r="N9149">
        <v>9147</v>
      </c>
      <c r="O9149">
        <v>0.27888060142941795</v>
      </c>
      <c r="T9149">
        <v>9139</v>
      </c>
      <c r="U9149">
        <v>0.27110075352682333</v>
      </c>
    </row>
    <row r="9150" spans="14:21" x14ac:dyDescent="0.3">
      <c r="N9150">
        <v>9148</v>
      </c>
      <c r="O9150">
        <v>0.22589120844562138</v>
      </c>
      <c r="T9150">
        <v>9140</v>
      </c>
      <c r="U9150">
        <v>0.27110075352682333</v>
      </c>
    </row>
    <row r="9151" spans="14:21" x14ac:dyDescent="0.3">
      <c r="N9151">
        <v>9149</v>
      </c>
      <c r="O9151">
        <v>0.25981866052274621</v>
      </c>
      <c r="T9151">
        <v>9141</v>
      </c>
      <c r="U9151">
        <v>0.27110075352682333</v>
      </c>
    </row>
    <row r="9152" spans="14:21" x14ac:dyDescent="0.3">
      <c r="N9152">
        <v>9150</v>
      </c>
      <c r="O9152">
        <v>0.2353653739006055</v>
      </c>
      <c r="T9152">
        <v>9142</v>
      </c>
      <c r="U9152">
        <v>0.27110075352682333</v>
      </c>
    </row>
    <row r="9153" spans="14:21" x14ac:dyDescent="0.3">
      <c r="N9153">
        <v>9151</v>
      </c>
      <c r="O9153">
        <v>0.27182357718479161</v>
      </c>
      <c r="T9153">
        <v>9143</v>
      </c>
      <c r="U9153">
        <v>0.27110075352682333</v>
      </c>
    </row>
    <row r="9154" spans="14:21" x14ac:dyDescent="0.3">
      <c r="N9154">
        <v>9152</v>
      </c>
      <c r="O9154">
        <v>0.22701529191083877</v>
      </c>
      <c r="T9154">
        <v>9144</v>
      </c>
      <c r="U9154">
        <v>0.27110075352682333</v>
      </c>
    </row>
    <row r="9155" spans="14:21" x14ac:dyDescent="0.3">
      <c r="N9155">
        <v>9153</v>
      </c>
      <c r="O9155">
        <v>0.28747163610208826</v>
      </c>
      <c r="T9155">
        <v>9145</v>
      </c>
      <c r="U9155">
        <v>0.27110075352682333</v>
      </c>
    </row>
    <row r="9156" spans="14:21" x14ac:dyDescent="0.3">
      <c r="N9156">
        <v>9154</v>
      </c>
      <c r="O9156">
        <v>0.28348749479062346</v>
      </c>
      <c r="T9156">
        <v>9146</v>
      </c>
      <c r="U9156">
        <v>0.27110075352682333</v>
      </c>
    </row>
    <row r="9157" spans="14:21" x14ac:dyDescent="0.3">
      <c r="N9157">
        <v>9155</v>
      </c>
      <c r="O9157">
        <v>0.25760806323371294</v>
      </c>
      <c r="T9157">
        <v>9147</v>
      </c>
      <c r="U9157">
        <v>0.27110075352682333</v>
      </c>
    </row>
    <row r="9158" spans="14:21" x14ac:dyDescent="0.3">
      <c r="N9158">
        <v>9156</v>
      </c>
      <c r="O9158">
        <v>0.26274482351825962</v>
      </c>
      <c r="T9158">
        <v>9148</v>
      </c>
      <c r="U9158">
        <v>0.27110075352682333</v>
      </c>
    </row>
    <row r="9159" spans="14:21" x14ac:dyDescent="0.3">
      <c r="N9159">
        <v>9157</v>
      </c>
      <c r="O9159">
        <v>0.26372259738122783</v>
      </c>
      <c r="T9159">
        <v>9149</v>
      </c>
      <c r="U9159">
        <v>0.27110075352682333</v>
      </c>
    </row>
    <row r="9160" spans="14:21" x14ac:dyDescent="0.3">
      <c r="N9160">
        <v>9158</v>
      </c>
      <c r="O9160">
        <v>0.254674842934764</v>
      </c>
      <c r="T9160">
        <v>9150</v>
      </c>
      <c r="U9160">
        <v>0.27110075352682333</v>
      </c>
    </row>
    <row r="9161" spans="14:21" x14ac:dyDescent="0.3">
      <c r="N9161">
        <v>9159</v>
      </c>
      <c r="O9161">
        <v>0.28402946860652828</v>
      </c>
      <c r="T9161">
        <v>9151</v>
      </c>
      <c r="U9161">
        <v>0.27110075352682333</v>
      </c>
    </row>
    <row r="9162" spans="14:21" x14ac:dyDescent="0.3">
      <c r="N9162">
        <v>9160</v>
      </c>
      <c r="O9162">
        <v>0.12219397844401869</v>
      </c>
      <c r="T9162">
        <v>9152</v>
      </c>
      <c r="U9162">
        <v>0.27110075352682333</v>
      </c>
    </row>
    <row r="9163" spans="14:21" x14ac:dyDescent="0.3">
      <c r="N9163">
        <v>9161</v>
      </c>
      <c r="O9163">
        <v>0.26281657891053239</v>
      </c>
      <c r="T9163">
        <v>9153</v>
      </c>
      <c r="U9163">
        <v>0.27110075352682333</v>
      </c>
    </row>
    <row r="9164" spans="14:21" x14ac:dyDescent="0.3">
      <c r="N9164">
        <v>9162</v>
      </c>
      <c r="O9164">
        <v>0.27212283140029264</v>
      </c>
      <c r="T9164">
        <v>9154</v>
      </c>
      <c r="U9164">
        <v>0.27110075352682333</v>
      </c>
    </row>
    <row r="9165" spans="14:21" x14ac:dyDescent="0.3">
      <c r="N9165">
        <v>9163</v>
      </c>
      <c r="O9165">
        <v>0.22200244374371728</v>
      </c>
      <c r="T9165">
        <v>9155</v>
      </c>
      <c r="U9165">
        <v>0.27110075352682333</v>
      </c>
    </row>
    <row r="9166" spans="14:21" x14ac:dyDescent="0.3">
      <c r="N9166">
        <v>9164</v>
      </c>
      <c r="O9166">
        <v>0.22645638388147948</v>
      </c>
      <c r="T9166">
        <v>9156</v>
      </c>
      <c r="U9166">
        <v>0.27110075352682333</v>
      </c>
    </row>
    <row r="9167" spans="14:21" x14ac:dyDescent="0.3">
      <c r="N9167">
        <v>9165</v>
      </c>
      <c r="O9167">
        <v>0.24321440625990326</v>
      </c>
      <c r="T9167">
        <v>9157</v>
      </c>
      <c r="U9167">
        <v>0.27110075352682333</v>
      </c>
    </row>
    <row r="9168" spans="14:21" x14ac:dyDescent="0.3">
      <c r="N9168">
        <v>9166</v>
      </c>
      <c r="O9168">
        <v>0.25035459879397187</v>
      </c>
      <c r="T9168">
        <v>9158</v>
      </c>
      <c r="U9168">
        <v>0.27110075352682333</v>
      </c>
    </row>
    <row r="9169" spans="14:21" x14ac:dyDescent="0.3">
      <c r="N9169">
        <v>9167</v>
      </c>
      <c r="O9169">
        <v>0.27972031794747099</v>
      </c>
      <c r="T9169">
        <v>9159</v>
      </c>
      <c r="U9169">
        <v>0.27110075352682333</v>
      </c>
    </row>
    <row r="9170" spans="14:21" x14ac:dyDescent="0.3">
      <c r="N9170">
        <v>9168</v>
      </c>
      <c r="O9170">
        <v>0.27487262742637147</v>
      </c>
      <c r="T9170">
        <v>9160</v>
      </c>
      <c r="U9170">
        <v>0.27110075352682333</v>
      </c>
    </row>
    <row r="9171" spans="14:21" x14ac:dyDescent="0.3">
      <c r="N9171">
        <v>9169</v>
      </c>
      <c r="O9171">
        <v>0.2844784466282127</v>
      </c>
      <c r="T9171">
        <v>9161</v>
      </c>
      <c r="U9171">
        <v>0.27110075352682333</v>
      </c>
    </row>
    <row r="9172" spans="14:21" x14ac:dyDescent="0.3">
      <c r="N9172">
        <v>9170</v>
      </c>
      <c r="O9172">
        <v>0.27795241391637715</v>
      </c>
      <c r="T9172">
        <v>9162</v>
      </c>
      <c r="U9172">
        <v>0.27110075352682333</v>
      </c>
    </row>
    <row r="9173" spans="14:21" x14ac:dyDescent="0.3">
      <c r="N9173">
        <v>9171</v>
      </c>
      <c r="O9173">
        <v>0.26038977599586094</v>
      </c>
      <c r="T9173">
        <v>9163</v>
      </c>
      <c r="U9173">
        <v>0.27110075352682333</v>
      </c>
    </row>
    <row r="9174" spans="14:21" x14ac:dyDescent="0.3">
      <c r="N9174">
        <v>9172</v>
      </c>
      <c r="O9174">
        <v>0.25783214852885405</v>
      </c>
      <c r="T9174">
        <v>9164</v>
      </c>
      <c r="U9174">
        <v>0.27110075352682333</v>
      </c>
    </row>
    <row r="9175" spans="14:21" x14ac:dyDescent="0.3">
      <c r="N9175">
        <v>9173</v>
      </c>
      <c r="O9175">
        <v>0.14654281106234193</v>
      </c>
      <c r="T9175">
        <v>9165</v>
      </c>
      <c r="U9175">
        <v>0.27110075352682333</v>
      </c>
    </row>
    <row r="9176" spans="14:21" x14ac:dyDescent="0.3">
      <c r="N9176">
        <v>9174</v>
      </c>
      <c r="O9176">
        <v>0.26860295324775801</v>
      </c>
      <c r="T9176">
        <v>9166</v>
      </c>
      <c r="U9176">
        <v>0.27110075352682333</v>
      </c>
    </row>
    <row r="9177" spans="14:21" x14ac:dyDescent="0.3">
      <c r="N9177">
        <v>9175</v>
      </c>
      <c r="O9177">
        <v>0.28907829624365611</v>
      </c>
      <c r="T9177">
        <v>9167</v>
      </c>
      <c r="U9177">
        <v>0.27110075352682333</v>
      </c>
    </row>
    <row r="9178" spans="14:21" x14ac:dyDescent="0.3">
      <c r="N9178">
        <v>9176</v>
      </c>
      <c r="O9178">
        <v>0.19847819372472678</v>
      </c>
      <c r="T9178">
        <v>9168</v>
      </c>
      <c r="U9178">
        <v>0.27110075352682333</v>
      </c>
    </row>
    <row r="9179" spans="14:21" x14ac:dyDescent="0.3">
      <c r="N9179">
        <v>9177</v>
      </c>
      <c r="O9179">
        <v>0.26567188011952386</v>
      </c>
      <c r="T9179">
        <v>9169</v>
      </c>
      <c r="U9179">
        <v>0.27110075352682333</v>
      </c>
    </row>
    <row r="9180" spans="14:21" x14ac:dyDescent="0.3">
      <c r="N9180">
        <v>9178</v>
      </c>
      <c r="O9180">
        <v>0.28402101561025639</v>
      </c>
      <c r="T9180">
        <v>9170</v>
      </c>
      <c r="U9180">
        <v>0.27110075352682333</v>
      </c>
    </row>
    <row r="9181" spans="14:21" x14ac:dyDescent="0.3">
      <c r="N9181">
        <v>9179</v>
      </c>
      <c r="O9181">
        <v>0.27857568020643714</v>
      </c>
      <c r="T9181">
        <v>9171</v>
      </c>
      <c r="U9181">
        <v>0.27110075352682333</v>
      </c>
    </row>
    <row r="9182" spans="14:21" x14ac:dyDescent="0.3">
      <c r="N9182">
        <v>9180</v>
      </c>
      <c r="O9182">
        <v>0.24600056758041972</v>
      </c>
      <c r="T9182">
        <v>9172</v>
      </c>
      <c r="U9182">
        <v>0.27110075352682333</v>
      </c>
    </row>
    <row r="9183" spans="14:21" x14ac:dyDescent="0.3">
      <c r="N9183">
        <v>9181</v>
      </c>
      <c r="O9183">
        <v>0.22286089099345699</v>
      </c>
      <c r="T9183">
        <v>9173</v>
      </c>
      <c r="U9183">
        <v>0.27110075352682333</v>
      </c>
    </row>
    <row r="9184" spans="14:21" x14ac:dyDescent="0.3">
      <c r="N9184">
        <v>9182</v>
      </c>
      <c r="O9184">
        <v>0.22202687942807467</v>
      </c>
      <c r="T9184">
        <v>9174</v>
      </c>
      <c r="U9184">
        <v>0.27110075352682333</v>
      </c>
    </row>
    <row r="9185" spans="14:21" x14ac:dyDescent="0.3">
      <c r="N9185">
        <v>9183</v>
      </c>
      <c r="O9185">
        <v>0.27900685677885856</v>
      </c>
      <c r="T9185">
        <v>9175</v>
      </c>
      <c r="U9185">
        <v>0.27110075352682333</v>
      </c>
    </row>
    <row r="9186" spans="14:21" x14ac:dyDescent="0.3">
      <c r="N9186">
        <v>9184</v>
      </c>
      <c r="O9186">
        <v>0.26595607349423711</v>
      </c>
      <c r="T9186">
        <v>9176</v>
      </c>
      <c r="U9186">
        <v>0.27110075352682333</v>
      </c>
    </row>
    <row r="9187" spans="14:21" x14ac:dyDescent="0.3">
      <c r="N9187">
        <v>9185</v>
      </c>
      <c r="O9187">
        <v>0.27816744349611561</v>
      </c>
      <c r="T9187">
        <v>9177</v>
      </c>
      <c r="U9187">
        <v>0.27110075352682333</v>
      </c>
    </row>
    <row r="9188" spans="14:21" x14ac:dyDescent="0.3">
      <c r="N9188">
        <v>9186</v>
      </c>
      <c r="O9188">
        <v>0.27334134390577808</v>
      </c>
      <c r="T9188">
        <v>9178</v>
      </c>
      <c r="U9188">
        <v>0.27110075352682333</v>
      </c>
    </row>
    <row r="9189" spans="14:21" x14ac:dyDescent="0.3">
      <c r="N9189">
        <v>9187</v>
      </c>
      <c r="O9189">
        <v>0.2726314973353518</v>
      </c>
      <c r="T9189">
        <v>9179</v>
      </c>
      <c r="U9189">
        <v>0.27110075352682333</v>
      </c>
    </row>
    <row r="9190" spans="14:21" x14ac:dyDescent="0.3">
      <c r="N9190">
        <v>9188</v>
      </c>
      <c r="O9190">
        <v>0.31487641974549074</v>
      </c>
      <c r="T9190">
        <v>9180</v>
      </c>
      <c r="U9190">
        <v>0.27110075352682333</v>
      </c>
    </row>
    <row r="9191" spans="14:21" x14ac:dyDescent="0.3">
      <c r="N9191">
        <v>9189</v>
      </c>
      <c r="O9191">
        <v>0.2793444372876468</v>
      </c>
      <c r="T9191">
        <v>9181</v>
      </c>
      <c r="U9191">
        <v>0.27110075352682333</v>
      </c>
    </row>
    <row r="9192" spans="14:21" x14ac:dyDescent="0.3">
      <c r="N9192">
        <v>9190</v>
      </c>
      <c r="O9192">
        <v>0.28178971663751634</v>
      </c>
      <c r="T9192">
        <v>9182</v>
      </c>
      <c r="U9192">
        <v>0.27110075352682333</v>
      </c>
    </row>
    <row r="9193" spans="14:21" x14ac:dyDescent="0.3">
      <c r="N9193">
        <v>9191</v>
      </c>
      <c r="O9193">
        <v>0.25294864639408604</v>
      </c>
      <c r="T9193">
        <v>9183</v>
      </c>
      <c r="U9193">
        <v>0.27110075352682333</v>
      </c>
    </row>
    <row r="9194" spans="14:21" x14ac:dyDescent="0.3">
      <c r="N9194">
        <v>9192</v>
      </c>
      <c r="O9194">
        <v>0.25894967913908512</v>
      </c>
      <c r="T9194">
        <v>9184</v>
      </c>
      <c r="U9194">
        <v>0.27110075352682333</v>
      </c>
    </row>
    <row r="9195" spans="14:21" x14ac:dyDescent="0.3">
      <c r="N9195">
        <v>9193</v>
      </c>
      <c r="O9195">
        <v>0.22781434877566256</v>
      </c>
      <c r="T9195">
        <v>9185</v>
      </c>
      <c r="U9195">
        <v>0.27110075352682333</v>
      </c>
    </row>
    <row r="9196" spans="14:21" x14ac:dyDescent="0.3">
      <c r="N9196">
        <v>9194</v>
      </c>
      <c r="O9196">
        <v>0.26346881368062197</v>
      </c>
      <c r="T9196">
        <v>9186</v>
      </c>
      <c r="U9196">
        <v>0.27110075352682333</v>
      </c>
    </row>
    <row r="9197" spans="14:21" x14ac:dyDescent="0.3">
      <c r="N9197">
        <v>9195</v>
      </c>
      <c r="O9197">
        <v>0.21243917066531656</v>
      </c>
      <c r="T9197">
        <v>9187</v>
      </c>
      <c r="U9197">
        <v>0.27110075352682333</v>
      </c>
    </row>
    <row r="9198" spans="14:21" x14ac:dyDescent="0.3">
      <c r="N9198">
        <v>9196</v>
      </c>
      <c r="O9198">
        <v>0.26123831536798797</v>
      </c>
      <c r="T9198">
        <v>9188</v>
      </c>
      <c r="U9198">
        <v>0.27110075352682333</v>
      </c>
    </row>
    <row r="9199" spans="14:21" x14ac:dyDescent="0.3">
      <c r="N9199">
        <v>9197</v>
      </c>
      <c r="O9199">
        <v>0.26886465662469783</v>
      </c>
      <c r="T9199">
        <v>9189</v>
      </c>
      <c r="U9199">
        <v>0.27110075352682333</v>
      </c>
    </row>
    <row r="9200" spans="14:21" x14ac:dyDescent="0.3">
      <c r="N9200">
        <v>9198</v>
      </c>
      <c r="O9200">
        <v>0.26179464017719717</v>
      </c>
      <c r="T9200">
        <v>9190</v>
      </c>
      <c r="U9200">
        <v>0.27110075352682333</v>
      </c>
    </row>
    <row r="9201" spans="14:21" x14ac:dyDescent="0.3">
      <c r="N9201">
        <v>9199</v>
      </c>
      <c r="O9201">
        <v>0.23227808230263078</v>
      </c>
      <c r="T9201">
        <v>9191</v>
      </c>
      <c r="U9201">
        <v>0.27110075352682333</v>
      </c>
    </row>
    <row r="9202" spans="14:21" x14ac:dyDescent="0.3">
      <c r="N9202">
        <v>9200</v>
      </c>
      <c r="O9202">
        <v>0.28590202892279626</v>
      </c>
      <c r="T9202">
        <v>9192</v>
      </c>
      <c r="U9202">
        <v>0.27110075352682333</v>
      </c>
    </row>
    <row r="9203" spans="14:21" x14ac:dyDescent="0.3">
      <c r="N9203">
        <v>9201</v>
      </c>
      <c r="O9203">
        <v>0.23080332685510352</v>
      </c>
      <c r="T9203">
        <v>9193</v>
      </c>
      <c r="U9203">
        <v>0.27110075352682333</v>
      </c>
    </row>
    <row r="9204" spans="14:21" x14ac:dyDescent="0.3">
      <c r="N9204">
        <v>9202</v>
      </c>
      <c r="O9204">
        <v>0.25024755401384158</v>
      </c>
      <c r="T9204">
        <v>9194</v>
      </c>
      <c r="U9204">
        <v>0.27110075352682333</v>
      </c>
    </row>
    <row r="9205" spans="14:21" x14ac:dyDescent="0.3">
      <c r="N9205">
        <v>9203</v>
      </c>
      <c r="O9205">
        <v>0.29199099648271198</v>
      </c>
      <c r="T9205">
        <v>9195</v>
      </c>
      <c r="U9205">
        <v>0.27110075352682333</v>
      </c>
    </row>
    <row r="9206" spans="14:21" x14ac:dyDescent="0.3">
      <c r="N9206">
        <v>9204</v>
      </c>
      <c r="O9206">
        <v>0.26451835655630884</v>
      </c>
      <c r="T9206">
        <v>9196</v>
      </c>
      <c r="U9206">
        <v>0.27110075352682333</v>
      </c>
    </row>
    <row r="9207" spans="14:21" x14ac:dyDescent="0.3">
      <c r="N9207">
        <v>9205</v>
      </c>
      <c r="O9207">
        <v>0.29529003443851365</v>
      </c>
      <c r="T9207">
        <v>9197</v>
      </c>
      <c r="U9207">
        <v>0.27110075352682333</v>
      </c>
    </row>
    <row r="9208" spans="14:21" x14ac:dyDescent="0.3">
      <c r="N9208">
        <v>9206</v>
      </c>
      <c r="O9208">
        <v>0.27411123640133506</v>
      </c>
      <c r="T9208">
        <v>9198</v>
      </c>
      <c r="U9208">
        <v>0.27110075352682333</v>
      </c>
    </row>
    <row r="9209" spans="14:21" x14ac:dyDescent="0.3">
      <c r="N9209">
        <v>9207</v>
      </c>
      <c r="O9209">
        <v>0.22254949846222377</v>
      </c>
      <c r="T9209">
        <v>9199</v>
      </c>
      <c r="U9209">
        <v>0.27110075352682333</v>
      </c>
    </row>
    <row r="9210" spans="14:21" x14ac:dyDescent="0.3">
      <c r="N9210">
        <v>9208</v>
      </c>
      <c r="O9210">
        <v>0.2844784466282127</v>
      </c>
      <c r="T9210">
        <v>9200</v>
      </c>
      <c r="U9210">
        <v>0.27110075352682333</v>
      </c>
    </row>
    <row r="9211" spans="14:21" x14ac:dyDescent="0.3">
      <c r="N9211">
        <v>9209</v>
      </c>
      <c r="O9211">
        <v>0.2754477001549745</v>
      </c>
      <c r="T9211">
        <v>9201</v>
      </c>
      <c r="U9211">
        <v>0.27110075352682333</v>
      </c>
    </row>
    <row r="9212" spans="14:21" x14ac:dyDescent="0.3">
      <c r="N9212">
        <v>9210</v>
      </c>
      <c r="O9212">
        <v>0.25885127346288828</v>
      </c>
      <c r="T9212">
        <v>9202</v>
      </c>
      <c r="U9212">
        <v>0.27110075352682333</v>
      </c>
    </row>
    <row r="9213" spans="14:21" x14ac:dyDescent="0.3">
      <c r="N9213">
        <v>9211</v>
      </c>
      <c r="O9213">
        <v>0.26520090427162235</v>
      </c>
      <c r="T9213">
        <v>9203</v>
      </c>
      <c r="U9213">
        <v>0.27110075352682333</v>
      </c>
    </row>
    <row r="9214" spans="14:21" x14ac:dyDescent="0.3">
      <c r="N9214">
        <v>9212</v>
      </c>
      <c r="O9214">
        <v>0.26578256167975234</v>
      </c>
      <c r="T9214">
        <v>9204</v>
      </c>
      <c r="U9214">
        <v>0.27110075352682333</v>
      </c>
    </row>
    <row r="9215" spans="14:21" x14ac:dyDescent="0.3">
      <c r="N9215">
        <v>9213</v>
      </c>
      <c r="O9215">
        <v>0.24996829820244287</v>
      </c>
      <c r="T9215">
        <v>9205</v>
      </c>
      <c r="U9215">
        <v>0.27110075352682333</v>
      </c>
    </row>
    <row r="9216" spans="14:21" x14ac:dyDescent="0.3">
      <c r="N9216">
        <v>9214</v>
      </c>
      <c r="O9216">
        <v>0.26038977599586094</v>
      </c>
      <c r="T9216">
        <v>9206</v>
      </c>
      <c r="U9216">
        <v>0.27110075352682333</v>
      </c>
    </row>
    <row r="9217" spans="14:21" x14ac:dyDescent="0.3">
      <c r="N9217">
        <v>9215</v>
      </c>
      <c r="O9217">
        <v>0.28882384373007824</v>
      </c>
      <c r="T9217">
        <v>9207</v>
      </c>
      <c r="U9217">
        <v>0.27110075352682333</v>
      </c>
    </row>
    <row r="9218" spans="14:21" x14ac:dyDescent="0.3">
      <c r="N9218">
        <v>9216</v>
      </c>
      <c r="O9218">
        <v>0.22910701363439329</v>
      </c>
      <c r="T9218">
        <v>9208</v>
      </c>
      <c r="U9218">
        <v>0.27110075352682333</v>
      </c>
    </row>
    <row r="9219" spans="14:21" x14ac:dyDescent="0.3">
      <c r="N9219">
        <v>9217</v>
      </c>
      <c r="O9219">
        <v>0.27455486981379429</v>
      </c>
      <c r="T9219">
        <v>9209</v>
      </c>
      <c r="U9219">
        <v>0.27110075352682333</v>
      </c>
    </row>
    <row r="9220" spans="14:21" x14ac:dyDescent="0.3">
      <c r="N9220">
        <v>9218</v>
      </c>
      <c r="O9220">
        <v>0.25008675434144539</v>
      </c>
      <c r="T9220">
        <v>9210</v>
      </c>
      <c r="U9220">
        <v>0.27110075352682333</v>
      </c>
    </row>
    <row r="9221" spans="14:21" x14ac:dyDescent="0.3">
      <c r="N9221">
        <v>9219</v>
      </c>
      <c r="O9221">
        <v>0.26226449978307842</v>
      </c>
      <c r="T9221">
        <v>9211</v>
      </c>
      <c r="U9221">
        <v>0.27110075352682333</v>
      </c>
    </row>
    <row r="9222" spans="14:21" x14ac:dyDescent="0.3">
      <c r="N9222">
        <v>9220</v>
      </c>
      <c r="O9222">
        <v>0.24686821229671127</v>
      </c>
      <c r="T9222">
        <v>9212</v>
      </c>
      <c r="U9222">
        <v>0.27110075352682333</v>
      </c>
    </row>
    <row r="9223" spans="14:21" x14ac:dyDescent="0.3">
      <c r="N9223">
        <v>9221</v>
      </c>
      <c r="O9223">
        <v>0.24225193365092168</v>
      </c>
      <c r="T9223">
        <v>9213</v>
      </c>
      <c r="U9223">
        <v>0.27110075352682333</v>
      </c>
    </row>
    <row r="9224" spans="14:21" x14ac:dyDescent="0.3">
      <c r="N9224">
        <v>9222</v>
      </c>
      <c r="O9224">
        <v>0.27919563341019032</v>
      </c>
      <c r="T9224">
        <v>9214</v>
      </c>
      <c r="U9224">
        <v>0.27110075352682333</v>
      </c>
    </row>
    <row r="9225" spans="14:21" x14ac:dyDescent="0.3">
      <c r="N9225">
        <v>9223</v>
      </c>
      <c r="O9225">
        <v>0.24882061614560361</v>
      </c>
      <c r="T9225">
        <v>9215</v>
      </c>
      <c r="U9225">
        <v>0.27110075352682333</v>
      </c>
    </row>
    <row r="9226" spans="14:21" x14ac:dyDescent="0.3">
      <c r="N9226">
        <v>9224</v>
      </c>
      <c r="O9226">
        <v>0.24849869277399048</v>
      </c>
      <c r="T9226">
        <v>9216</v>
      </c>
      <c r="U9226">
        <v>0.27110075352682333</v>
      </c>
    </row>
    <row r="9227" spans="14:21" x14ac:dyDescent="0.3">
      <c r="N9227">
        <v>9225</v>
      </c>
      <c r="O9227">
        <v>0.23095914790307856</v>
      </c>
      <c r="T9227">
        <v>9217</v>
      </c>
      <c r="U9227">
        <v>0.27110075352682333</v>
      </c>
    </row>
    <row r="9228" spans="14:21" x14ac:dyDescent="0.3">
      <c r="N9228">
        <v>9226</v>
      </c>
      <c r="O9228">
        <v>0.30756997420121202</v>
      </c>
      <c r="T9228">
        <v>9218</v>
      </c>
      <c r="U9228">
        <v>0.27110075352682333</v>
      </c>
    </row>
    <row r="9229" spans="14:21" x14ac:dyDescent="0.3">
      <c r="N9229">
        <v>9227</v>
      </c>
      <c r="O9229">
        <v>0.23462153685826592</v>
      </c>
      <c r="T9229">
        <v>9219</v>
      </c>
      <c r="U9229">
        <v>0.27110075352682333</v>
      </c>
    </row>
    <row r="9230" spans="14:21" x14ac:dyDescent="0.3">
      <c r="N9230">
        <v>9228</v>
      </c>
      <c r="O9230">
        <v>0.27242909407116317</v>
      </c>
      <c r="T9230">
        <v>9220</v>
      </c>
      <c r="U9230">
        <v>0.27110075352682333</v>
      </c>
    </row>
    <row r="9231" spans="14:21" x14ac:dyDescent="0.3">
      <c r="N9231">
        <v>9229</v>
      </c>
      <c r="O9231">
        <v>0.24703790495079669</v>
      </c>
      <c r="T9231">
        <v>9221</v>
      </c>
      <c r="U9231">
        <v>0.27110075352682333</v>
      </c>
    </row>
    <row r="9232" spans="14:21" x14ac:dyDescent="0.3">
      <c r="N9232">
        <v>9230</v>
      </c>
      <c r="O9232">
        <v>0.246799523562966</v>
      </c>
      <c r="T9232">
        <v>9222</v>
      </c>
      <c r="U9232">
        <v>0.27110075352682333</v>
      </c>
    </row>
    <row r="9233" spans="14:21" x14ac:dyDescent="0.3">
      <c r="N9233">
        <v>9231</v>
      </c>
      <c r="O9233">
        <v>0.27441594774044076</v>
      </c>
      <c r="T9233">
        <v>9223</v>
      </c>
      <c r="U9233">
        <v>0.27110075352682333</v>
      </c>
    </row>
    <row r="9234" spans="14:21" x14ac:dyDescent="0.3">
      <c r="N9234">
        <v>9232</v>
      </c>
      <c r="O9234">
        <v>0.24623918240094214</v>
      </c>
      <c r="T9234">
        <v>9224</v>
      </c>
      <c r="U9234">
        <v>0.27110075352682333</v>
      </c>
    </row>
    <row r="9235" spans="14:21" x14ac:dyDescent="0.3">
      <c r="N9235">
        <v>9233</v>
      </c>
      <c r="O9235">
        <v>0.2656649214361203</v>
      </c>
      <c r="T9235">
        <v>9225</v>
      </c>
      <c r="U9235">
        <v>0.27110075352682333</v>
      </c>
    </row>
    <row r="9236" spans="14:21" x14ac:dyDescent="0.3">
      <c r="N9236">
        <v>9234</v>
      </c>
      <c r="O9236">
        <v>0.30127881624084096</v>
      </c>
      <c r="T9236">
        <v>9226</v>
      </c>
      <c r="U9236">
        <v>0.27110075352682333</v>
      </c>
    </row>
    <row r="9237" spans="14:21" x14ac:dyDescent="0.3">
      <c r="N9237">
        <v>9235</v>
      </c>
      <c r="O9237">
        <v>0.22838673635319737</v>
      </c>
      <c r="T9237">
        <v>9227</v>
      </c>
      <c r="U9237">
        <v>0.27110075352682333</v>
      </c>
    </row>
    <row r="9238" spans="14:21" x14ac:dyDescent="0.3">
      <c r="N9238">
        <v>9236</v>
      </c>
      <c r="O9238">
        <v>0.25113199524050733</v>
      </c>
      <c r="T9238">
        <v>9228</v>
      </c>
      <c r="U9238">
        <v>0.27110075352682333</v>
      </c>
    </row>
    <row r="9239" spans="14:21" x14ac:dyDescent="0.3">
      <c r="N9239">
        <v>9237</v>
      </c>
      <c r="O9239">
        <v>0.25965976579963018</v>
      </c>
      <c r="T9239">
        <v>9229</v>
      </c>
      <c r="U9239">
        <v>0.27110075352682333</v>
      </c>
    </row>
    <row r="9240" spans="14:21" x14ac:dyDescent="0.3">
      <c r="N9240">
        <v>9238</v>
      </c>
      <c r="O9240">
        <v>0.26611953879115474</v>
      </c>
      <c r="T9240">
        <v>9230</v>
      </c>
      <c r="U9240">
        <v>0.27110075352682333</v>
      </c>
    </row>
    <row r="9241" spans="14:21" x14ac:dyDescent="0.3">
      <c r="N9241">
        <v>9239</v>
      </c>
      <c r="O9241">
        <v>0.2108743884345872</v>
      </c>
      <c r="T9241">
        <v>9231</v>
      </c>
      <c r="U9241">
        <v>0.27110075352682333</v>
      </c>
    </row>
    <row r="9242" spans="14:21" x14ac:dyDescent="0.3">
      <c r="N9242">
        <v>9240</v>
      </c>
      <c r="O9242">
        <v>0.26362200957465687</v>
      </c>
      <c r="T9242">
        <v>9232</v>
      </c>
      <c r="U9242">
        <v>0.27110075352682333</v>
      </c>
    </row>
    <row r="9243" spans="14:21" x14ac:dyDescent="0.3">
      <c r="N9243">
        <v>9241</v>
      </c>
      <c r="O9243">
        <v>0.26860295324775801</v>
      </c>
      <c r="T9243">
        <v>9233</v>
      </c>
      <c r="U9243">
        <v>0.27110075352682333</v>
      </c>
    </row>
    <row r="9244" spans="14:21" x14ac:dyDescent="0.3">
      <c r="N9244">
        <v>9242</v>
      </c>
      <c r="O9244">
        <v>0.28318386453113809</v>
      </c>
      <c r="T9244">
        <v>9234</v>
      </c>
      <c r="U9244">
        <v>0.27110075352682333</v>
      </c>
    </row>
    <row r="9245" spans="14:21" x14ac:dyDescent="0.3">
      <c r="N9245">
        <v>9243</v>
      </c>
      <c r="O9245">
        <v>0.17605165305675807</v>
      </c>
      <c r="T9245">
        <v>9235</v>
      </c>
      <c r="U9245">
        <v>0.27110075352682333</v>
      </c>
    </row>
    <row r="9246" spans="14:21" x14ac:dyDescent="0.3">
      <c r="N9246">
        <v>9244</v>
      </c>
      <c r="O9246">
        <v>0.30266958110364484</v>
      </c>
      <c r="T9246">
        <v>9236</v>
      </c>
      <c r="U9246">
        <v>0.27110075352682333</v>
      </c>
    </row>
    <row r="9247" spans="14:21" x14ac:dyDescent="0.3">
      <c r="N9247">
        <v>9245</v>
      </c>
      <c r="O9247">
        <v>0.27553773098116002</v>
      </c>
      <c r="T9247">
        <v>9237</v>
      </c>
      <c r="U9247">
        <v>0.27110075352682333</v>
      </c>
    </row>
    <row r="9248" spans="14:21" x14ac:dyDescent="0.3">
      <c r="N9248">
        <v>9246</v>
      </c>
      <c r="O9248">
        <v>0.26687325515025695</v>
      </c>
      <c r="T9248">
        <v>9238</v>
      </c>
      <c r="U9248">
        <v>0.27110075352682333</v>
      </c>
    </row>
    <row r="9249" spans="14:21" x14ac:dyDescent="0.3">
      <c r="N9249">
        <v>9247</v>
      </c>
      <c r="O9249">
        <v>0.24296974723667711</v>
      </c>
      <c r="T9249">
        <v>9239</v>
      </c>
      <c r="U9249">
        <v>0.27110075352682333</v>
      </c>
    </row>
    <row r="9250" spans="14:21" x14ac:dyDescent="0.3">
      <c r="N9250">
        <v>9248</v>
      </c>
      <c r="O9250">
        <v>0.26374908126410818</v>
      </c>
      <c r="T9250">
        <v>9240</v>
      </c>
      <c r="U9250">
        <v>0.27110075352682333</v>
      </c>
    </row>
    <row r="9251" spans="14:21" x14ac:dyDescent="0.3">
      <c r="N9251">
        <v>9249</v>
      </c>
      <c r="O9251">
        <v>0.25300839012052984</v>
      </c>
      <c r="T9251">
        <v>9241</v>
      </c>
      <c r="U9251">
        <v>0.27110075352682333</v>
      </c>
    </row>
    <row r="9252" spans="14:21" x14ac:dyDescent="0.3">
      <c r="N9252">
        <v>9250</v>
      </c>
      <c r="O9252">
        <v>0.2769377315886295</v>
      </c>
      <c r="T9252">
        <v>9242</v>
      </c>
      <c r="U9252">
        <v>0.27110075352682333</v>
      </c>
    </row>
    <row r="9253" spans="14:21" x14ac:dyDescent="0.3">
      <c r="N9253">
        <v>9251</v>
      </c>
      <c r="O9253">
        <v>0.2265252788021615</v>
      </c>
      <c r="T9253">
        <v>9243</v>
      </c>
      <c r="U9253">
        <v>0.27110075352682333</v>
      </c>
    </row>
    <row r="9254" spans="14:21" x14ac:dyDescent="0.3">
      <c r="N9254">
        <v>9252</v>
      </c>
      <c r="O9254">
        <v>0.26435563576781002</v>
      </c>
      <c r="T9254">
        <v>9244</v>
      </c>
      <c r="U9254">
        <v>0.27110075352682333</v>
      </c>
    </row>
    <row r="9255" spans="14:21" x14ac:dyDescent="0.3">
      <c r="N9255">
        <v>9253</v>
      </c>
      <c r="O9255">
        <v>0.23471078189193703</v>
      </c>
      <c r="T9255">
        <v>9245</v>
      </c>
      <c r="U9255">
        <v>0.27110075352682333</v>
      </c>
    </row>
    <row r="9256" spans="14:21" x14ac:dyDescent="0.3">
      <c r="N9256">
        <v>9254</v>
      </c>
      <c r="O9256">
        <v>0.25920138860470499</v>
      </c>
      <c r="T9256">
        <v>9246</v>
      </c>
      <c r="U9256">
        <v>0.27110075352682333</v>
      </c>
    </row>
    <row r="9257" spans="14:21" x14ac:dyDescent="0.3">
      <c r="N9257">
        <v>9255</v>
      </c>
      <c r="O9257">
        <v>0.23460877854828208</v>
      </c>
      <c r="T9257">
        <v>9247</v>
      </c>
      <c r="U9257">
        <v>0.27110075352682333</v>
      </c>
    </row>
    <row r="9258" spans="14:21" x14ac:dyDescent="0.3">
      <c r="N9258">
        <v>9256</v>
      </c>
      <c r="O9258">
        <v>0.26928637183718862</v>
      </c>
      <c r="T9258">
        <v>9248</v>
      </c>
      <c r="U9258">
        <v>0.27110075352682333</v>
      </c>
    </row>
    <row r="9259" spans="14:21" x14ac:dyDescent="0.3">
      <c r="N9259">
        <v>9257</v>
      </c>
      <c r="O9259">
        <v>0.25745784744887218</v>
      </c>
      <c r="T9259">
        <v>9249</v>
      </c>
      <c r="U9259">
        <v>0.27110075352682333</v>
      </c>
    </row>
    <row r="9260" spans="14:21" x14ac:dyDescent="0.3">
      <c r="N9260">
        <v>9258</v>
      </c>
      <c r="O9260">
        <v>0.27875715072844187</v>
      </c>
      <c r="T9260">
        <v>9250</v>
      </c>
      <c r="U9260">
        <v>0.27110075352682333</v>
      </c>
    </row>
    <row r="9261" spans="14:21" x14ac:dyDescent="0.3">
      <c r="N9261">
        <v>9259</v>
      </c>
      <c r="O9261">
        <v>0.25132576158683256</v>
      </c>
      <c r="T9261">
        <v>9251</v>
      </c>
      <c r="U9261">
        <v>0.27110075352682333</v>
      </c>
    </row>
    <row r="9262" spans="14:21" x14ac:dyDescent="0.3">
      <c r="N9262">
        <v>9260</v>
      </c>
      <c r="O9262">
        <v>0.25753472293916441</v>
      </c>
      <c r="T9262">
        <v>9252</v>
      </c>
      <c r="U9262">
        <v>0.27110075352682333</v>
      </c>
    </row>
    <row r="9263" spans="14:21" x14ac:dyDescent="0.3">
      <c r="N9263">
        <v>9261</v>
      </c>
      <c r="O9263">
        <v>0.26555532049909836</v>
      </c>
      <c r="T9263">
        <v>9253</v>
      </c>
      <c r="U9263">
        <v>0.27110075352682333</v>
      </c>
    </row>
    <row r="9264" spans="14:21" x14ac:dyDescent="0.3">
      <c r="N9264">
        <v>9262</v>
      </c>
      <c r="O9264">
        <v>0.2872501261773176</v>
      </c>
      <c r="T9264">
        <v>9254</v>
      </c>
      <c r="U9264">
        <v>0.27110075352682333</v>
      </c>
    </row>
    <row r="9265" spans="14:21" x14ac:dyDescent="0.3">
      <c r="N9265">
        <v>9263</v>
      </c>
      <c r="O9265">
        <v>0.25830752898747056</v>
      </c>
      <c r="T9265">
        <v>9255</v>
      </c>
      <c r="U9265">
        <v>0.27110075352682333</v>
      </c>
    </row>
    <row r="9266" spans="14:21" x14ac:dyDescent="0.3">
      <c r="N9266">
        <v>9264</v>
      </c>
      <c r="O9266">
        <v>0.29077082111451419</v>
      </c>
      <c r="T9266">
        <v>9256</v>
      </c>
      <c r="U9266">
        <v>0.27110075352682333</v>
      </c>
    </row>
    <row r="9267" spans="14:21" x14ac:dyDescent="0.3">
      <c r="N9267">
        <v>9265</v>
      </c>
      <c r="O9267">
        <v>0.29217837204787073</v>
      </c>
      <c r="T9267">
        <v>9257</v>
      </c>
      <c r="U9267">
        <v>0.27110075352682333</v>
      </c>
    </row>
    <row r="9268" spans="14:21" x14ac:dyDescent="0.3">
      <c r="N9268">
        <v>9266</v>
      </c>
      <c r="O9268">
        <v>0.23227808230263078</v>
      </c>
      <c r="T9268">
        <v>9258</v>
      </c>
      <c r="U9268">
        <v>0.27110075352682333</v>
      </c>
    </row>
    <row r="9269" spans="14:21" x14ac:dyDescent="0.3">
      <c r="N9269">
        <v>9267</v>
      </c>
      <c r="O9269">
        <v>0.2667820931946317</v>
      </c>
      <c r="T9269">
        <v>9259</v>
      </c>
      <c r="U9269">
        <v>0.27110075352682333</v>
      </c>
    </row>
    <row r="9270" spans="14:21" x14ac:dyDescent="0.3">
      <c r="N9270">
        <v>9268</v>
      </c>
      <c r="O9270">
        <v>0.24038912492614328</v>
      </c>
      <c r="T9270">
        <v>9260</v>
      </c>
      <c r="U9270">
        <v>0.27110075352682333</v>
      </c>
    </row>
    <row r="9271" spans="14:21" x14ac:dyDescent="0.3">
      <c r="N9271">
        <v>9269</v>
      </c>
      <c r="O9271">
        <v>0.23735288632761167</v>
      </c>
      <c r="T9271">
        <v>9261</v>
      </c>
      <c r="U9271">
        <v>0.27110075352682333</v>
      </c>
    </row>
    <row r="9272" spans="14:21" x14ac:dyDescent="0.3">
      <c r="N9272">
        <v>9270</v>
      </c>
      <c r="O9272">
        <v>0.28787624843317411</v>
      </c>
      <c r="T9272">
        <v>9262</v>
      </c>
      <c r="U9272">
        <v>0.27110075352682333</v>
      </c>
    </row>
    <row r="9273" spans="14:21" x14ac:dyDescent="0.3">
      <c r="N9273">
        <v>9271</v>
      </c>
      <c r="O9273">
        <v>0.21786018307719696</v>
      </c>
      <c r="T9273">
        <v>9263</v>
      </c>
      <c r="U9273">
        <v>0.27110075352682333</v>
      </c>
    </row>
    <row r="9274" spans="14:21" x14ac:dyDescent="0.3">
      <c r="N9274">
        <v>9272</v>
      </c>
      <c r="O9274">
        <v>0.24949686710690253</v>
      </c>
      <c r="T9274">
        <v>9264</v>
      </c>
      <c r="U9274">
        <v>0.27110075352682333</v>
      </c>
    </row>
    <row r="9275" spans="14:21" x14ac:dyDescent="0.3">
      <c r="N9275">
        <v>9273</v>
      </c>
      <c r="O9275">
        <v>0.2700269499725475</v>
      </c>
      <c r="T9275">
        <v>9265</v>
      </c>
      <c r="U9275">
        <v>0.27110075352682333</v>
      </c>
    </row>
    <row r="9276" spans="14:21" x14ac:dyDescent="0.3">
      <c r="N9276">
        <v>9274</v>
      </c>
      <c r="O9276">
        <v>0.29027942177086324</v>
      </c>
      <c r="T9276">
        <v>9266</v>
      </c>
      <c r="U9276">
        <v>0.27110075352682333</v>
      </c>
    </row>
    <row r="9277" spans="14:21" x14ac:dyDescent="0.3">
      <c r="N9277">
        <v>9275</v>
      </c>
      <c r="O9277">
        <v>0.27932372339095712</v>
      </c>
      <c r="T9277">
        <v>9267</v>
      </c>
      <c r="U9277">
        <v>0.27110075352682333</v>
      </c>
    </row>
    <row r="9278" spans="14:21" x14ac:dyDescent="0.3">
      <c r="N9278">
        <v>9276</v>
      </c>
      <c r="O9278">
        <v>0.27607352890704689</v>
      </c>
      <c r="T9278">
        <v>9268</v>
      </c>
      <c r="U9278">
        <v>0.27110075352682333</v>
      </c>
    </row>
    <row r="9279" spans="14:21" x14ac:dyDescent="0.3">
      <c r="N9279">
        <v>9277</v>
      </c>
      <c r="O9279">
        <v>0.27113834899518757</v>
      </c>
      <c r="T9279">
        <v>9269</v>
      </c>
      <c r="U9279">
        <v>0.27110075352682333</v>
      </c>
    </row>
    <row r="9280" spans="14:21" x14ac:dyDescent="0.3">
      <c r="N9280">
        <v>9278</v>
      </c>
      <c r="O9280">
        <v>0.28173119572958649</v>
      </c>
      <c r="T9280">
        <v>9270</v>
      </c>
      <c r="U9280">
        <v>0.27110075352682333</v>
      </c>
    </row>
    <row r="9281" spans="14:21" x14ac:dyDescent="0.3">
      <c r="N9281">
        <v>9279</v>
      </c>
      <c r="O9281">
        <v>0.32641702666748723</v>
      </c>
      <c r="T9281">
        <v>9271</v>
      </c>
      <c r="U9281">
        <v>0.27110075352682333</v>
      </c>
    </row>
    <row r="9282" spans="14:21" x14ac:dyDescent="0.3">
      <c r="N9282">
        <v>9280</v>
      </c>
      <c r="O9282">
        <v>0.26361041147358966</v>
      </c>
      <c r="T9282">
        <v>9272</v>
      </c>
      <c r="U9282">
        <v>0.27110075352682333</v>
      </c>
    </row>
    <row r="9283" spans="14:21" x14ac:dyDescent="0.3">
      <c r="N9283">
        <v>9281</v>
      </c>
      <c r="O9283">
        <v>0.27181530074300542</v>
      </c>
      <c r="T9283">
        <v>9273</v>
      </c>
      <c r="U9283">
        <v>0.27110075352682333</v>
      </c>
    </row>
    <row r="9284" spans="14:21" x14ac:dyDescent="0.3">
      <c r="N9284">
        <v>9282</v>
      </c>
      <c r="O9284">
        <v>0.27116951676565204</v>
      </c>
      <c r="T9284">
        <v>9274</v>
      </c>
      <c r="U9284">
        <v>0.27110075352682333</v>
      </c>
    </row>
    <row r="9285" spans="14:21" x14ac:dyDescent="0.3">
      <c r="N9285">
        <v>9283</v>
      </c>
      <c r="O9285">
        <v>0.31022161192360248</v>
      </c>
      <c r="T9285">
        <v>9275</v>
      </c>
      <c r="U9285">
        <v>0.27110075352682333</v>
      </c>
    </row>
    <row r="9286" spans="14:21" x14ac:dyDescent="0.3">
      <c r="N9286">
        <v>9284</v>
      </c>
      <c r="O9286">
        <v>0.23932785039344473</v>
      </c>
      <c r="T9286">
        <v>9276</v>
      </c>
      <c r="U9286">
        <v>0.27110075352682333</v>
      </c>
    </row>
    <row r="9287" spans="14:21" x14ac:dyDescent="0.3">
      <c r="N9287">
        <v>9285</v>
      </c>
      <c r="O9287">
        <v>0.28124697978685814</v>
      </c>
      <c r="T9287">
        <v>9277</v>
      </c>
      <c r="U9287">
        <v>0.27110075352682333</v>
      </c>
    </row>
    <row r="9288" spans="14:21" x14ac:dyDescent="0.3">
      <c r="N9288">
        <v>9286</v>
      </c>
      <c r="O9288">
        <v>0.17605165305675807</v>
      </c>
      <c r="T9288">
        <v>9278</v>
      </c>
      <c r="U9288">
        <v>0.27110075352682333</v>
      </c>
    </row>
    <row r="9289" spans="14:21" x14ac:dyDescent="0.3">
      <c r="N9289">
        <v>9287</v>
      </c>
      <c r="O9289">
        <v>0.24403152596648386</v>
      </c>
      <c r="T9289">
        <v>9279</v>
      </c>
      <c r="U9289">
        <v>0.27110075352682333</v>
      </c>
    </row>
    <row r="9290" spans="14:21" x14ac:dyDescent="0.3">
      <c r="N9290">
        <v>9288</v>
      </c>
      <c r="O9290">
        <v>0.22829619626541484</v>
      </c>
      <c r="T9290">
        <v>9280</v>
      </c>
      <c r="U9290">
        <v>0.27110075352682333</v>
      </c>
    </row>
    <row r="9291" spans="14:21" x14ac:dyDescent="0.3">
      <c r="N9291">
        <v>9289</v>
      </c>
      <c r="O9291">
        <v>0.27253908093004642</v>
      </c>
      <c r="T9291">
        <v>9281</v>
      </c>
      <c r="U9291">
        <v>0.27110075352682333</v>
      </c>
    </row>
    <row r="9292" spans="14:21" x14ac:dyDescent="0.3">
      <c r="N9292">
        <v>9290</v>
      </c>
      <c r="O9292">
        <v>0.27069144432289688</v>
      </c>
      <c r="T9292">
        <v>9282</v>
      </c>
      <c r="U9292">
        <v>0.27110075352682333</v>
      </c>
    </row>
    <row r="9293" spans="14:21" x14ac:dyDescent="0.3">
      <c r="N9293">
        <v>9291</v>
      </c>
      <c r="O9293">
        <v>0.27116951676565204</v>
      </c>
      <c r="T9293">
        <v>9283</v>
      </c>
      <c r="U9293">
        <v>0.27110075352682333</v>
      </c>
    </row>
    <row r="9294" spans="14:21" x14ac:dyDescent="0.3">
      <c r="N9294">
        <v>9292</v>
      </c>
      <c r="O9294">
        <v>0.27832190448017752</v>
      </c>
      <c r="T9294">
        <v>9284</v>
      </c>
      <c r="U9294">
        <v>0.27110075352682333</v>
      </c>
    </row>
    <row r="9295" spans="14:21" x14ac:dyDescent="0.3">
      <c r="N9295">
        <v>9293</v>
      </c>
      <c r="O9295">
        <v>0.24584938212450863</v>
      </c>
      <c r="T9295">
        <v>9285</v>
      </c>
      <c r="U9295">
        <v>0.27110075352682333</v>
      </c>
    </row>
    <row r="9296" spans="14:21" x14ac:dyDescent="0.3">
      <c r="N9296">
        <v>9294</v>
      </c>
      <c r="O9296">
        <v>0.27984066076881065</v>
      </c>
      <c r="T9296">
        <v>9286</v>
      </c>
      <c r="U9296">
        <v>0.27110075352682333</v>
      </c>
    </row>
    <row r="9297" spans="14:21" x14ac:dyDescent="0.3">
      <c r="N9297">
        <v>9295</v>
      </c>
      <c r="O9297">
        <v>0.26016394958990602</v>
      </c>
      <c r="T9297">
        <v>9287</v>
      </c>
      <c r="U9297">
        <v>0.27110075352682333</v>
      </c>
    </row>
    <row r="9298" spans="14:21" x14ac:dyDescent="0.3">
      <c r="N9298">
        <v>9296</v>
      </c>
      <c r="O9298">
        <v>0.28182039086552729</v>
      </c>
      <c r="T9298">
        <v>9288</v>
      </c>
      <c r="U9298">
        <v>0.27110075352682333</v>
      </c>
    </row>
    <row r="9299" spans="14:21" x14ac:dyDescent="0.3">
      <c r="N9299">
        <v>9297</v>
      </c>
      <c r="O9299">
        <v>0.25261659840306788</v>
      </c>
      <c r="T9299">
        <v>9289</v>
      </c>
      <c r="U9299">
        <v>0.27110075352682333</v>
      </c>
    </row>
    <row r="9300" spans="14:21" x14ac:dyDescent="0.3">
      <c r="N9300">
        <v>9298</v>
      </c>
      <c r="O9300">
        <v>0.28525903397817859</v>
      </c>
      <c r="T9300">
        <v>9290</v>
      </c>
      <c r="U9300">
        <v>0.27110075352682333</v>
      </c>
    </row>
    <row r="9301" spans="14:21" x14ac:dyDescent="0.3">
      <c r="N9301">
        <v>9299</v>
      </c>
      <c r="O9301">
        <v>0.24593006257660951</v>
      </c>
      <c r="T9301">
        <v>9291</v>
      </c>
      <c r="U9301">
        <v>0.27110075352682333</v>
      </c>
    </row>
    <row r="9302" spans="14:21" x14ac:dyDescent="0.3">
      <c r="N9302">
        <v>9300</v>
      </c>
      <c r="O9302">
        <v>0.28653142215675748</v>
      </c>
      <c r="T9302">
        <v>9292</v>
      </c>
      <c r="U9302">
        <v>0.27110075352682333</v>
      </c>
    </row>
    <row r="9303" spans="14:21" x14ac:dyDescent="0.3">
      <c r="N9303">
        <v>9301</v>
      </c>
      <c r="O9303">
        <v>3.2048166593627934E-2</v>
      </c>
      <c r="T9303">
        <v>9293</v>
      </c>
      <c r="U9303">
        <v>0.27110075352682333</v>
      </c>
    </row>
    <row r="9304" spans="14:21" x14ac:dyDescent="0.3">
      <c r="N9304">
        <v>9302</v>
      </c>
      <c r="O9304">
        <v>0.27457412875755111</v>
      </c>
      <c r="T9304">
        <v>9294</v>
      </c>
      <c r="U9304">
        <v>0.27110075352682333</v>
      </c>
    </row>
    <row r="9305" spans="14:21" x14ac:dyDescent="0.3">
      <c r="N9305">
        <v>9303</v>
      </c>
      <c r="O9305">
        <v>0.27274918012111476</v>
      </c>
      <c r="T9305">
        <v>9295</v>
      </c>
      <c r="U9305">
        <v>0.27110075352682333</v>
      </c>
    </row>
    <row r="9306" spans="14:21" x14ac:dyDescent="0.3">
      <c r="N9306">
        <v>9304</v>
      </c>
      <c r="O9306">
        <v>0.27816744349611561</v>
      </c>
      <c r="T9306">
        <v>9296</v>
      </c>
      <c r="U9306">
        <v>0.27110075352682333</v>
      </c>
    </row>
    <row r="9307" spans="14:21" x14ac:dyDescent="0.3">
      <c r="N9307">
        <v>9305</v>
      </c>
      <c r="O9307">
        <v>0.28818922058938679</v>
      </c>
      <c r="T9307">
        <v>9297</v>
      </c>
      <c r="U9307">
        <v>0.27110075352682333</v>
      </c>
    </row>
    <row r="9308" spans="14:21" x14ac:dyDescent="0.3">
      <c r="N9308">
        <v>9306</v>
      </c>
      <c r="O9308">
        <v>0.23805963747011896</v>
      </c>
      <c r="T9308">
        <v>9298</v>
      </c>
      <c r="U9308">
        <v>0.27110075352682333</v>
      </c>
    </row>
    <row r="9309" spans="14:21" x14ac:dyDescent="0.3">
      <c r="N9309">
        <v>9307</v>
      </c>
      <c r="O9309">
        <v>0.28187704291879884</v>
      </c>
      <c r="T9309">
        <v>9299</v>
      </c>
      <c r="U9309">
        <v>0.27110075352682333</v>
      </c>
    </row>
    <row r="9310" spans="14:21" x14ac:dyDescent="0.3">
      <c r="N9310">
        <v>9308</v>
      </c>
      <c r="O9310">
        <v>0.25860119890241084</v>
      </c>
      <c r="T9310">
        <v>9300</v>
      </c>
      <c r="U9310">
        <v>0.27110075352682333</v>
      </c>
    </row>
    <row r="9311" spans="14:21" x14ac:dyDescent="0.3">
      <c r="N9311">
        <v>9309</v>
      </c>
      <c r="O9311">
        <v>0.26553700609473213</v>
      </c>
      <c r="T9311">
        <v>9301</v>
      </c>
      <c r="U9311">
        <v>0.27110075352682333</v>
      </c>
    </row>
    <row r="9312" spans="14:21" x14ac:dyDescent="0.3">
      <c r="N9312">
        <v>9310</v>
      </c>
      <c r="O9312">
        <v>0.25817676174747739</v>
      </c>
      <c r="T9312">
        <v>9302</v>
      </c>
      <c r="U9312">
        <v>0.27110075352682333</v>
      </c>
    </row>
    <row r="9313" spans="14:21" x14ac:dyDescent="0.3">
      <c r="N9313">
        <v>9311</v>
      </c>
      <c r="O9313">
        <v>0.26209320272118419</v>
      </c>
      <c r="T9313">
        <v>9303</v>
      </c>
      <c r="U9313">
        <v>0.27110075352682333</v>
      </c>
    </row>
    <row r="9314" spans="14:21" x14ac:dyDescent="0.3">
      <c r="N9314">
        <v>9312</v>
      </c>
      <c r="O9314">
        <v>0.17090796236547906</v>
      </c>
      <c r="T9314">
        <v>9304</v>
      </c>
      <c r="U9314">
        <v>0.27110075352682333</v>
      </c>
    </row>
    <row r="9315" spans="14:21" x14ac:dyDescent="0.3">
      <c r="N9315">
        <v>9313</v>
      </c>
      <c r="O9315">
        <v>0.29593975195472833</v>
      </c>
      <c r="T9315">
        <v>9305</v>
      </c>
      <c r="U9315">
        <v>0.27110075352682333</v>
      </c>
    </row>
    <row r="9316" spans="14:21" x14ac:dyDescent="0.3">
      <c r="N9316">
        <v>9314</v>
      </c>
      <c r="O9316">
        <v>0.26464628223713271</v>
      </c>
      <c r="T9316">
        <v>9306</v>
      </c>
      <c r="U9316">
        <v>0.27110075352682333</v>
      </c>
    </row>
    <row r="9317" spans="14:21" x14ac:dyDescent="0.3">
      <c r="N9317">
        <v>9315</v>
      </c>
      <c r="O9317">
        <v>0.24001430888306532</v>
      </c>
      <c r="T9317">
        <v>9307</v>
      </c>
      <c r="U9317">
        <v>0.27110075352682333</v>
      </c>
    </row>
    <row r="9318" spans="14:21" x14ac:dyDescent="0.3">
      <c r="N9318">
        <v>9316</v>
      </c>
      <c r="O9318">
        <v>0.27804577965163457</v>
      </c>
      <c r="T9318">
        <v>9308</v>
      </c>
      <c r="U9318">
        <v>0.27110075352682333</v>
      </c>
    </row>
    <row r="9319" spans="14:21" x14ac:dyDescent="0.3">
      <c r="N9319">
        <v>9317</v>
      </c>
      <c r="O9319">
        <v>0.23367498776740256</v>
      </c>
      <c r="T9319">
        <v>9309</v>
      </c>
      <c r="U9319">
        <v>0.27110075352682333</v>
      </c>
    </row>
    <row r="9320" spans="14:21" x14ac:dyDescent="0.3">
      <c r="N9320">
        <v>9318</v>
      </c>
      <c r="O9320">
        <v>0.25052377155864752</v>
      </c>
      <c r="T9320">
        <v>9310</v>
      </c>
      <c r="U9320">
        <v>0.27110075352682333</v>
      </c>
    </row>
    <row r="9321" spans="14:21" x14ac:dyDescent="0.3">
      <c r="N9321">
        <v>9319</v>
      </c>
      <c r="O9321">
        <v>0.25927354369502609</v>
      </c>
      <c r="T9321">
        <v>9311</v>
      </c>
      <c r="U9321">
        <v>0.27110075352682333</v>
      </c>
    </row>
    <row r="9322" spans="14:21" x14ac:dyDescent="0.3">
      <c r="N9322">
        <v>9320</v>
      </c>
      <c r="O9322">
        <v>0.24785102751723537</v>
      </c>
      <c r="T9322">
        <v>9312</v>
      </c>
      <c r="U9322">
        <v>0.27110075352682333</v>
      </c>
    </row>
    <row r="9323" spans="14:21" x14ac:dyDescent="0.3">
      <c r="N9323">
        <v>9321</v>
      </c>
      <c r="O9323">
        <v>0.24967165193652557</v>
      </c>
      <c r="T9323">
        <v>9313</v>
      </c>
      <c r="U9323">
        <v>0.27110075352682333</v>
      </c>
    </row>
    <row r="9324" spans="14:21" x14ac:dyDescent="0.3">
      <c r="N9324">
        <v>9322</v>
      </c>
      <c r="O9324">
        <v>0.27257527778554985</v>
      </c>
      <c r="T9324">
        <v>9314</v>
      </c>
      <c r="U9324">
        <v>0.27110075352682333</v>
      </c>
    </row>
    <row r="9325" spans="14:21" x14ac:dyDescent="0.3">
      <c r="N9325">
        <v>9323</v>
      </c>
      <c r="O9325">
        <v>0.26062171862161415</v>
      </c>
      <c r="T9325">
        <v>9315</v>
      </c>
      <c r="U9325">
        <v>0.27110075352682333</v>
      </c>
    </row>
    <row r="9326" spans="14:21" x14ac:dyDescent="0.3">
      <c r="N9326">
        <v>9324</v>
      </c>
      <c r="O9326">
        <v>0.26582290309586815</v>
      </c>
      <c r="T9326">
        <v>9316</v>
      </c>
      <c r="U9326">
        <v>0.27110075352682333</v>
      </c>
    </row>
    <row r="9327" spans="14:21" x14ac:dyDescent="0.3">
      <c r="N9327">
        <v>9325</v>
      </c>
      <c r="O9327">
        <v>0.26255623274524809</v>
      </c>
      <c r="T9327">
        <v>9317</v>
      </c>
      <c r="U9327">
        <v>0.27110075352682333</v>
      </c>
    </row>
    <row r="9328" spans="14:21" x14ac:dyDescent="0.3">
      <c r="N9328">
        <v>9326</v>
      </c>
      <c r="O9328">
        <v>0.29013107797683202</v>
      </c>
      <c r="T9328">
        <v>9318</v>
      </c>
      <c r="U9328">
        <v>0.27110075352682333</v>
      </c>
    </row>
    <row r="9329" spans="14:21" x14ac:dyDescent="0.3">
      <c r="N9329">
        <v>9327</v>
      </c>
      <c r="O9329">
        <v>0.25590836968727937</v>
      </c>
      <c r="T9329">
        <v>9319</v>
      </c>
      <c r="U9329">
        <v>0.27110075352682333</v>
      </c>
    </row>
    <row r="9330" spans="14:21" x14ac:dyDescent="0.3">
      <c r="N9330">
        <v>9328</v>
      </c>
      <c r="O9330">
        <v>0.17605165305675807</v>
      </c>
      <c r="T9330">
        <v>9320</v>
      </c>
      <c r="U9330">
        <v>0.27110075352682333</v>
      </c>
    </row>
    <row r="9331" spans="14:21" x14ac:dyDescent="0.3">
      <c r="N9331">
        <v>9329</v>
      </c>
      <c r="O9331">
        <v>0.27050997775868113</v>
      </c>
      <c r="T9331">
        <v>9321</v>
      </c>
      <c r="U9331">
        <v>0.27110075352682333</v>
      </c>
    </row>
    <row r="9332" spans="14:21" x14ac:dyDescent="0.3">
      <c r="N9332">
        <v>9330</v>
      </c>
      <c r="O9332">
        <v>0.22627551501755022</v>
      </c>
      <c r="T9332">
        <v>9322</v>
      </c>
      <c r="U9332">
        <v>0.27110075352682333</v>
      </c>
    </row>
    <row r="9333" spans="14:21" x14ac:dyDescent="0.3">
      <c r="N9333">
        <v>9331</v>
      </c>
      <c r="O9333">
        <v>0.2392782830068006</v>
      </c>
      <c r="T9333">
        <v>9323</v>
      </c>
      <c r="U9333">
        <v>0.27110075352682333</v>
      </c>
    </row>
    <row r="9334" spans="14:21" x14ac:dyDescent="0.3">
      <c r="N9334">
        <v>9332</v>
      </c>
      <c r="O9334">
        <v>0.25604079601329988</v>
      </c>
      <c r="T9334">
        <v>9324</v>
      </c>
      <c r="U9334">
        <v>0.27110075352682333</v>
      </c>
    </row>
    <row r="9335" spans="14:21" x14ac:dyDescent="0.3">
      <c r="N9335">
        <v>9333</v>
      </c>
      <c r="O9335">
        <v>0.30468392362574315</v>
      </c>
      <c r="T9335">
        <v>9325</v>
      </c>
      <c r="U9335">
        <v>0.27110075352682333</v>
      </c>
    </row>
    <row r="9336" spans="14:21" x14ac:dyDescent="0.3">
      <c r="N9336">
        <v>9334</v>
      </c>
      <c r="O9336">
        <v>0.23562613207240679</v>
      </c>
      <c r="T9336">
        <v>9326</v>
      </c>
      <c r="U9336">
        <v>0.27110075352682333</v>
      </c>
    </row>
    <row r="9337" spans="14:21" x14ac:dyDescent="0.3">
      <c r="N9337">
        <v>9335</v>
      </c>
      <c r="O9337">
        <v>0.26557128499137511</v>
      </c>
      <c r="T9337">
        <v>9327</v>
      </c>
      <c r="U9337">
        <v>0.27110075352682333</v>
      </c>
    </row>
    <row r="9338" spans="14:21" x14ac:dyDescent="0.3">
      <c r="N9338">
        <v>9336</v>
      </c>
      <c r="O9338">
        <v>0.2872501261773176</v>
      </c>
      <c r="T9338">
        <v>9328</v>
      </c>
      <c r="U9338">
        <v>0.27110075352682333</v>
      </c>
    </row>
    <row r="9339" spans="14:21" x14ac:dyDescent="0.3">
      <c r="N9339">
        <v>9337</v>
      </c>
      <c r="O9339">
        <v>0.29081503524866803</v>
      </c>
      <c r="T9339">
        <v>9329</v>
      </c>
      <c r="U9339">
        <v>0.27110075352682333</v>
      </c>
    </row>
    <row r="9340" spans="14:21" x14ac:dyDescent="0.3">
      <c r="N9340">
        <v>9338</v>
      </c>
      <c r="O9340">
        <v>0.29219461094772592</v>
      </c>
      <c r="T9340">
        <v>9330</v>
      </c>
      <c r="U9340">
        <v>0.27110075352682333</v>
      </c>
    </row>
    <row r="9341" spans="14:21" x14ac:dyDescent="0.3">
      <c r="N9341">
        <v>9339</v>
      </c>
      <c r="O9341">
        <v>0.30002933347223582</v>
      </c>
      <c r="T9341">
        <v>9331</v>
      </c>
      <c r="U9341">
        <v>0.27110075352682333</v>
      </c>
    </row>
    <row r="9342" spans="14:21" x14ac:dyDescent="0.3">
      <c r="N9342">
        <v>9340</v>
      </c>
      <c r="O9342">
        <v>0.29459587581317354</v>
      </c>
      <c r="T9342">
        <v>9332</v>
      </c>
      <c r="U9342">
        <v>0.27110075352682333</v>
      </c>
    </row>
    <row r="9343" spans="14:21" x14ac:dyDescent="0.3">
      <c r="N9343">
        <v>9341</v>
      </c>
      <c r="O9343">
        <v>0.2617297751097723</v>
      </c>
      <c r="T9343">
        <v>9333</v>
      </c>
      <c r="U9343">
        <v>0.27110075352682333</v>
      </c>
    </row>
    <row r="9344" spans="14:21" x14ac:dyDescent="0.3">
      <c r="N9344">
        <v>9342</v>
      </c>
      <c r="O9344">
        <v>0.25996956080230299</v>
      </c>
      <c r="T9344">
        <v>9334</v>
      </c>
      <c r="U9344">
        <v>0.27110075352682333</v>
      </c>
    </row>
    <row r="9345" spans="14:21" x14ac:dyDescent="0.3">
      <c r="N9345">
        <v>9343</v>
      </c>
      <c r="O9345">
        <v>0.26127462009205593</v>
      </c>
      <c r="T9345">
        <v>9335</v>
      </c>
      <c r="U9345">
        <v>0.27110075352682333</v>
      </c>
    </row>
    <row r="9346" spans="14:21" x14ac:dyDescent="0.3">
      <c r="N9346">
        <v>9344</v>
      </c>
      <c r="O9346">
        <v>0.26211881901047551</v>
      </c>
      <c r="T9346">
        <v>9336</v>
      </c>
      <c r="U9346">
        <v>0.27110075352682333</v>
      </c>
    </row>
    <row r="9347" spans="14:21" x14ac:dyDescent="0.3">
      <c r="N9347">
        <v>9345</v>
      </c>
      <c r="O9347">
        <v>0.28241585892589449</v>
      </c>
      <c r="T9347">
        <v>9337</v>
      </c>
      <c r="U9347">
        <v>0.27110075352682333</v>
      </c>
    </row>
    <row r="9348" spans="14:21" x14ac:dyDescent="0.3">
      <c r="N9348">
        <v>9346</v>
      </c>
      <c r="O9348">
        <v>0.27487262742637147</v>
      </c>
      <c r="T9348">
        <v>9338</v>
      </c>
      <c r="U9348">
        <v>0.27110075352682333</v>
      </c>
    </row>
    <row r="9349" spans="14:21" x14ac:dyDescent="0.3">
      <c r="N9349">
        <v>9347</v>
      </c>
      <c r="O9349">
        <v>0.27247449125485285</v>
      </c>
      <c r="T9349">
        <v>9339</v>
      </c>
      <c r="U9349">
        <v>0.27110075352682333</v>
      </c>
    </row>
    <row r="9350" spans="14:21" x14ac:dyDescent="0.3">
      <c r="N9350">
        <v>9348</v>
      </c>
      <c r="O9350">
        <v>0.27002540172749601</v>
      </c>
      <c r="T9350">
        <v>9340</v>
      </c>
      <c r="U9350">
        <v>0.27110075352682333</v>
      </c>
    </row>
    <row r="9351" spans="14:21" x14ac:dyDescent="0.3">
      <c r="N9351">
        <v>9349</v>
      </c>
      <c r="O9351">
        <v>0.26934533918463383</v>
      </c>
      <c r="T9351">
        <v>9341</v>
      </c>
      <c r="U9351">
        <v>0.27110075352682333</v>
      </c>
    </row>
    <row r="9352" spans="14:21" x14ac:dyDescent="0.3">
      <c r="N9352">
        <v>9350</v>
      </c>
      <c r="O9352">
        <v>0.24632581292184344</v>
      </c>
      <c r="T9352">
        <v>9342</v>
      </c>
      <c r="U9352">
        <v>0.27110075352682333</v>
      </c>
    </row>
    <row r="9353" spans="14:21" x14ac:dyDescent="0.3">
      <c r="N9353">
        <v>9351</v>
      </c>
      <c r="O9353">
        <v>0.22202687942807467</v>
      </c>
      <c r="T9353">
        <v>9343</v>
      </c>
      <c r="U9353">
        <v>0.27110075352682333</v>
      </c>
    </row>
    <row r="9354" spans="14:21" x14ac:dyDescent="0.3">
      <c r="N9354">
        <v>9352</v>
      </c>
      <c r="O9354">
        <v>0.24296974723667711</v>
      </c>
      <c r="T9354">
        <v>9344</v>
      </c>
      <c r="U9354">
        <v>0.27110075352682333</v>
      </c>
    </row>
    <row r="9355" spans="14:21" x14ac:dyDescent="0.3">
      <c r="N9355">
        <v>9353</v>
      </c>
      <c r="O9355">
        <v>0.26537273052939619</v>
      </c>
      <c r="T9355">
        <v>9345</v>
      </c>
      <c r="U9355">
        <v>0.27110075352682333</v>
      </c>
    </row>
    <row r="9356" spans="14:21" x14ac:dyDescent="0.3">
      <c r="N9356">
        <v>9354</v>
      </c>
      <c r="O9356">
        <v>0.2631509951507407</v>
      </c>
      <c r="T9356">
        <v>9346</v>
      </c>
      <c r="U9356">
        <v>0.27110075352682333</v>
      </c>
    </row>
    <row r="9357" spans="14:21" x14ac:dyDescent="0.3">
      <c r="N9357">
        <v>9355</v>
      </c>
      <c r="O9357">
        <v>0.26118624198853158</v>
      </c>
      <c r="T9357">
        <v>9347</v>
      </c>
      <c r="U9357">
        <v>0.27110075352682333</v>
      </c>
    </row>
    <row r="9358" spans="14:21" x14ac:dyDescent="0.3">
      <c r="N9358">
        <v>9356</v>
      </c>
      <c r="O9358">
        <v>0.25223053439073551</v>
      </c>
      <c r="T9358">
        <v>9348</v>
      </c>
      <c r="U9358">
        <v>0.27110075352682333</v>
      </c>
    </row>
    <row r="9359" spans="14:21" x14ac:dyDescent="0.3">
      <c r="N9359">
        <v>9357</v>
      </c>
      <c r="O9359">
        <v>0.22743409173985438</v>
      </c>
      <c r="T9359">
        <v>9349</v>
      </c>
      <c r="U9359">
        <v>0.27110075352682333</v>
      </c>
    </row>
    <row r="9360" spans="14:21" x14ac:dyDescent="0.3">
      <c r="N9360">
        <v>9358</v>
      </c>
      <c r="O9360">
        <v>0.28609132329879661</v>
      </c>
      <c r="T9360">
        <v>9350</v>
      </c>
      <c r="U9360">
        <v>0.27110075352682333</v>
      </c>
    </row>
    <row r="9361" spans="14:21" x14ac:dyDescent="0.3">
      <c r="N9361">
        <v>9359</v>
      </c>
      <c r="O9361">
        <v>0.28159682413007953</v>
      </c>
      <c r="T9361">
        <v>9351</v>
      </c>
      <c r="U9361">
        <v>0.27110075352682333</v>
      </c>
    </row>
    <row r="9362" spans="14:21" x14ac:dyDescent="0.3">
      <c r="N9362">
        <v>9360</v>
      </c>
      <c r="O9362">
        <v>0.27355645121336769</v>
      </c>
      <c r="T9362">
        <v>9352</v>
      </c>
      <c r="U9362">
        <v>0.27110075352682333</v>
      </c>
    </row>
    <row r="9363" spans="14:21" x14ac:dyDescent="0.3">
      <c r="N9363">
        <v>9361</v>
      </c>
      <c r="O9363">
        <v>0.25195456745705341</v>
      </c>
      <c r="T9363">
        <v>9353</v>
      </c>
      <c r="U9363">
        <v>0.27110075352682333</v>
      </c>
    </row>
    <row r="9364" spans="14:21" x14ac:dyDescent="0.3">
      <c r="N9364">
        <v>9362</v>
      </c>
      <c r="O9364">
        <v>0.28653142215675748</v>
      </c>
      <c r="T9364">
        <v>9354</v>
      </c>
      <c r="U9364">
        <v>0.27110075352682333</v>
      </c>
    </row>
    <row r="9365" spans="14:21" x14ac:dyDescent="0.3">
      <c r="N9365">
        <v>9363</v>
      </c>
      <c r="O9365">
        <v>0.2747582574180194</v>
      </c>
      <c r="T9365">
        <v>9355</v>
      </c>
      <c r="U9365">
        <v>0.27110075352682333</v>
      </c>
    </row>
    <row r="9366" spans="14:21" x14ac:dyDescent="0.3">
      <c r="N9366">
        <v>9364</v>
      </c>
      <c r="O9366">
        <v>0.27135557421554607</v>
      </c>
      <c r="T9366">
        <v>9356</v>
      </c>
      <c r="U9366">
        <v>0.27110075352682333</v>
      </c>
    </row>
    <row r="9367" spans="14:21" x14ac:dyDescent="0.3">
      <c r="N9367">
        <v>9365</v>
      </c>
      <c r="O9367">
        <v>0.27092516670657868</v>
      </c>
      <c r="T9367">
        <v>9357</v>
      </c>
      <c r="U9367">
        <v>0.27110075352682333</v>
      </c>
    </row>
    <row r="9368" spans="14:21" x14ac:dyDescent="0.3">
      <c r="N9368">
        <v>9366</v>
      </c>
      <c r="O9368">
        <v>0.26343229150567171</v>
      </c>
      <c r="T9368">
        <v>9358</v>
      </c>
      <c r="U9368">
        <v>0.27110075352682333</v>
      </c>
    </row>
    <row r="9369" spans="14:21" x14ac:dyDescent="0.3">
      <c r="N9369">
        <v>9367</v>
      </c>
      <c r="O9369">
        <v>0.29001585354168946</v>
      </c>
      <c r="T9369">
        <v>9359</v>
      </c>
      <c r="U9369">
        <v>0.27110075352682333</v>
      </c>
    </row>
    <row r="9370" spans="14:21" x14ac:dyDescent="0.3">
      <c r="N9370">
        <v>9368</v>
      </c>
      <c r="O9370">
        <v>0.25116641678608109</v>
      </c>
      <c r="T9370">
        <v>9360</v>
      </c>
      <c r="U9370">
        <v>0.27110075352682333</v>
      </c>
    </row>
    <row r="9371" spans="14:21" x14ac:dyDescent="0.3">
      <c r="N9371">
        <v>9369</v>
      </c>
      <c r="O9371">
        <v>0.28429273429080903</v>
      </c>
      <c r="T9371">
        <v>9361</v>
      </c>
      <c r="U9371">
        <v>0.27110075352682333</v>
      </c>
    </row>
    <row r="9372" spans="14:21" x14ac:dyDescent="0.3">
      <c r="N9372">
        <v>9370</v>
      </c>
      <c r="O9372">
        <v>0.23735288632761167</v>
      </c>
      <c r="T9372">
        <v>9362</v>
      </c>
      <c r="U9372">
        <v>0.27110075352682333</v>
      </c>
    </row>
    <row r="9373" spans="14:21" x14ac:dyDescent="0.3">
      <c r="N9373">
        <v>9371</v>
      </c>
      <c r="O9373">
        <v>0.22915272634970033</v>
      </c>
      <c r="T9373">
        <v>9363</v>
      </c>
      <c r="U9373">
        <v>0.27110075352682333</v>
      </c>
    </row>
    <row r="9374" spans="14:21" x14ac:dyDescent="0.3">
      <c r="N9374">
        <v>9372</v>
      </c>
      <c r="O9374">
        <v>0.27167550987685335</v>
      </c>
      <c r="T9374">
        <v>9364</v>
      </c>
      <c r="U9374">
        <v>0.27110075352682333</v>
      </c>
    </row>
    <row r="9375" spans="14:21" x14ac:dyDescent="0.3">
      <c r="N9375">
        <v>9373</v>
      </c>
      <c r="O9375">
        <v>0.17903893855337719</v>
      </c>
      <c r="T9375">
        <v>9365</v>
      </c>
      <c r="U9375">
        <v>0.27110075352682333</v>
      </c>
    </row>
    <row r="9376" spans="14:21" x14ac:dyDescent="0.3">
      <c r="N9376">
        <v>9374</v>
      </c>
      <c r="O9376">
        <v>0.25590836922599791</v>
      </c>
      <c r="T9376">
        <v>9366</v>
      </c>
      <c r="U9376">
        <v>0.27110075352682333</v>
      </c>
    </row>
    <row r="9377" spans="14:21" x14ac:dyDescent="0.3">
      <c r="N9377">
        <v>9375</v>
      </c>
      <c r="O9377">
        <v>0.2752551239322033</v>
      </c>
      <c r="T9377">
        <v>9367</v>
      </c>
      <c r="U9377">
        <v>0.27110075352682333</v>
      </c>
    </row>
    <row r="9378" spans="14:21" x14ac:dyDescent="0.3">
      <c r="N9378">
        <v>9376</v>
      </c>
      <c r="O9378">
        <v>0.29459587581317354</v>
      </c>
      <c r="T9378">
        <v>9368</v>
      </c>
      <c r="U9378">
        <v>0.27110075352682333</v>
      </c>
    </row>
    <row r="9379" spans="14:21" x14ac:dyDescent="0.3">
      <c r="N9379">
        <v>9377</v>
      </c>
      <c r="O9379">
        <v>0.27411123640133506</v>
      </c>
      <c r="T9379">
        <v>9369</v>
      </c>
      <c r="U9379">
        <v>0.27110075352682333</v>
      </c>
    </row>
    <row r="9380" spans="14:21" x14ac:dyDescent="0.3">
      <c r="N9380">
        <v>9378</v>
      </c>
      <c r="O9380">
        <v>0.25531844917303925</v>
      </c>
      <c r="T9380">
        <v>9370</v>
      </c>
      <c r="U9380">
        <v>0.27110075352682333</v>
      </c>
    </row>
    <row r="9381" spans="14:21" x14ac:dyDescent="0.3">
      <c r="N9381">
        <v>9379</v>
      </c>
      <c r="O9381">
        <v>0.17532131217890934</v>
      </c>
      <c r="T9381">
        <v>9371</v>
      </c>
      <c r="U9381">
        <v>0.27110075352682333</v>
      </c>
    </row>
    <row r="9382" spans="14:21" x14ac:dyDescent="0.3">
      <c r="N9382">
        <v>9380</v>
      </c>
      <c r="O9382">
        <v>0.25671349595932735</v>
      </c>
      <c r="T9382">
        <v>9372</v>
      </c>
      <c r="U9382">
        <v>0.27110075352682333</v>
      </c>
    </row>
    <row r="9383" spans="14:21" x14ac:dyDescent="0.3">
      <c r="N9383">
        <v>9381</v>
      </c>
      <c r="O9383">
        <v>0.27464553417305815</v>
      </c>
      <c r="T9383">
        <v>9373</v>
      </c>
      <c r="U9383">
        <v>0.27110075352682333</v>
      </c>
    </row>
    <row r="9384" spans="14:21" x14ac:dyDescent="0.3">
      <c r="N9384">
        <v>9382</v>
      </c>
      <c r="O9384">
        <v>0.25600269360066352</v>
      </c>
      <c r="T9384">
        <v>9374</v>
      </c>
      <c r="U9384">
        <v>0.27110075352682333</v>
      </c>
    </row>
    <row r="9385" spans="14:21" x14ac:dyDescent="0.3">
      <c r="N9385">
        <v>9383</v>
      </c>
      <c r="O9385">
        <v>0.30943606505821808</v>
      </c>
      <c r="T9385">
        <v>9375</v>
      </c>
      <c r="U9385">
        <v>0.27110075352682333</v>
      </c>
    </row>
    <row r="9386" spans="14:21" x14ac:dyDescent="0.3">
      <c r="N9386">
        <v>9384</v>
      </c>
      <c r="O9386">
        <v>0.25745784744887218</v>
      </c>
      <c r="T9386">
        <v>9376</v>
      </c>
      <c r="U9386">
        <v>0.27110075352682333</v>
      </c>
    </row>
    <row r="9387" spans="14:21" x14ac:dyDescent="0.3">
      <c r="N9387">
        <v>9385</v>
      </c>
      <c r="O9387">
        <v>0.30191551455664517</v>
      </c>
      <c r="T9387">
        <v>9377</v>
      </c>
      <c r="U9387">
        <v>0.27110075352682333</v>
      </c>
    </row>
    <row r="9388" spans="14:21" x14ac:dyDescent="0.3">
      <c r="N9388">
        <v>9386</v>
      </c>
      <c r="O9388">
        <v>0.19052943177326043</v>
      </c>
      <c r="T9388">
        <v>9378</v>
      </c>
      <c r="U9388">
        <v>0.27110075352682333</v>
      </c>
    </row>
    <row r="9389" spans="14:21" x14ac:dyDescent="0.3">
      <c r="N9389">
        <v>9387</v>
      </c>
      <c r="O9389">
        <v>0.2738540186945877</v>
      </c>
      <c r="T9389">
        <v>9379</v>
      </c>
      <c r="U9389">
        <v>0.27110075352682333</v>
      </c>
    </row>
    <row r="9390" spans="14:21" x14ac:dyDescent="0.3">
      <c r="N9390">
        <v>9388</v>
      </c>
      <c r="O9390">
        <v>0.23505656932314203</v>
      </c>
      <c r="T9390">
        <v>9380</v>
      </c>
      <c r="U9390">
        <v>0.27110075352682333</v>
      </c>
    </row>
    <row r="9391" spans="14:21" x14ac:dyDescent="0.3">
      <c r="N9391">
        <v>9389</v>
      </c>
      <c r="O9391">
        <v>0.24882061614560361</v>
      </c>
      <c r="T9391">
        <v>9381</v>
      </c>
      <c r="U9391">
        <v>0.27110075352682333</v>
      </c>
    </row>
    <row r="9392" spans="14:21" x14ac:dyDescent="0.3">
      <c r="N9392">
        <v>9390</v>
      </c>
      <c r="O9392">
        <v>0.31634802285809749</v>
      </c>
      <c r="T9392">
        <v>9382</v>
      </c>
      <c r="U9392">
        <v>0.27110075352682333</v>
      </c>
    </row>
    <row r="9393" spans="14:21" x14ac:dyDescent="0.3">
      <c r="N9393">
        <v>9391</v>
      </c>
      <c r="O9393">
        <v>0.2322036838618998</v>
      </c>
      <c r="T9393">
        <v>9383</v>
      </c>
      <c r="U9393">
        <v>0.27110075352682333</v>
      </c>
    </row>
    <row r="9394" spans="14:21" x14ac:dyDescent="0.3">
      <c r="N9394">
        <v>9392</v>
      </c>
      <c r="O9394">
        <v>0.23794835702716668</v>
      </c>
      <c r="T9394">
        <v>9384</v>
      </c>
      <c r="U9394">
        <v>0.27110075352682333</v>
      </c>
    </row>
    <row r="9395" spans="14:21" x14ac:dyDescent="0.3">
      <c r="N9395">
        <v>9393</v>
      </c>
      <c r="O9395">
        <v>0.25257996408140454</v>
      </c>
      <c r="T9395">
        <v>9385</v>
      </c>
      <c r="U9395">
        <v>0.27110075352682333</v>
      </c>
    </row>
    <row r="9396" spans="14:21" x14ac:dyDescent="0.3">
      <c r="N9396">
        <v>9394</v>
      </c>
      <c r="O9396">
        <v>0.25245450786739548</v>
      </c>
      <c r="T9396">
        <v>9386</v>
      </c>
      <c r="U9396">
        <v>0.27110075352682333</v>
      </c>
    </row>
    <row r="9397" spans="14:21" x14ac:dyDescent="0.3">
      <c r="N9397">
        <v>9395</v>
      </c>
      <c r="O9397">
        <v>0.2609999420716908</v>
      </c>
      <c r="T9397">
        <v>9387</v>
      </c>
      <c r="U9397">
        <v>0.27110075352682333</v>
      </c>
    </row>
    <row r="9398" spans="14:21" x14ac:dyDescent="0.3">
      <c r="N9398">
        <v>9396</v>
      </c>
      <c r="O9398">
        <v>0.2790007063589704</v>
      </c>
      <c r="T9398">
        <v>9388</v>
      </c>
      <c r="U9398">
        <v>0.27110075352682333</v>
      </c>
    </row>
    <row r="9399" spans="14:21" x14ac:dyDescent="0.3">
      <c r="N9399">
        <v>9397</v>
      </c>
      <c r="O9399">
        <v>0.26843141437541368</v>
      </c>
      <c r="T9399">
        <v>9389</v>
      </c>
      <c r="U9399">
        <v>0.27110075352682333</v>
      </c>
    </row>
    <row r="9400" spans="14:21" x14ac:dyDescent="0.3">
      <c r="N9400">
        <v>9398</v>
      </c>
      <c r="O9400">
        <v>0.27584378101753176</v>
      </c>
      <c r="T9400">
        <v>9390</v>
      </c>
      <c r="U9400">
        <v>0.27110075352682333</v>
      </c>
    </row>
    <row r="9401" spans="14:21" x14ac:dyDescent="0.3">
      <c r="N9401">
        <v>9399</v>
      </c>
      <c r="O9401">
        <v>0.24290723804690537</v>
      </c>
      <c r="T9401">
        <v>9391</v>
      </c>
      <c r="U9401">
        <v>0.27110075352682333</v>
      </c>
    </row>
    <row r="9402" spans="14:21" x14ac:dyDescent="0.3">
      <c r="N9402">
        <v>9400</v>
      </c>
      <c r="O9402">
        <v>0.25650111291340993</v>
      </c>
      <c r="T9402">
        <v>9392</v>
      </c>
      <c r="U9402">
        <v>0.27110075352682333</v>
      </c>
    </row>
    <row r="9403" spans="14:21" x14ac:dyDescent="0.3">
      <c r="N9403">
        <v>9401</v>
      </c>
      <c r="O9403">
        <v>0.25491980260842484</v>
      </c>
      <c r="T9403">
        <v>9393</v>
      </c>
      <c r="U9403">
        <v>0.27110075352682333</v>
      </c>
    </row>
    <row r="9404" spans="14:21" x14ac:dyDescent="0.3">
      <c r="N9404">
        <v>9402</v>
      </c>
      <c r="O9404">
        <v>0.28661863366041634</v>
      </c>
      <c r="T9404">
        <v>9394</v>
      </c>
      <c r="U9404">
        <v>0.27110075352682333</v>
      </c>
    </row>
    <row r="9405" spans="14:21" x14ac:dyDescent="0.3">
      <c r="N9405">
        <v>9403</v>
      </c>
      <c r="O9405">
        <v>0.2728600585035576</v>
      </c>
      <c r="T9405">
        <v>9395</v>
      </c>
      <c r="U9405">
        <v>0.27110075352682333</v>
      </c>
    </row>
    <row r="9406" spans="14:21" x14ac:dyDescent="0.3">
      <c r="N9406">
        <v>9404</v>
      </c>
      <c r="O9406">
        <v>0.27550629131624521</v>
      </c>
      <c r="T9406">
        <v>9396</v>
      </c>
      <c r="U9406">
        <v>0.27110075352682333</v>
      </c>
    </row>
    <row r="9407" spans="14:21" x14ac:dyDescent="0.3">
      <c r="N9407">
        <v>9405</v>
      </c>
      <c r="O9407">
        <v>0.27576149297176739</v>
      </c>
      <c r="T9407">
        <v>9397</v>
      </c>
      <c r="U9407">
        <v>0.27110075352682333</v>
      </c>
    </row>
    <row r="9408" spans="14:21" x14ac:dyDescent="0.3">
      <c r="N9408">
        <v>9406</v>
      </c>
      <c r="O9408">
        <v>0.27244023948630364</v>
      </c>
      <c r="T9408">
        <v>9398</v>
      </c>
      <c r="U9408">
        <v>0.27110075352682333</v>
      </c>
    </row>
    <row r="9409" spans="14:21" x14ac:dyDescent="0.3">
      <c r="N9409">
        <v>9407</v>
      </c>
      <c r="O9409">
        <v>0.24593755736058828</v>
      </c>
      <c r="T9409">
        <v>9399</v>
      </c>
      <c r="U9409">
        <v>0.27110075352682333</v>
      </c>
    </row>
    <row r="9410" spans="14:21" x14ac:dyDescent="0.3">
      <c r="N9410">
        <v>9408</v>
      </c>
      <c r="O9410">
        <v>0.25870777852086801</v>
      </c>
      <c r="T9410">
        <v>9400</v>
      </c>
      <c r="U9410">
        <v>0.27110075352682333</v>
      </c>
    </row>
    <row r="9411" spans="14:21" x14ac:dyDescent="0.3">
      <c r="N9411">
        <v>9409</v>
      </c>
      <c r="O9411">
        <v>0.2773985512011079</v>
      </c>
      <c r="T9411">
        <v>9401</v>
      </c>
      <c r="U9411">
        <v>0.27110075352682333</v>
      </c>
    </row>
    <row r="9412" spans="14:21" x14ac:dyDescent="0.3">
      <c r="N9412">
        <v>9410</v>
      </c>
      <c r="O9412">
        <v>0.22813337234292602</v>
      </c>
      <c r="T9412">
        <v>9402</v>
      </c>
      <c r="U9412">
        <v>0.27110075352682333</v>
      </c>
    </row>
    <row r="9413" spans="14:21" x14ac:dyDescent="0.3">
      <c r="N9413">
        <v>9411</v>
      </c>
      <c r="O9413">
        <v>0.27608967259280093</v>
      </c>
      <c r="T9413">
        <v>9403</v>
      </c>
      <c r="U9413">
        <v>0.27110075352682333</v>
      </c>
    </row>
    <row r="9414" spans="14:21" x14ac:dyDescent="0.3">
      <c r="N9414">
        <v>9412</v>
      </c>
      <c r="O9414">
        <v>0.26597666525167896</v>
      </c>
      <c r="T9414">
        <v>9404</v>
      </c>
      <c r="U9414">
        <v>0.27110075352682333</v>
      </c>
    </row>
    <row r="9415" spans="14:21" x14ac:dyDescent="0.3">
      <c r="N9415">
        <v>9413</v>
      </c>
      <c r="O9415">
        <v>0.25174108185395461</v>
      </c>
      <c r="T9415">
        <v>9405</v>
      </c>
      <c r="U9415">
        <v>0.27110075352682333</v>
      </c>
    </row>
    <row r="9416" spans="14:21" x14ac:dyDescent="0.3">
      <c r="N9416">
        <v>9414</v>
      </c>
      <c r="O9416">
        <v>0.26707016153472202</v>
      </c>
      <c r="T9416">
        <v>9406</v>
      </c>
      <c r="U9416">
        <v>0.27110075352682333</v>
      </c>
    </row>
    <row r="9417" spans="14:21" x14ac:dyDescent="0.3">
      <c r="N9417">
        <v>9415</v>
      </c>
      <c r="O9417">
        <v>0.26470483550543872</v>
      </c>
      <c r="T9417">
        <v>9407</v>
      </c>
      <c r="U9417">
        <v>0.27110075352682333</v>
      </c>
    </row>
    <row r="9418" spans="14:21" x14ac:dyDescent="0.3">
      <c r="N9418">
        <v>9416</v>
      </c>
      <c r="O9418">
        <v>0.17532131217890934</v>
      </c>
      <c r="T9418">
        <v>9408</v>
      </c>
      <c r="U9418">
        <v>0.27110075352682333</v>
      </c>
    </row>
    <row r="9419" spans="14:21" x14ac:dyDescent="0.3">
      <c r="N9419">
        <v>9417</v>
      </c>
      <c r="O9419">
        <v>0.27253908093004642</v>
      </c>
      <c r="T9419">
        <v>9409</v>
      </c>
      <c r="U9419">
        <v>0.27110075352682333</v>
      </c>
    </row>
    <row r="9420" spans="14:21" x14ac:dyDescent="0.3">
      <c r="N9420">
        <v>9418</v>
      </c>
      <c r="O9420">
        <v>0.26752869279055863</v>
      </c>
      <c r="T9420">
        <v>9410</v>
      </c>
      <c r="U9420">
        <v>0.27110075352682333</v>
      </c>
    </row>
    <row r="9421" spans="14:21" x14ac:dyDescent="0.3">
      <c r="N9421">
        <v>9419</v>
      </c>
      <c r="O9421">
        <v>0.27962716496318313</v>
      </c>
      <c r="T9421">
        <v>9411</v>
      </c>
      <c r="U9421">
        <v>0.27110075352682333</v>
      </c>
    </row>
    <row r="9422" spans="14:21" x14ac:dyDescent="0.3">
      <c r="N9422">
        <v>9420</v>
      </c>
      <c r="O9422">
        <v>0.39668332691406905</v>
      </c>
      <c r="T9422">
        <v>9412</v>
      </c>
      <c r="U9422">
        <v>0.27110075352682333</v>
      </c>
    </row>
    <row r="9423" spans="14:21" x14ac:dyDescent="0.3">
      <c r="N9423">
        <v>9421</v>
      </c>
      <c r="O9423">
        <v>0.25817271129347669</v>
      </c>
      <c r="T9423">
        <v>9413</v>
      </c>
      <c r="U9423">
        <v>0.27110075352682333</v>
      </c>
    </row>
    <row r="9424" spans="14:21" x14ac:dyDescent="0.3">
      <c r="N9424">
        <v>9422</v>
      </c>
      <c r="O9424">
        <v>0.28486771682508061</v>
      </c>
      <c r="T9424">
        <v>9414</v>
      </c>
      <c r="U9424">
        <v>0.27110075352682333</v>
      </c>
    </row>
    <row r="9425" spans="14:21" x14ac:dyDescent="0.3">
      <c r="N9425">
        <v>9423</v>
      </c>
      <c r="O9425">
        <v>0.25495836670802208</v>
      </c>
      <c r="T9425">
        <v>9415</v>
      </c>
      <c r="U9425">
        <v>0.27110075352682333</v>
      </c>
    </row>
    <row r="9426" spans="14:21" x14ac:dyDescent="0.3">
      <c r="N9426">
        <v>9424</v>
      </c>
      <c r="O9426">
        <v>0.25577178063292622</v>
      </c>
      <c r="T9426">
        <v>9416</v>
      </c>
      <c r="U9426">
        <v>0.27110075352682333</v>
      </c>
    </row>
    <row r="9427" spans="14:21" x14ac:dyDescent="0.3">
      <c r="N9427">
        <v>9425</v>
      </c>
      <c r="O9427">
        <v>0.19052943177326043</v>
      </c>
      <c r="T9427">
        <v>9417</v>
      </c>
      <c r="U9427">
        <v>0.27110075352682333</v>
      </c>
    </row>
    <row r="9428" spans="14:21" x14ac:dyDescent="0.3">
      <c r="N9428">
        <v>9426</v>
      </c>
      <c r="O9428">
        <v>0.27509852978880417</v>
      </c>
      <c r="T9428">
        <v>9418</v>
      </c>
      <c r="U9428">
        <v>0.27110075352682333</v>
      </c>
    </row>
    <row r="9429" spans="14:21" x14ac:dyDescent="0.3">
      <c r="N9429">
        <v>9427</v>
      </c>
      <c r="O9429">
        <v>0.2609999420716908</v>
      </c>
      <c r="T9429">
        <v>9419</v>
      </c>
      <c r="U9429">
        <v>0.27110075352682333</v>
      </c>
    </row>
    <row r="9430" spans="14:21" x14ac:dyDescent="0.3">
      <c r="N9430">
        <v>9428</v>
      </c>
      <c r="O9430">
        <v>0.26094687403769479</v>
      </c>
      <c r="T9430">
        <v>9420</v>
      </c>
      <c r="U9430">
        <v>0.27110075352682333</v>
      </c>
    </row>
    <row r="9431" spans="14:21" x14ac:dyDescent="0.3">
      <c r="N9431">
        <v>9429</v>
      </c>
      <c r="O9431">
        <v>0.31376358825376299</v>
      </c>
      <c r="T9431">
        <v>9421</v>
      </c>
      <c r="U9431">
        <v>0.27110075352682333</v>
      </c>
    </row>
    <row r="9432" spans="14:21" x14ac:dyDescent="0.3">
      <c r="N9432">
        <v>9430</v>
      </c>
      <c r="O9432">
        <v>0.23109783976756515</v>
      </c>
      <c r="T9432">
        <v>9422</v>
      </c>
      <c r="U9432">
        <v>0.27110075352682333</v>
      </c>
    </row>
    <row r="9433" spans="14:21" x14ac:dyDescent="0.3">
      <c r="N9433">
        <v>9431</v>
      </c>
      <c r="O9433">
        <v>0.24225193365092168</v>
      </c>
      <c r="T9433">
        <v>9423</v>
      </c>
      <c r="U9433">
        <v>0.27110075352682333</v>
      </c>
    </row>
    <row r="9434" spans="14:21" x14ac:dyDescent="0.3">
      <c r="N9434">
        <v>9432</v>
      </c>
      <c r="O9434">
        <v>0.26433568682817593</v>
      </c>
      <c r="T9434">
        <v>9424</v>
      </c>
      <c r="U9434">
        <v>0.27110075352682333</v>
      </c>
    </row>
    <row r="9435" spans="14:21" x14ac:dyDescent="0.3">
      <c r="N9435">
        <v>9433</v>
      </c>
      <c r="O9435">
        <v>0.27219260746550428</v>
      </c>
      <c r="T9435">
        <v>9425</v>
      </c>
      <c r="U9435">
        <v>0.27110075352682333</v>
      </c>
    </row>
    <row r="9436" spans="14:21" x14ac:dyDescent="0.3">
      <c r="N9436">
        <v>9434</v>
      </c>
      <c r="O9436">
        <v>0.2876896012681982</v>
      </c>
      <c r="T9436">
        <v>9426</v>
      </c>
      <c r="U9436">
        <v>0.27110075352682333</v>
      </c>
    </row>
    <row r="9437" spans="14:21" x14ac:dyDescent="0.3">
      <c r="N9437">
        <v>9435</v>
      </c>
      <c r="O9437">
        <v>0.25851683778980183</v>
      </c>
      <c r="T9437">
        <v>9427</v>
      </c>
      <c r="U9437">
        <v>0.27110075352682333</v>
      </c>
    </row>
    <row r="9438" spans="14:21" x14ac:dyDescent="0.3">
      <c r="N9438">
        <v>9436</v>
      </c>
      <c r="O9438">
        <v>0.23448791036624697</v>
      </c>
      <c r="T9438">
        <v>9428</v>
      </c>
      <c r="U9438">
        <v>0.27110075352682333</v>
      </c>
    </row>
    <row r="9439" spans="14:21" x14ac:dyDescent="0.3">
      <c r="N9439">
        <v>9437</v>
      </c>
      <c r="O9439">
        <v>0.25534868491432988</v>
      </c>
      <c r="T9439">
        <v>9429</v>
      </c>
      <c r="U9439">
        <v>0.27110075352682333</v>
      </c>
    </row>
    <row r="9440" spans="14:21" x14ac:dyDescent="0.3">
      <c r="N9440">
        <v>9438</v>
      </c>
      <c r="O9440">
        <v>0.24290766606422259</v>
      </c>
      <c r="T9440">
        <v>9430</v>
      </c>
      <c r="U9440">
        <v>0.27110075352682333</v>
      </c>
    </row>
    <row r="9441" spans="14:21" x14ac:dyDescent="0.3">
      <c r="N9441">
        <v>9439</v>
      </c>
      <c r="O9441">
        <v>0.23109783976756515</v>
      </c>
      <c r="T9441">
        <v>9431</v>
      </c>
      <c r="U9441">
        <v>0.27110075352682333</v>
      </c>
    </row>
    <row r="9442" spans="14:21" x14ac:dyDescent="0.3">
      <c r="N9442">
        <v>9440</v>
      </c>
      <c r="O9442">
        <v>0.2846925713802182</v>
      </c>
      <c r="T9442">
        <v>9432</v>
      </c>
      <c r="U9442">
        <v>0.27110075352682333</v>
      </c>
    </row>
    <row r="9443" spans="14:21" x14ac:dyDescent="0.3">
      <c r="N9443">
        <v>9441</v>
      </c>
      <c r="O9443">
        <v>0.2158311285184418</v>
      </c>
      <c r="T9443">
        <v>9433</v>
      </c>
      <c r="U9443">
        <v>0.27110075352682333</v>
      </c>
    </row>
    <row r="9444" spans="14:21" x14ac:dyDescent="0.3">
      <c r="N9444">
        <v>9442</v>
      </c>
      <c r="O9444">
        <v>0.23367498776740256</v>
      </c>
      <c r="T9444">
        <v>9434</v>
      </c>
      <c r="U9444">
        <v>0.27110075352682333</v>
      </c>
    </row>
    <row r="9445" spans="14:21" x14ac:dyDescent="0.3">
      <c r="N9445">
        <v>9443</v>
      </c>
      <c r="O9445">
        <v>0.25617645775745862</v>
      </c>
      <c r="T9445">
        <v>9435</v>
      </c>
      <c r="U9445">
        <v>0.27110075352682333</v>
      </c>
    </row>
    <row r="9446" spans="14:21" x14ac:dyDescent="0.3">
      <c r="N9446">
        <v>9444</v>
      </c>
      <c r="O9446">
        <v>0.26451835655630884</v>
      </c>
      <c r="T9446">
        <v>9436</v>
      </c>
      <c r="U9446">
        <v>0.27110075352682333</v>
      </c>
    </row>
    <row r="9447" spans="14:21" x14ac:dyDescent="0.3">
      <c r="N9447">
        <v>9445</v>
      </c>
      <c r="O9447">
        <v>0.25965976579963018</v>
      </c>
      <c r="T9447">
        <v>9437</v>
      </c>
      <c r="U9447">
        <v>0.27110075352682333</v>
      </c>
    </row>
    <row r="9448" spans="14:21" x14ac:dyDescent="0.3">
      <c r="N9448">
        <v>9446</v>
      </c>
      <c r="O9448">
        <v>0.25759957196391292</v>
      </c>
      <c r="T9448">
        <v>9438</v>
      </c>
      <c r="U9448">
        <v>0.27110075352682333</v>
      </c>
    </row>
    <row r="9449" spans="14:21" x14ac:dyDescent="0.3">
      <c r="N9449">
        <v>9447</v>
      </c>
      <c r="O9449">
        <v>0.24767152388996419</v>
      </c>
      <c r="T9449">
        <v>9439</v>
      </c>
      <c r="U9449">
        <v>0.27110075352682333</v>
      </c>
    </row>
    <row r="9450" spans="14:21" x14ac:dyDescent="0.3">
      <c r="N9450">
        <v>9448</v>
      </c>
      <c r="O9450">
        <v>0.24820383328620221</v>
      </c>
      <c r="T9450">
        <v>9440</v>
      </c>
      <c r="U9450">
        <v>0.27110075352682333</v>
      </c>
    </row>
    <row r="9451" spans="14:21" x14ac:dyDescent="0.3">
      <c r="N9451">
        <v>9449</v>
      </c>
      <c r="O9451">
        <v>0.28731659191706116</v>
      </c>
      <c r="T9451">
        <v>9441</v>
      </c>
      <c r="U9451">
        <v>0.27110075352682333</v>
      </c>
    </row>
    <row r="9452" spans="14:21" x14ac:dyDescent="0.3">
      <c r="N9452">
        <v>9450</v>
      </c>
      <c r="O9452">
        <v>0.27494523391407194</v>
      </c>
      <c r="T9452">
        <v>9442</v>
      </c>
      <c r="U9452">
        <v>0.27110075352682333</v>
      </c>
    </row>
    <row r="9453" spans="14:21" x14ac:dyDescent="0.3">
      <c r="N9453">
        <v>9451</v>
      </c>
      <c r="O9453">
        <v>0.20692985673208736</v>
      </c>
      <c r="T9453">
        <v>9443</v>
      </c>
      <c r="U9453">
        <v>0.27110075352682333</v>
      </c>
    </row>
    <row r="9454" spans="14:21" x14ac:dyDescent="0.3">
      <c r="N9454">
        <v>9452</v>
      </c>
      <c r="O9454">
        <v>0.28005928855392487</v>
      </c>
      <c r="T9454">
        <v>9444</v>
      </c>
      <c r="U9454">
        <v>0.27110075352682333</v>
      </c>
    </row>
    <row r="9455" spans="14:21" x14ac:dyDescent="0.3">
      <c r="N9455">
        <v>9453</v>
      </c>
      <c r="O9455">
        <v>0.27786024379833379</v>
      </c>
      <c r="T9455">
        <v>9445</v>
      </c>
      <c r="U9455">
        <v>0.27110075352682333</v>
      </c>
    </row>
    <row r="9456" spans="14:21" x14ac:dyDescent="0.3">
      <c r="N9456">
        <v>9454</v>
      </c>
      <c r="O9456">
        <v>0.29905606493814324</v>
      </c>
      <c r="T9456">
        <v>9446</v>
      </c>
      <c r="U9456">
        <v>0.27110075352682333</v>
      </c>
    </row>
    <row r="9457" spans="14:21" x14ac:dyDescent="0.3">
      <c r="N9457">
        <v>9455</v>
      </c>
      <c r="O9457">
        <v>0.21242779378752444</v>
      </c>
      <c r="T9457">
        <v>9447</v>
      </c>
      <c r="U9457">
        <v>0.27110075352682333</v>
      </c>
    </row>
    <row r="9458" spans="14:21" x14ac:dyDescent="0.3">
      <c r="N9458">
        <v>9456</v>
      </c>
      <c r="O9458">
        <v>0.28178971663751634</v>
      </c>
      <c r="T9458">
        <v>9448</v>
      </c>
      <c r="U9458">
        <v>0.27110075352682333</v>
      </c>
    </row>
    <row r="9459" spans="14:21" x14ac:dyDescent="0.3">
      <c r="N9459">
        <v>9457</v>
      </c>
      <c r="O9459">
        <v>0.27329041864521531</v>
      </c>
      <c r="T9459">
        <v>9449</v>
      </c>
      <c r="U9459">
        <v>0.27110075352682333</v>
      </c>
    </row>
    <row r="9460" spans="14:21" x14ac:dyDescent="0.3">
      <c r="N9460">
        <v>9458</v>
      </c>
      <c r="O9460">
        <v>0.26179369097917299</v>
      </c>
      <c r="T9460">
        <v>9450</v>
      </c>
      <c r="U9460">
        <v>0.27110075352682333</v>
      </c>
    </row>
    <row r="9461" spans="14:21" x14ac:dyDescent="0.3">
      <c r="N9461">
        <v>9459</v>
      </c>
      <c r="O9461">
        <v>0.254674842934764</v>
      </c>
      <c r="T9461">
        <v>9451</v>
      </c>
      <c r="U9461">
        <v>0.27110075352682333</v>
      </c>
    </row>
    <row r="9462" spans="14:21" x14ac:dyDescent="0.3">
      <c r="N9462">
        <v>9460</v>
      </c>
      <c r="O9462">
        <v>0.27835094286462475</v>
      </c>
      <c r="T9462">
        <v>9452</v>
      </c>
      <c r="U9462">
        <v>0.27110075352682333</v>
      </c>
    </row>
    <row r="9463" spans="14:21" x14ac:dyDescent="0.3">
      <c r="N9463">
        <v>9461</v>
      </c>
      <c r="O9463">
        <v>0.24001430888306532</v>
      </c>
      <c r="T9463">
        <v>9453</v>
      </c>
      <c r="U9463">
        <v>0.27110075352682333</v>
      </c>
    </row>
    <row r="9464" spans="14:21" x14ac:dyDescent="0.3">
      <c r="N9464">
        <v>9462</v>
      </c>
      <c r="O9464">
        <v>0.25885127346288828</v>
      </c>
      <c r="T9464">
        <v>9454</v>
      </c>
      <c r="U9464">
        <v>0.27110075352682333</v>
      </c>
    </row>
    <row r="9465" spans="14:21" x14ac:dyDescent="0.3">
      <c r="N9465">
        <v>9463</v>
      </c>
      <c r="O9465">
        <v>0.26998115869593348</v>
      </c>
      <c r="T9465">
        <v>9455</v>
      </c>
      <c r="U9465">
        <v>0.27110075352682333</v>
      </c>
    </row>
    <row r="9466" spans="14:21" x14ac:dyDescent="0.3">
      <c r="N9466">
        <v>9464</v>
      </c>
      <c r="O9466">
        <v>0.29215989583233387</v>
      </c>
      <c r="T9466">
        <v>9456</v>
      </c>
      <c r="U9466">
        <v>0.27110075352682333</v>
      </c>
    </row>
    <row r="9467" spans="14:21" x14ac:dyDescent="0.3">
      <c r="N9467">
        <v>9465</v>
      </c>
      <c r="O9467">
        <v>0.23471078189193703</v>
      </c>
      <c r="T9467">
        <v>9457</v>
      </c>
      <c r="U9467">
        <v>0.27110075352682333</v>
      </c>
    </row>
    <row r="9468" spans="14:21" x14ac:dyDescent="0.3">
      <c r="N9468">
        <v>9466</v>
      </c>
      <c r="O9468">
        <v>0.25473073889096631</v>
      </c>
      <c r="T9468">
        <v>9458</v>
      </c>
      <c r="U9468">
        <v>0.27110075352682333</v>
      </c>
    </row>
    <row r="9469" spans="14:21" x14ac:dyDescent="0.3">
      <c r="N9469">
        <v>9467</v>
      </c>
      <c r="O9469">
        <v>0.26094687403769479</v>
      </c>
      <c r="T9469">
        <v>9459</v>
      </c>
      <c r="U9469">
        <v>0.27110075352682333</v>
      </c>
    </row>
    <row r="9470" spans="14:21" x14ac:dyDescent="0.3">
      <c r="N9470">
        <v>9468</v>
      </c>
      <c r="O9470">
        <v>0.24023637168080228</v>
      </c>
      <c r="T9470">
        <v>9460</v>
      </c>
      <c r="U9470">
        <v>0.27110075352682333</v>
      </c>
    </row>
    <row r="9471" spans="14:21" x14ac:dyDescent="0.3">
      <c r="N9471">
        <v>9469</v>
      </c>
      <c r="O9471">
        <v>0.27076362710971147</v>
      </c>
      <c r="T9471">
        <v>9461</v>
      </c>
      <c r="U9471">
        <v>0.27110075352682333</v>
      </c>
    </row>
    <row r="9472" spans="14:21" x14ac:dyDescent="0.3">
      <c r="N9472">
        <v>9470</v>
      </c>
      <c r="O9472">
        <v>0.24965932156054915</v>
      </c>
      <c r="T9472">
        <v>9462</v>
      </c>
      <c r="U9472">
        <v>0.27110075352682333</v>
      </c>
    </row>
    <row r="9473" spans="14:21" x14ac:dyDescent="0.3">
      <c r="N9473">
        <v>9471</v>
      </c>
      <c r="O9473">
        <v>0.24486185129221288</v>
      </c>
      <c r="T9473">
        <v>9463</v>
      </c>
      <c r="U9473">
        <v>0.27110075352682333</v>
      </c>
    </row>
    <row r="9474" spans="14:21" x14ac:dyDescent="0.3">
      <c r="N9474">
        <v>9472</v>
      </c>
      <c r="O9474">
        <v>0.26242950949776928</v>
      </c>
      <c r="T9474">
        <v>9464</v>
      </c>
      <c r="U9474">
        <v>0.27110075352682333</v>
      </c>
    </row>
    <row r="9475" spans="14:21" x14ac:dyDescent="0.3">
      <c r="N9475">
        <v>9473</v>
      </c>
      <c r="O9475">
        <v>0.23766606445864943</v>
      </c>
      <c r="T9475">
        <v>9465</v>
      </c>
      <c r="U9475">
        <v>0.27110075352682333</v>
      </c>
    </row>
    <row r="9476" spans="14:21" x14ac:dyDescent="0.3">
      <c r="N9476">
        <v>9474</v>
      </c>
      <c r="O9476">
        <v>0.25195456745705341</v>
      </c>
      <c r="T9476">
        <v>9466</v>
      </c>
      <c r="U9476">
        <v>0.27110075352682333</v>
      </c>
    </row>
    <row r="9477" spans="14:21" x14ac:dyDescent="0.3">
      <c r="N9477">
        <v>9475</v>
      </c>
      <c r="O9477">
        <v>0.27947338155569645</v>
      </c>
      <c r="T9477">
        <v>9467</v>
      </c>
      <c r="U9477">
        <v>0.27110075352682333</v>
      </c>
    </row>
    <row r="9478" spans="14:21" x14ac:dyDescent="0.3">
      <c r="N9478">
        <v>9476</v>
      </c>
      <c r="O9478">
        <v>0.28761950177133228</v>
      </c>
      <c r="T9478">
        <v>9468</v>
      </c>
      <c r="U9478">
        <v>0.27110075352682333</v>
      </c>
    </row>
    <row r="9479" spans="14:21" x14ac:dyDescent="0.3">
      <c r="N9479">
        <v>9477</v>
      </c>
      <c r="O9479">
        <v>0.27354111410721682</v>
      </c>
      <c r="T9479">
        <v>9469</v>
      </c>
      <c r="U9479">
        <v>0.27110075352682333</v>
      </c>
    </row>
    <row r="9480" spans="14:21" x14ac:dyDescent="0.3">
      <c r="N9480">
        <v>9478</v>
      </c>
      <c r="O9480">
        <v>0.20737770425832128</v>
      </c>
      <c r="T9480">
        <v>9470</v>
      </c>
      <c r="U9480">
        <v>0.27110075352682333</v>
      </c>
    </row>
    <row r="9481" spans="14:21" x14ac:dyDescent="0.3">
      <c r="N9481">
        <v>9479</v>
      </c>
      <c r="O9481">
        <v>0.26157219427404155</v>
      </c>
      <c r="T9481">
        <v>9471</v>
      </c>
      <c r="U9481">
        <v>0.27110075352682333</v>
      </c>
    </row>
    <row r="9482" spans="14:21" x14ac:dyDescent="0.3">
      <c r="N9482">
        <v>9480</v>
      </c>
      <c r="O9482">
        <v>0.28703312648609214</v>
      </c>
      <c r="T9482">
        <v>9472</v>
      </c>
      <c r="U9482">
        <v>0.27110075352682333</v>
      </c>
    </row>
    <row r="9483" spans="14:21" x14ac:dyDescent="0.3">
      <c r="N9483">
        <v>9481</v>
      </c>
      <c r="O9483">
        <v>0.26006620929385749</v>
      </c>
      <c r="T9483">
        <v>9473</v>
      </c>
      <c r="U9483">
        <v>0.27110075352682333</v>
      </c>
    </row>
    <row r="9484" spans="14:21" x14ac:dyDescent="0.3">
      <c r="N9484">
        <v>9482</v>
      </c>
      <c r="O9484">
        <v>0.2623835207934353</v>
      </c>
      <c r="T9484">
        <v>9474</v>
      </c>
      <c r="U9484">
        <v>0.27110075352682333</v>
      </c>
    </row>
    <row r="9485" spans="14:21" x14ac:dyDescent="0.3">
      <c r="N9485">
        <v>9483</v>
      </c>
      <c r="O9485">
        <v>0.30233719261075426</v>
      </c>
      <c r="T9485">
        <v>9475</v>
      </c>
      <c r="U9485">
        <v>0.27110075352682333</v>
      </c>
    </row>
    <row r="9486" spans="14:21" x14ac:dyDescent="0.3">
      <c r="N9486">
        <v>9484</v>
      </c>
      <c r="O9486">
        <v>0.32992734593982515</v>
      </c>
      <c r="T9486">
        <v>9476</v>
      </c>
      <c r="U9486">
        <v>0.27110075352682333</v>
      </c>
    </row>
    <row r="9487" spans="14:21" x14ac:dyDescent="0.3">
      <c r="N9487">
        <v>9485</v>
      </c>
      <c r="O9487">
        <v>0.27965449355305561</v>
      </c>
      <c r="T9487">
        <v>9477</v>
      </c>
      <c r="U9487">
        <v>0.27110075352682333</v>
      </c>
    </row>
    <row r="9488" spans="14:21" x14ac:dyDescent="0.3">
      <c r="N9488">
        <v>9486</v>
      </c>
      <c r="O9488">
        <v>0.26441983740959235</v>
      </c>
      <c r="T9488">
        <v>9478</v>
      </c>
      <c r="U9488">
        <v>0.27110075352682333</v>
      </c>
    </row>
    <row r="9489" spans="14:21" x14ac:dyDescent="0.3">
      <c r="N9489">
        <v>9487</v>
      </c>
      <c r="O9489">
        <v>0.29428459274931923</v>
      </c>
      <c r="T9489">
        <v>9479</v>
      </c>
      <c r="U9489">
        <v>0.27110075352682333</v>
      </c>
    </row>
    <row r="9490" spans="14:21" x14ac:dyDescent="0.3">
      <c r="N9490">
        <v>9488</v>
      </c>
      <c r="O9490">
        <v>0.27072481985303282</v>
      </c>
      <c r="T9490">
        <v>9480</v>
      </c>
      <c r="U9490">
        <v>0.27110075352682333</v>
      </c>
    </row>
    <row r="9491" spans="14:21" x14ac:dyDescent="0.3">
      <c r="N9491">
        <v>9489</v>
      </c>
      <c r="O9491">
        <v>0.32647005005573987</v>
      </c>
      <c r="T9491">
        <v>9481</v>
      </c>
      <c r="U9491">
        <v>0.27110075352682333</v>
      </c>
    </row>
    <row r="9492" spans="14:21" x14ac:dyDescent="0.3">
      <c r="N9492">
        <v>9490</v>
      </c>
      <c r="O9492">
        <v>0.23892527333951913</v>
      </c>
      <c r="T9492">
        <v>9482</v>
      </c>
      <c r="U9492">
        <v>0.27110075352682333</v>
      </c>
    </row>
    <row r="9493" spans="14:21" x14ac:dyDescent="0.3">
      <c r="N9493">
        <v>9491</v>
      </c>
      <c r="O9493">
        <v>0.24290723804690537</v>
      </c>
      <c r="T9493">
        <v>9483</v>
      </c>
      <c r="U9493">
        <v>0.27110075352682333</v>
      </c>
    </row>
    <row r="9494" spans="14:21" x14ac:dyDescent="0.3">
      <c r="N9494">
        <v>9492</v>
      </c>
      <c r="O9494">
        <v>0.23080332685510352</v>
      </c>
      <c r="T9494">
        <v>9484</v>
      </c>
      <c r="U9494">
        <v>0.27110075352682333</v>
      </c>
    </row>
    <row r="9495" spans="14:21" x14ac:dyDescent="0.3">
      <c r="N9495">
        <v>9493</v>
      </c>
      <c r="O9495">
        <v>0.32963944714504884</v>
      </c>
      <c r="T9495">
        <v>9485</v>
      </c>
      <c r="U9495">
        <v>0.27110075352682333</v>
      </c>
    </row>
    <row r="9496" spans="14:21" x14ac:dyDescent="0.3">
      <c r="N9496">
        <v>9494</v>
      </c>
      <c r="O9496">
        <v>0.28171720185283849</v>
      </c>
      <c r="T9496">
        <v>9486</v>
      </c>
      <c r="U9496">
        <v>0.27110075352682333</v>
      </c>
    </row>
    <row r="9497" spans="14:21" x14ac:dyDescent="0.3">
      <c r="N9497">
        <v>9495</v>
      </c>
      <c r="O9497">
        <v>0.26346881368062197</v>
      </c>
      <c r="T9497">
        <v>9487</v>
      </c>
      <c r="U9497">
        <v>0.27110075352682333</v>
      </c>
    </row>
    <row r="9498" spans="14:21" x14ac:dyDescent="0.3">
      <c r="N9498">
        <v>9496</v>
      </c>
      <c r="O9498">
        <v>0.3073161956462338</v>
      </c>
      <c r="T9498">
        <v>9488</v>
      </c>
      <c r="U9498">
        <v>0.27110075352682333</v>
      </c>
    </row>
    <row r="9499" spans="14:21" x14ac:dyDescent="0.3">
      <c r="N9499">
        <v>9497</v>
      </c>
      <c r="O9499">
        <v>0.27627741459942945</v>
      </c>
      <c r="T9499">
        <v>9489</v>
      </c>
      <c r="U9499">
        <v>0.27110075352682333</v>
      </c>
    </row>
    <row r="9500" spans="14:21" x14ac:dyDescent="0.3">
      <c r="N9500">
        <v>9498</v>
      </c>
      <c r="O9500">
        <v>0.25732704930691225</v>
      </c>
      <c r="T9500">
        <v>9490</v>
      </c>
      <c r="U9500">
        <v>0.27110075352682333</v>
      </c>
    </row>
    <row r="9501" spans="14:21" x14ac:dyDescent="0.3">
      <c r="N9501">
        <v>9499</v>
      </c>
      <c r="O9501">
        <v>0.28184406881784008</v>
      </c>
      <c r="T9501">
        <v>9491</v>
      </c>
      <c r="U9501">
        <v>0.27110075352682333</v>
      </c>
    </row>
    <row r="9502" spans="14:21" x14ac:dyDescent="0.3">
      <c r="N9502">
        <v>9500</v>
      </c>
      <c r="O9502">
        <v>0.24965932156054915</v>
      </c>
      <c r="T9502">
        <v>9492</v>
      </c>
      <c r="U9502">
        <v>0.27110075352682333</v>
      </c>
    </row>
    <row r="9503" spans="14:21" x14ac:dyDescent="0.3">
      <c r="N9503">
        <v>9501</v>
      </c>
      <c r="O9503">
        <v>0.3939545439444162</v>
      </c>
      <c r="T9503">
        <v>9493</v>
      </c>
      <c r="U9503">
        <v>0.27110075352682333</v>
      </c>
    </row>
    <row r="9504" spans="14:21" x14ac:dyDescent="0.3">
      <c r="N9504">
        <v>9502</v>
      </c>
      <c r="O9504">
        <v>0.30861017022466852</v>
      </c>
      <c r="T9504">
        <v>9494</v>
      </c>
      <c r="U9504">
        <v>0.27110075352682333</v>
      </c>
    </row>
    <row r="9505" spans="14:21" x14ac:dyDescent="0.3">
      <c r="N9505">
        <v>9503</v>
      </c>
      <c r="O9505">
        <v>0.26209320272118419</v>
      </c>
      <c r="T9505">
        <v>9495</v>
      </c>
      <c r="U9505">
        <v>0.27110075352682333</v>
      </c>
    </row>
    <row r="9506" spans="14:21" x14ac:dyDescent="0.3">
      <c r="N9506">
        <v>9504</v>
      </c>
      <c r="O9506">
        <v>0.249788892615216</v>
      </c>
      <c r="T9506">
        <v>9496</v>
      </c>
      <c r="U9506">
        <v>0.27110075352682333</v>
      </c>
    </row>
    <row r="9507" spans="14:21" x14ac:dyDescent="0.3">
      <c r="N9507">
        <v>9505</v>
      </c>
      <c r="O9507">
        <v>0.23671277480222355</v>
      </c>
      <c r="T9507">
        <v>9497</v>
      </c>
      <c r="U9507">
        <v>0.27110075352682333</v>
      </c>
    </row>
    <row r="9508" spans="14:21" x14ac:dyDescent="0.3">
      <c r="N9508">
        <v>9506</v>
      </c>
      <c r="O9508">
        <v>0.27346254178920126</v>
      </c>
      <c r="T9508">
        <v>9498</v>
      </c>
      <c r="U9508">
        <v>0.27110075352682333</v>
      </c>
    </row>
    <row r="9509" spans="14:21" x14ac:dyDescent="0.3">
      <c r="N9509">
        <v>9507</v>
      </c>
      <c r="O9509">
        <v>0.27094087244321974</v>
      </c>
      <c r="T9509">
        <v>9499</v>
      </c>
      <c r="U9509">
        <v>0.27110075352682333</v>
      </c>
    </row>
    <row r="9510" spans="14:21" x14ac:dyDescent="0.3">
      <c r="N9510">
        <v>9508</v>
      </c>
      <c r="O9510">
        <v>0.23993002348286968</v>
      </c>
      <c r="T9510">
        <v>9500</v>
      </c>
      <c r="U9510">
        <v>0.27110075352682333</v>
      </c>
    </row>
    <row r="9511" spans="14:21" x14ac:dyDescent="0.3">
      <c r="N9511">
        <v>9509</v>
      </c>
      <c r="O9511">
        <v>0.26067046296359719</v>
      </c>
      <c r="T9511">
        <v>9501</v>
      </c>
      <c r="U9511">
        <v>0.27110075352682333</v>
      </c>
    </row>
    <row r="9512" spans="14:21" x14ac:dyDescent="0.3">
      <c r="N9512">
        <v>9510</v>
      </c>
      <c r="O9512">
        <v>0.23109783976756515</v>
      </c>
      <c r="T9512">
        <v>9502</v>
      </c>
      <c r="U9512">
        <v>0.27110075352682333</v>
      </c>
    </row>
    <row r="9513" spans="14:21" x14ac:dyDescent="0.3">
      <c r="N9513">
        <v>9511</v>
      </c>
      <c r="O9513">
        <v>0.19847819372472678</v>
      </c>
      <c r="T9513">
        <v>9503</v>
      </c>
      <c r="U9513">
        <v>0.27110075352682333</v>
      </c>
    </row>
    <row r="9514" spans="14:21" x14ac:dyDescent="0.3">
      <c r="N9514">
        <v>9512</v>
      </c>
      <c r="O9514">
        <v>0.26504522993518609</v>
      </c>
      <c r="T9514">
        <v>9504</v>
      </c>
      <c r="U9514">
        <v>0.27110075352682333</v>
      </c>
    </row>
    <row r="9515" spans="14:21" x14ac:dyDescent="0.3">
      <c r="N9515">
        <v>9513</v>
      </c>
      <c r="O9515">
        <v>0.24477149256426534</v>
      </c>
      <c r="T9515">
        <v>9505</v>
      </c>
      <c r="U9515">
        <v>0.27110075352682333</v>
      </c>
    </row>
    <row r="9516" spans="14:21" x14ac:dyDescent="0.3">
      <c r="N9516">
        <v>9514</v>
      </c>
      <c r="O9516">
        <v>0.30464879987952054</v>
      </c>
      <c r="T9516">
        <v>9506</v>
      </c>
      <c r="U9516">
        <v>0.27110075352682333</v>
      </c>
    </row>
    <row r="9517" spans="14:21" x14ac:dyDescent="0.3">
      <c r="N9517">
        <v>9515</v>
      </c>
      <c r="O9517">
        <v>0.23751485950167411</v>
      </c>
      <c r="T9517">
        <v>9507</v>
      </c>
      <c r="U9517">
        <v>0.27110075352682333</v>
      </c>
    </row>
    <row r="9518" spans="14:21" x14ac:dyDescent="0.3">
      <c r="N9518">
        <v>9516</v>
      </c>
      <c r="O9518">
        <v>0.32912977507512337</v>
      </c>
      <c r="T9518">
        <v>9508</v>
      </c>
      <c r="U9518">
        <v>0.27110075352682333</v>
      </c>
    </row>
    <row r="9519" spans="14:21" x14ac:dyDescent="0.3">
      <c r="N9519">
        <v>9517</v>
      </c>
      <c r="O9519">
        <v>0.29905606493814324</v>
      </c>
      <c r="T9519">
        <v>9509</v>
      </c>
      <c r="U9519">
        <v>0.27110075352682333</v>
      </c>
    </row>
    <row r="9520" spans="14:21" x14ac:dyDescent="0.3">
      <c r="N9520">
        <v>9518</v>
      </c>
      <c r="O9520">
        <v>0.26470483550543872</v>
      </c>
      <c r="T9520">
        <v>9510</v>
      </c>
      <c r="U9520">
        <v>0.27110075352682333</v>
      </c>
    </row>
    <row r="9521" spans="14:21" x14ac:dyDescent="0.3">
      <c r="N9521">
        <v>9519</v>
      </c>
      <c r="O9521">
        <v>0.227682999997356</v>
      </c>
      <c r="T9521">
        <v>9511</v>
      </c>
      <c r="U9521">
        <v>0.27110075352682333</v>
      </c>
    </row>
    <row r="9522" spans="14:21" x14ac:dyDescent="0.3">
      <c r="N9522">
        <v>9520</v>
      </c>
      <c r="O9522">
        <v>0.31602979745605303</v>
      </c>
      <c r="T9522">
        <v>9512</v>
      </c>
      <c r="U9522">
        <v>0.27110075352682333</v>
      </c>
    </row>
    <row r="9523" spans="14:21" x14ac:dyDescent="0.3">
      <c r="N9523">
        <v>9521</v>
      </c>
      <c r="O9523">
        <v>0.28317073294911471</v>
      </c>
      <c r="T9523">
        <v>9513</v>
      </c>
      <c r="U9523">
        <v>0.27110075352682333</v>
      </c>
    </row>
    <row r="9524" spans="14:21" x14ac:dyDescent="0.3">
      <c r="N9524">
        <v>9522</v>
      </c>
      <c r="O9524">
        <v>0.27263089924506878</v>
      </c>
      <c r="T9524">
        <v>9514</v>
      </c>
      <c r="U9524">
        <v>0.27110075352682333</v>
      </c>
    </row>
    <row r="9525" spans="14:21" x14ac:dyDescent="0.3">
      <c r="N9525">
        <v>9523</v>
      </c>
      <c r="O9525">
        <v>0.2805954202461195</v>
      </c>
      <c r="T9525">
        <v>9515</v>
      </c>
      <c r="U9525">
        <v>0.27110075352682333</v>
      </c>
    </row>
    <row r="9526" spans="14:21" x14ac:dyDescent="0.3">
      <c r="N9526">
        <v>9524</v>
      </c>
      <c r="O9526">
        <v>0.2721798019797888</v>
      </c>
      <c r="T9526">
        <v>9516</v>
      </c>
      <c r="U9526">
        <v>0.27110075352682333</v>
      </c>
    </row>
    <row r="9527" spans="14:21" x14ac:dyDescent="0.3">
      <c r="N9527">
        <v>9525</v>
      </c>
      <c r="O9527">
        <v>0.28432650629492329</v>
      </c>
      <c r="T9527">
        <v>9517</v>
      </c>
      <c r="U9527">
        <v>0.27110075352682333</v>
      </c>
    </row>
    <row r="9528" spans="14:21" x14ac:dyDescent="0.3">
      <c r="N9528">
        <v>9526</v>
      </c>
      <c r="O9528">
        <v>0.21837431933230711</v>
      </c>
      <c r="T9528">
        <v>9518</v>
      </c>
      <c r="U9528">
        <v>0.27110075352682333</v>
      </c>
    </row>
    <row r="9529" spans="14:21" x14ac:dyDescent="0.3">
      <c r="N9529">
        <v>9527</v>
      </c>
      <c r="O9529">
        <v>0.28174677484250948</v>
      </c>
      <c r="T9529">
        <v>9519</v>
      </c>
      <c r="U9529">
        <v>0.27110075352682333</v>
      </c>
    </row>
    <row r="9530" spans="14:21" x14ac:dyDescent="0.3">
      <c r="N9530">
        <v>9528</v>
      </c>
      <c r="O9530">
        <v>0.25471141568482669</v>
      </c>
      <c r="T9530">
        <v>9520</v>
      </c>
      <c r="U9530">
        <v>0.27110075352682333</v>
      </c>
    </row>
    <row r="9531" spans="14:21" x14ac:dyDescent="0.3">
      <c r="N9531">
        <v>9529</v>
      </c>
      <c r="O9531">
        <v>0.27847479492713295</v>
      </c>
      <c r="T9531">
        <v>9521</v>
      </c>
      <c r="U9531">
        <v>0.27110075352682333</v>
      </c>
    </row>
    <row r="9532" spans="14:21" x14ac:dyDescent="0.3">
      <c r="N9532">
        <v>9530</v>
      </c>
      <c r="O9532">
        <v>0.26647902515888378</v>
      </c>
      <c r="T9532">
        <v>9522</v>
      </c>
      <c r="U9532">
        <v>0.27110075352682333</v>
      </c>
    </row>
    <row r="9533" spans="14:21" x14ac:dyDescent="0.3">
      <c r="N9533">
        <v>9531</v>
      </c>
      <c r="O9533">
        <v>0.28171720185283849</v>
      </c>
      <c r="T9533">
        <v>9523</v>
      </c>
      <c r="U9533">
        <v>0.27110075352682333</v>
      </c>
    </row>
    <row r="9534" spans="14:21" x14ac:dyDescent="0.3">
      <c r="N9534">
        <v>9532</v>
      </c>
      <c r="O9534">
        <v>0.22665952483468219</v>
      </c>
      <c r="T9534">
        <v>9524</v>
      </c>
      <c r="U9534">
        <v>0.27110075352682333</v>
      </c>
    </row>
    <row r="9535" spans="14:21" x14ac:dyDescent="0.3">
      <c r="N9535">
        <v>9533</v>
      </c>
      <c r="O9535">
        <v>0.27902585895724463</v>
      </c>
      <c r="T9535">
        <v>9525</v>
      </c>
      <c r="U9535">
        <v>0.27110075352682333</v>
      </c>
    </row>
    <row r="9536" spans="14:21" x14ac:dyDescent="0.3">
      <c r="N9536">
        <v>9534</v>
      </c>
      <c r="O9536">
        <v>0.24334400727509328</v>
      </c>
      <c r="T9536">
        <v>9526</v>
      </c>
      <c r="U9536">
        <v>0.27110075352682333</v>
      </c>
    </row>
    <row r="9537" spans="14:21" x14ac:dyDescent="0.3">
      <c r="N9537">
        <v>9535</v>
      </c>
      <c r="O9537">
        <v>0.28167000069877268</v>
      </c>
      <c r="T9537">
        <v>9527</v>
      </c>
      <c r="U9537">
        <v>0.27110075352682333</v>
      </c>
    </row>
    <row r="9538" spans="14:21" x14ac:dyDescent="0.3">
      <c r="N9538">
        <v>9536</v>
      </c>
      <c r="O9538">
        <v>0.30759581357060439</v>
      </c>
      <c r="T9538">
        <v>9528</v>
      </c>
      <c r="U9538">
        <v>0.27110075352682333</v>
      </c>
    </row>
    <row r="9539" spans="14:21" x14ac:dyDescent="0.3">
      <c r="N9539">
        <v>9537</v>
      </c>
      <c r="O9539">
        <v>0.24965845778613535</v>
      </c>
      <c r="T9539">
        <v>9529</v>
      </c>
      <c r="U9539">
        <v>0.27110075352682333</v>
      </c>
    </row>
    <row r="9540" spans="14:21" x14ac:dyDescent="0.3">
      <c r="N9540">
        <v>9538</v>
      </c>
      <c r="O9540">
        <v>0.23601021651270609</v>
      </c>
      <c r="T9540">
        <v>9530</v>
      </c>
      <c r="U9540">
        <v>0.27110075352682333</v>
      </c>
    </row>
    <row r="9541" spans="14:21" x14ac:dyDescent="0.3">
      <c r="N9541">
        <v>9539</v>
      </c>
      <c r="O9541">
        <v>0.2623742645394137</v>
      </c>
      <c r="T9541">
        <v>9531</v>
      </c>
      <c r="U9541">
        <v>0.27110075352682333</v>
      </c>
    </row>
    <row r="9542" spans="14:21" x14ac:dyDescent="0.3">
      <c r="N9542">
        <v>9540</v>
      </c>
      <c r="O9542">
        <v>0.26707016153472202</v>
      </c>
      <c r="T9542">
        <v>9532</v>
      </c>
      <c r="U9542">
        <v>0.27110075352682333</v>
      </c>
    </row>
    <row r="9543" spans="14:21" x14ac:dyDescent="0.3">
      <c r="N9543">
        <v>9541</v>
      </c>
      <c r="O9543">
        <v>0.29984463059262345</v>
      </c>
      <c r="T9543">
        <v>9533</v>
      </c>
      <c r="U9543">
        <v>0.27110075352682333</v>
      </c>
    </row>
    <row r="9544" spans="14:21" x14ac:dyDescent="0.3">
      <c r="N9544">
        <v>9542</v>
      </c>
      <c r="O9544">
        <v>0.27017310199216127</v>
      </c>
      <c r="T9544">
        <v>9534</v>
      </c>
      <c r="U9544">
        <v>0.27110075352682333</v>
      </c>
    </row>
    <row r="9545" spans="14:21" x14ac:dyDescent="0.3">
      <c r="N9545">
        <v>9543</v>
      </c>
      <c r="O9545">
        <v>0.28317073294911471</v>
      </c>
      <c r="T9545">
        <v>9535</v>
      </c>
      <c r="U9545">
        <v>0.27110075352682333</v>
      </c>
    </row>
    <row r="9546" spans="14:21" x14ac:dyDescent="0.3">
      <c r="N9546">
        <v>9544</v>
      </c>
      <c r="O9546">
        <v>0.25909229809736595</v>
      </c>
      <c r="T9546">
        <v>9536</v>
      </c>
      <c r="U9546">
        <v>0.27110075352682333</v>
      </c>
    </row>
    <row r="9547" spans="14:21" x14ac:dyDescent="0.3">
      <c r="N9547">
        <v>9545</v>
      </c>
      <c r="O9547">
        <v>0.27473726262316739</v>
      </c>
      <c r="T9547">
        <v>9537</v>
      </c>
      <c r="U9547">
        <v>0.27110075352682333</v>
      </c>
    </row>
    <row r="9548" spans="14:21" x14ac:dyDescent="0.3">
      <c r="N9548">
        <v>9546</v>
      </c>
      <c r="O9548">
        <v>0.29081503524866803</v>
      </c>
      <c r="T9548">
        <v>9538</v>
      </c>
      <c r="U9548">
        <v>0.27110075352682333</v>
      </c>
    </row>
    <row r="9549" spans="14:21" x14ac:dyDescent="0.3">
      <c r="N9549">
        <v>9547</v>
      </c>
      <c r="O9549">
        <v>0.28173119572958649</v>
      </c>
      <c r="T9549">
        <v>9539</v>
      </c>
      <c r="U9549">
        <v>0.27110075352682333</v>
      </c>
    </row>
    <row r="9550" spans="14:21" x14ac:dyDescent="0.3">
      <c r="N9550">
        <v>9548</v>
      </c>
      <c r="O9550">
        <v>0.25461787080542153</v>
      </c>
      <c r="T9550">
        <v>9540</v>
      </c>
      <c r="U9550">
        <v>0.27110075352682333</v>
      </c>
    </row>
    <row r="9551" spans="14:21" x14ac:dyDescent="0.3">
      <c r="N9551">
        <v>9549</v>
      </c>
      <c r="O9551">
        <v>0.29073344177571681</v>
      </c>
      <c r="T9551">
        <v>9541</v>
      </c>
      <c r="U9551">
        <v>0.27110075352682333</v>
      </c>
    </row>
    <row r="9552" spans="14:21" x14ac:dyDescent="0.3">
      <c r="N9552">
        <v>9550</v>
      </c>
      <c r="O9552">
        <v>0.29576068680852519</v>
      </c>
      <c r="T9552">
        <v>9542</v>
      </c>
      <c r="U9552">
        <v>0.27110075352682333</v>
      </c>
    </row>
    <row r="9553" spans="14:21" x14ac:dyDescent="0.3">
      <c r="N9553">
        <v>9551</v>
      </c>
      <c r="O9553">
        <v>0.26314853172672786</v>
      </c>
      <c r="T9553">
        <v>9543</v>
      </c>
      <c r="U9553">
        <v>0.27110075352682333</v>
      </c>
    </row>
    <row r="9554" spans="14:21" x14ac:dyDescent="0.3">
      <c r="N9554">
        <v>9552</v>
      </c>
      <c r="O9554">
        <v>0.2352812193648724</v>
      </c>
      <c r="T9554">
        <v>9544</v>
      </c>
      <c r="U9554">
        <v>0.27110075352682333</v>
      </c>
    </row>
    <row r="9555" spans="14:21" x14ac:dyDescent="0.3">
      <c r="N9555">
        <v>9553</v>
      </c>
      <c r="O9555">
        <v>0.28824990602201978</v>
      </c>
      <c r="T9555">
        <v>9545</v>
      </c>
      <c r="U9555">
        <v>0.27110075352682333</v>
      </c>
    </row>
    <row r="9556" spans="14:21" x14ac:dyDescent="0.3">
      <c r="N9556">
        <v>9554</v>
      </c>
      <c r="O9556">
        <v>0.22175323199332719</v>
      </c>
      <c r="T9556">
        <v>9546</v>
      </c>
      <c r="U9556">
        <v>0.27110075352682333</v>
      </c>
    </row>
    <row r="9557" spans="14:21" x14ac:dyDescent="0.3">
      <c r="N9557">
        <v>9555</v>
      </c>
      <c r="O9557">
        <v>0.25728557491635018</v>
      </c>
      <c r="T9557">
        <v>9547</v>
      </c>
      <c r="U9557">
        <v>0.27110075352682333</v>
      </c>
    </row>
    <row r="9558" spans="14:21" x14ac:dyDescent="0.3">
      <c r="N9558">
        <v>9556</v>
      </c>
      <c r="O9558">
        <v>0.29984929553368639</v>
      </c>
      <c r="T9558">
        <v>9548</v>
      </c>
      <c r="U9558">
        <v>0.27110075352682333</v>
      </c>
    </row>
    <row r="9559" spans="14:21" x14ac:dyDescent="0.3">
      <c r="N9559">
        <v>9557</v>
      </c>
      <c r="O9559">
        <v>0.25073994168900998</v>
      </c>
      <c r="T9559">
        <v>9549</v>
      </c>
      <c r="U9559">
        <v>0.27110075352682333</v>
      </c>
    </row>
    <row r="9560" spans="14:21" x14ac:dyDescent="0.3">
      <c r="N9560">
        <v>9558</v>
      </c>
      <c r="O9560">
        <v>0.22589120844562138</v>
      </c>
      <c r="T9560">
        <v>9550</v>
      </c>
      <c r="U9560">
        <v>0.27110075352682333</v>
      </c>
    </row>
    <row r="9561" spans="14:21" x14ac:dyDescent="0.3">
      <c r="N9561">
        <v>9559</v>
      </c>
      <c r="O9561">
        <v>0.246799523562966</v>
      </c>
      <c r="T9561">
        <v>9551</v>
      </c>
      <c r="U9561">
        <v>0.27110075352682333</v>
      </c>
    </row>
    <row r="9562" spans="14:21" x14ac:dyDescent="0.3">
      <c r="N9562">
        <v>9560</v>
      </c>
      <c r="O9562">
        <v>0.21612643891578517</v>
      </c>
      <c r="T9562">
        <v>9552</v>
      </c>
      <c r="U9562">
        <v>0.27110075352682333</v>
      </c>
    </row>
    <row r="9563" spans="14:21" x14ac:dyDescent="0.3">
      <c r="N9563">
        <v>9561</v>
      </c>
      <c r="O9563">
        <v>0.24180584690946552</v>
      </c>
      <c r="T9563">
        <v>9553</v>
      </c>
      <c r="U9563">
        <v>0.27110075352682333</v>
      </c>
    </row>
    <row r="9564" spans="14:21" x14ac:dyDescent="0.3">
      <c r="N9564">
        <v>9562</v>
      </c>
      <c r="O9564">
        <v>0.23662425631445955</v>
      </c>
      <c r="T9564">
        <v>9554</v>
      </c>
      <c r="U9564">
        <v>0.27110075352682333</v>
      </c>
    </row>
    <row r="9565" spans="14:21" x14ac:dyDescent="0.3">
      <c r="N9565">
        <v>9563</v>
      </c>
      <c r="O9565">
        <v>0.24395746226222914</v>
      </c>
      <c r="T9565">
        <v>9555</v>
      </c>
      <c r="U9565">
        <v>0.27110075352682333</v>
      </c>
    </row>
    <row r="9566" spans="14:21" x14ac:dyDescent="0.3">
      <c r="N9566">
        <v>9564</v>
      </c>
      <c r="O9566">
        <v>0.30239519960682021</v>
      </c>
      <c r="T9566">
        <v>9556</v>
      </c>
      <c r="U9566">
        <v>0.27110075352682333</v>
      </c>
    </row>
    <row r="9567" spans="14:21" x14ac:dyDescent="0.3">
      <c r="N9567">
        <v>9565</v>
      </c>
      <c r="O9567">
        <v>0.27662541128396267</v>
      </c>
      <c r="T9567">
        <v>9557</v>
      </c>
      <c r="U9567">
        <v>0.27110075352682333</v>
      </c>
    </row>
    <row r="9568" spans="14:21" x14ac:dyDescent="0.3">
      <c r="N9568">
        <v>9566</v>
      </c>
      <c r="O9568">
        <v>0.26676260683910152</v>
      </c>
      <c r="T9568">
        <v>9558</v>
      </c>
      <c r="U9568">
        <v>0.27110075352682333</v>
      </c>
    </row>
    <row r="9569" spans="14:21" x14ac:dyDescent="0.3">
      <c r="N9569">
        <v>9567</v>
      </c>
      <c r="O9569">
        <v>0.27186080326696921</v>
      </c>
      <c r="T9569">
        <v>9559</v>
      </c>
      <c r="U9569">
        <v>0.27110075352682333</v>
      </c>
    </row>
    <row r="9570" spans="14:21" x14ac:dyDescent="0.3">
      <c r="N9570">
        <v>9568</v>
      </c>
      <c r="O9570">
        <v>0.24549301172294033</v>
      </c>
      <c r="T9570">
        <v>9560</v>
      </c>
      <c r="U9570">
        <v>0.27110075352682333</v>
      </c>
    </row>
    <row r="9571" spans="14:21" x14ac:dyDescent="0.3">
      <c r="N9571">
        <v>9569</v>
      </c>
      <c r="O9571">
        <v>0.28184406881784008</v>
      </c>
      <c r="T9571">
        <v>9561</v>
      </c>
      <c r="U9571">
        <v>0.27110075352682333</v>
      </c>
    </row>
    <row r="9572" spans="14:21" x14ac:dyDescent="0.3">
      <c r="N9572">
        <v>9570</v>
      </c>
      <c r="O9572">
        <v>0.29280783104629243</v>
      </c>
      <c r="T9572">
        <v>9562</v>
      </c>
      <c r="U9572">
        <v>0.27110075352682333</v>
      </c>
    </row>
    <row r="9573" spans="14:21" x14ac:dyDescent="0.3">
      <c r="N9573">
        <v>9571</v>
      </c>
      <c r="O9573">
        <v>0.28768107579571867</v>
      </c>
      <c r="T9573">
        <v>9563</v>
      </c>
      <c r="U9573">
        <v>0.27110075352682333</v>
      </c>
    </row>
    <row r="9574" spans="14:21" x14ac:dyDescent="0.3">
      <c r="N9574">
        <v>9572</v>
      </c>
      <c r="O9574">
        <v>0.27834874878140853</v>
      </c>
      <c r="T9574">
        <v>9564</v>
      </c>
      <c r="U9574">
        <v>0.27110075352682333</v>
      </c>
    </row>
    <row r="9575" spans="14:21" x14ac:dyDescent="0.3">
      <c r="N9575">
        <v>9573</v>
      </c>
      <c r="O9575">
        <v>0.27128980682463738</v>
      </c>
      <c r="T9575">
        <v>9565</v>
      </c>
      <c r="U9575">
        <v>0.27110075352682333</v>
      </c>
    </row>
    <row r="9576" spans="14:21" x14ac:dyDescent="0.3">
      <c r="N9576">
        <v>9574</v>
      </c>
      <c r="O9576">
        <v>0.20548174599541683</v>
      </c>
      <c r="T9576">
        <v>9566</v>
      </c>
      <c r="U9576">
        <v>0.27110075352682333</v>
      </c>
    </row>
    <row r="9577" spans="14:21" x14ac:dyDescent="0.3">
      <c r="N9577">
        <v>9575</v>
      </c>
      <c r="O9577">
        <v>0.27363999252060323</v>
      </c>
      <c r="T9577">
        <v>9567</v>
      </c>
      <c r="U9577">
        <v>0.27110075352682333</v>
      </c>
    </row>
    <row r="9578" spans="14:21" x14ac:dyDescent="0.3">
      <c r="N9578">
        <v>9576</v>
      </c>
      <c r="O9578">
        <v>0.2352812193648724</v>
      </c>
      <c r="T9578">
        <v>9568</v>
      </c>
      <c r="U9578">
        <v>0.27110075352682333</v>
      </c>
    </row>
    <row r="9579" spans="14:21" x14ac:dyDescent="0.3">
      <c r="N9579">
        <v>9577</v>
      </c>
      <c r="O9579">
        <v>0.27816744349611561</v>
      </c>
      <c r="T9579">
        <v>9569</v>
      </c>
      <c r="U9579">
        <v>0.27110075352682333</v>
      </c>
    </row>
    <row r="9580" spans="14:21" x14ac:dyDescent="0.3">
      <c r="N9580">
        <v>9578</v>
      </c>
      <c r="O9580">
        <v>0.23757064506735753</v>
      </c>
      <c r="T9580">
        <v>9570</v>
      </c>
      <c r="U9580">
        <v>0.27110075352682333</v>
      </c>
    </row>
    <row r="9581" spans="14:21" x14ac:dyDescent="0.3">
      <c r="N9581">
        <v>9579</v>
      </c>
      <c r="O9581">
        <v>0.26059574729582413</v>
      </c>
      <c r="T9581">
        <v>9571</v>
      </c>
      <c r="U9581">
        <v>0.27110075352682333</v>
      </c>
    </row>
    <row r="9582" spans="14:21" x14ac:dyDescent="0.3">
      <c r="N9582">
        <v>9580</v>
      </c>
      <c r="O9582">
        <v>0.27050997775868113</v>
      </c>
      <c r="T9582">
        <v>9572</v>
      </c>
      <c r="U9582">
        <v>0.27110075352682333</v>
      </c>
    </row>
    <row r="9583" spans="14:21" x14ac:dyDescent="0.3">
      <c r="N9583">
        <v>9581</v>
      </c>
      <c r="O9583">
        <v>0.28398040174606404</v>
      </c>
      <c r="T9583">
        <v>9573</v>
      </c>
      <c r="U9583">
        <v>0.27110075352682333</v>
      </c>
    </row>
    <row r="9584" spans="14:21" x14ac:dyDescent="0.3">
      <c r="N9584">
        <v>9582</v>
      </c>
      <c r="O9584">
        <v>0.29814921732915078</v>
      </c>
      <c r="T9584">
        <v>9574</v>
      </c>
      <c r="U9584">
        <v>0.27110075352682333</v>
      </c>
    </row>
    <row r="9585" spans="14:21" x14ac:dyDescent="0.3">
      <c r="N9585">
        <v>9583</v>
      </c>
      <c r="O9585">
        <v>0.27683305094210153</v>
      </c>
      <c r="T9585">
        <v>9575</v>
      </c>
      <c r="U9585">
        <v>0.27110075352682333</v>
      </c>
    </row>
    <row r="9586" spans="14:21" x14ac:dyDescent="0.3">
      <c r="N9586">
        <v>9584</v>
      </c>
      <c r="O9586">
        <v>0.28107565132661666</v>
      </c>
      <c r="T9586">
        <v>9576</v>
      </c>
      <c r="U9586">
        <v>0.27110075352682333</v>
      </c>
    </row>
    <row r="9587" spans="14:21" x14ac:dyDescent="0.3">
      <c r="N9587">
        <v>9585</v>
      </c>
      <c r="O9587">
        <v>0.22175323199332719</v>
      </c>
      <c r="T9587">
        <v>9577</v>
      </c>
      <c r="U9587">
        <v>0.27110075352682333</v>
      </c>
    </row>
    <row r="9588" spans="14:21" x14ac:dyDescent="0.3">
      <c r="N9588">
        <v>9586</v>
      </c>
      <c r="O9588">
        <v>0.25065164937645656</v>
      </c>
      <c r="T9588">
        <v>9578</v>
      </c>
      <c r="U9588">
        <v>0.27110075352682333</v>
      </c>
    </row>
    <row r="9589" spans="14:21" x14ac:dyDescent="0.3">
      <c r="N9589">
        <v>9587</v>
      </c>
      <c r="O9589">
        <v>0.284553404234626</v>
      </c>
      <c r="T9589">
        <v>9579</v>
      </c>
      <c r="U9589">
        <v>0.27110075352682333</v>
      </c>
    </row>
    <row r="9590" spans="14:21" x14ac:dyDescent="0.3">
      <c r="N9590">
        <v>9588</v>
      </c>
      <c r="O9590">
        <v>0.23563450765065072</v>
      </c>
      <c r="T9590">
        <v>9580</v>
      </c>
      <c r="U9590">
        <v>0.27110075352682333</v>
      </c>
    </row>
    <row r="9591" spans="14:21" x14ac:dyDescent="0.3">
      <c r="N9591">
        <v>9589</v>
      </c>
      <c r="O9591">
        <v>0.26537273052939619</v>
      </c>
      <c r="T9591">
        <v>9581</v>
      </c>
      <c r="U9591">
        <v>0.27110075352682333</v>
      </c>
    </row>
    <row r="9592" spans="14:21" x14ac:dyDescent="0.3">
      <c r="N9592">
        <v>9590</v>
      </c>
      <c r="O9592">
        <v>0.31767096814788542</v>
      </c>
      <c r="T9592">
        <v>9582</v>
      </c>
      <c r="U9592">
        <v>0.27110075352682333</v>
      </c>
    </row>
    <row r="9593" spans="14:21" x14ac:dyDescent="0.3">
      <c r="N9593">
        <v>9591</v>
      </c>
      <c r="O9593">
        <v>0.27754225144094152</v>
      </c>
      <c r="T9593">
        <v>9583</v>
      </c>
      <c r="U9593">
        <v>0.27110075352682333</v>
      </c>
    </row>
    <row r="9594" spans="14:21" x14ac:dyDescent="0.3">
      <c r="N9594">
        <v>9592</v>
      </c>
      <c r="O9594">
        <v>0.25300839012052984</v>
      </c>
      <c r="T9594">
        <v>9584</v>
      </c>
      <c r="U9594">
        <v>0.27110075352682333</v>
      </c>
    </row>
    <row r="9595" spans="14:21" x14ac:dyDescent="0.3">
      <c r="N9595">
        <v>9593</v>
      </c>
      <c r="O9595">
        <v>0.26826515302382786</v>
      </c>
      <c r="T9595">
        <v>9585</v>
      </c>
      <c r="U9595">
        <v>0.27110075352682333</v>
      </c>
    </row>
    <row r="9596" spans="14:21" x14ac:dyDescent="0.3">
      <c r="N9596">
        <v>9594</v>
      </c>
      <c r="O9596">
        <v>0.27662541128396267</v>
      </c>
      <c r="T9596">
        <v>9586</v>
      </c>
      <c r="U9596">
        <v>0.27110075352682333</v>
      </c>
    </row>
    <row r="9597" spans="14:21" x14ac:dyDescent="0.3">
      <c r="N9597">
        <v>9595</v>
      </c>
      <c r="O9597">
        <v>0.23994383232708083</v>
      </c>
      <c r="T9597">
        <v>9587</v>
      </c>
      <c r="U9597">
        <v>0.27110075352682333</v>
      </c>
    </row>
    <row r="9598" spans="14:21" x14ac:dyDescent="0.3">
      <c r="N9598">
        <v>9596</v>
      </c>
      <c r="O9598">
        <v>0.26433568682817593</v>
      </c>
      <c r="T9598">
        <v>9588</v>
      </c>
      <c r="U9598">
        <v>0.27110075352682333</v>
      </c>
    </row>
    <row r="9599" spans="14:21" x14ac:dyDescent="0.3">
      <c r="N9599">
        <v>9597</v>
      </c>
      <c r="O9599">
        <v>0.26211881901047551</v>
      </c>
      <c r="T9599">
        <v>9589</v>
      </c>
      <c r="U9599">
        <v>0.27110075352682333</v>
      </c>
    </row>
    <row r="9600" spans="14:21" x14ac:dyDescent="0.3">
      <c r="N9600">
        <v>9598</v>
      </c>
      <c r="O9600">
        <v>0.26113411781740864</v>
      </c>
      <c r="T9600">
        <v>9590</v>
      </c>
      <c r="U9600">
        <v>0.27110075352682333</v>
      </c>
    </row>
    <row r="9601" spans="14:21" x14ac:dyDescent="0.3">
      <c r="N9601">
        <v>9599</v>
      </c>
      <c r="O9601">
        <v>0.21365185347367446</v>
      </c>
      <c r="T9601">
        <v>9591</v>
      </c>
      <c r="U9601">
        <v>0.27110075352682333</v>
      </c>
    </row>
    <row r="9602" spans="14:21" x14ac:dyDescent="0.3">
      <c r="N9602">
        <v>9600</v>
      </c>
      <c r="O9602">
        <v>3.2048166593627934E-2</v>
      </c>
      <c r="T9602">
        <v>9592</v>
      </c>
      <c r="U9602">
        <v>0.27110075352682333</v>
      </c>
    </row>
    <row r="9603" spans="14:21" x14ac:dyDescent="0.3">
      <c r="N9603">
        <v>9601</v>
      </c>
      <c r="O9603">
        <v>0.24403152596648386</v>
      </c>
      <c r="T9603">
        <v>9593</v>
      </c>
      <c r="U9603">
        <v>0.27110075352682333</v>
      </c>
    </row>
    <row r="9604" spans="14:21" x14ac:dyDescent="0.3">
      <c r="N9604">
        <v>9602</v>
      </c>
      <c r="O9604">
        <v>0.24313852563901539</v>
      </c>
      <c r="T9604">
        <v>9594</v>
      </c>
      <c r="U9604">
        <v>0.27110075352682333</v>
      </c>
    </row>
    <row r="9605" spans="14:21" x14ac:dyDescent="0.3">
      <c r="N9605">
        <v>9603</v>
      </c>
      <c r="O9605">
        <v>0.27027359127879147</v>
      </c>
      <c r="T9605">
        <v>9595</v>
      </c>
      <c r="U9605">
        <v>0.27110075352682333</v>
      </c>
    </row>
    <row r="9606" spans="14:21" x14ac:dyDescent="0.3">
      <c r="N9606">
        <v>9604</v>
      </c>
      <c r="O9606">
        <v>0.27260833751842489</v>
      </c>
      <c r="T9606">
        <v>9596</v>
      </c>
      <c r="U9606">
        <v>0.27110075352682333</v>
      </c>
    </row>
    <row r="9607" spans="14:21" x14ac:dyDescent="0.3">
      <c r="N9607">
        <v>9605</v>
      </c>
      <c r="O9607">
        <v>0.24820383328620221</v>
      </c>
      <c r="T9607">
        <v>9597</v>
      </c>
      <c r="U9607">
        <v>0.27110075352682333</v>
      </c>
    </row>
    <row r="9608" spans="14:21" x14ac:dyDescent="0.3">
      <c r="N9608">
        <v>9606</v>
      </c>
      <c r="O9608">
        <v>0.24038912492614328</v>
      </c>
      <c r="T9608">
        <v>9598</v>
      </c>
      <c r="U9608">
        <v>0.27110075352682333</v>
      </c>
    </row>
    <row r="9609" spans="14:21" x14ac:dyDescent="0.3">
      <c r="N9609">
        <v>9607</v>
      </c>
      <c r="O9609">
        <v>0.26519603800775282</v>
      </c>
      <c r="T9609">
        <v>9599</v>
      </c>
      <c r="U9609">
        <v>0.27110075352682333</v>
      </c>
    </row>
    <row r="9610" spans="14:21" x14ac:dyDescent="0.3">
      <c r="N9610">
        <v>9608</v>
      </c>
      <c r="O9610">
        <v>0.24986957362165352</v>
      </c>
      <c r="T9610">
        <v>9600</v>
      </c>
      <c r="U9610">
        <v>0.27110075352682333</v>
      </c>
    </row>
    <row r="9611" spans="14:21" x14ac:dyDescent="0.3">
      <c r="N9611">
        <v>9609</v>
      </c>
      <c r="O9611">
        <v>0.26240183589123978</v>
      </c>
      <c r="T9611">
        <v>9601</v>
      </c>
      <c r="U9611">
        <v>0.27110075352682333</v>
      </c>
    </row>
    <row r="9612" spans="14:21" x14ac:dyDescent="0.3">
      <c r="N9612">
        <v>9610</v>
      </c>
      <c r="O9612">
        <v>0.26129571942183205</v>
      </c>
      <c r="T9612">
        <v>9602</v>
      </c>
      <c r="U9612">
        <v>0.27110075352682333</v>
      </c>
    </row>
    <row r="9613" spans="14:21" x14ac:dyDescent="0.3">
      <c r="N9613">
        <v>9611</v>
      </c>
      <c r="O9613">
        <v>0.26293904992256373</v>
      </c>
      <c r="T9613">
        <v>9603</v>
      </c>
      <c r="U9613">
        <v>0.27110075352682333</v>
      </c>
    </row>
    <row r="9614" spans="14:21" x14ac:dyDescent="0.3">
      <c r="N9614">
        <v>9612</v>
      </c>
      <c r="O9614">
        <v>0.25652032612982562</v>
      </c>
      <c r="T9614">
        <v>9604</v>
      </c>
      <c r="U9614">
        <v>0.27110075352682333</v>
      </c>
    </row>
    <row r="9615" spans="14:21" x14ac:dyDescent="0.3">
      <c r="N9615">
        <v>9613</v>
      </c>
      <c r="O9615">
        <v>0.21484560037133213</v>
      </c>
      <c r="T9615">
        <v>9605</v>
      </c>
      <c r="U9615">
        <v>0.27110075352682333</v>
      </c>
    </row>
    <row r="9616" spans="14:21" x14ac:dyDescent="0.3">
      <c r="N9616">
        <v>9614</v>
      </c>
      <c r="O9616">
        <v>0.27865673854383299</v>
      </c>
      <c r="T9616">
        <v>9606</v>
      </c>
      <c r="U9616">
        <v>0.27110075352682333</v>
      </c>
    </row>
    <row r="9617" spans="14:21" x14ac:dyDescent="0.3">
      <c r="N9617">
        <v>9615</v>
      </c>
      <c r="O9617">
        <v>0.2563871567759361</v>
      </c>
      <c r="T9617">
        <v>9607</v>
      </c>
      <c r="U9617">
        <v>0.27110075352682333</v>
      </c>
    </row>
    <row r="9618" spans="14:21" x14ac:dyDescent="0.3">
      <c r="N9618">
        <v>9616</v>
      </c>
      <c r="O9618">
        <v>0.24645796596563913</v>
      </c>
      <c r="T9618">
        <v>9608</v>
      </c>
      <c r="U9618">
        <v>0.27110075352682333</v>
      </c>
    </row>
    <row r="9619" spans="14:21" x14ac:dyDescent="0.3">
      <c r="N9619">
        <v>9617</v>
      </c>
      <c r="O9619">
        <v>0.26954573222772898</v>
      </c>
      <c r="T9619">
        <v>9609</v>
      </c>
      <c r="U9619">
        <v>0.27110075352682333</v>
      </c>
    </row>
    <row r="9620" spans="14:21" x14ac:dyDescent="0.3">
      <c r="N9620">
        <v>9618</v>
      </c>
      <c r="O9620">
        <v>0.20682921484999828</v>
      </c>
      <c r="T9620">
        <v>9610</v>
      </c>
      <c r="U9620">
        <v>0.27110075352682333</v>
      </c>
    </row>
    <row r="9621" spans="14:21" x14ac:dyDescent="0.3">
      <c r="N9621">
        <v>9619</v>
      </c>
      <c r="O9621">
        <v>0.27627741459942945</v>
      </c>
      <c r="T9621">
        <v>9611</v>
      </c>
      <c r="U9621">
        <v>0.27110075352682333</v>
      </c>
    </row>
    <row r="9622" spans="14:21" x14ac:dyDescent="0.3">
      <c r="N9622">
        <v>9620</v>
      </c>
      <c r="O9622">
        <v>0.26627618199675812</v>
      </c>
      <c r="T9622">
        <v>9612</v>
      </c>
      <c r="U9622">
        <v>0.27110075352682333</v>
      </c>
    </row>
    <row r="9623" spans="14:21" x14ac:dyDescent="0.3">
      <c r="N9623">
        <v>9621</v>
      </c>
      <c r="O9623">
        <v>0.30002408662779917</v>
      </c>
      <c r="T9623">
        <v>9613</v>
      </c>
      <c r="U9623">
        <v>0.27110075352682333</v>
      </c>
    </row>
    <row r="9624" spans="14:21" x14ac:dyDescent="0.3">
      <c r="N9624">
        <v>9622</v>
      </c>
      <c r="O9624">
        <v>0.25153805253225864</v>
      </c>
      <c r="T9624">
        <v>9614</v>
      </c>
      <c r="U9624">
        <v>0.27110075352682333</v>
      </c>
    </row>
    <row r="9625" spans="14:21" x14ac:dyDescent="0.3">
      <c r="N9625">
        <v>9623</v>
      </c>
      <c r="O9625">
        <v>0.30336708172674365</v>
      </c>
      <c r="T9625">
        <v>9615</v>
      </c>
      <c r="U9625">
        <v>0.27110075352682333</v>
      </c>
    </row>
    <row r="9626" spans="14:21" x14ac:dyDescent="0.3">
      <c r="N9626">
        <v>9624</v>
      </c>
      <c r="O9626">
        <v>0.27111217317897307</v>
      </c>
      <c r="T9626">
        <v>9616</v>
      </c>
      <c r="U9626">
        <v>0.27110075352682333</v>
      </c>
    </row>
    <row r="9627" spans="14:21" x14ac:dyDescent="0.3">
      <c r="N9627">
        <v>9625</v>
      </c>
      <c r="O9627">
        <v>0.23874228304827039</v>
      </c>
      <c r="T9627">
        <v>9617</v>
      </c>
      <c r="U9627">
        <v>0.27110075352682333</v>
      </c>
    </row>
    <row r="9628" spans="14:21" x14ac:dyDescent="0.3">
      <c r="N9628">
        <v>9626</v>
      </c>
      <c r="O9628">
        <v>0.26835984668815965</v>
      </c>
      <c r="T9628">
        <v>9618</v>
      </c>
      <c r="U9628">
        <v>0.27110075352682333</v>
      </c>
    </row>
    <row r="9629" spans="14:21" x14ac:dyDescent="0.3">
      <c r="N9629">
        <v>9627</v>
      </c>
      <c r="O9629">
        <v>0.2904932015431328</v>
      </c>
      <c r="T9629">
        <v>9619</v>
      </c>
      <c r="U9629">
        <v>0.27110075352682333</v>
      </c>
    </row>
    <row r="9630" spans="14:21" x14ac:dyDescent="0.3">
      <c r="N9630">
        <v>9628</v>
      </c>
      <c r="O9630">
        <v>0.29013107797683202</v>
      </c>
      <c r="T9630">
        <v>9620</v>
      </c>
      <c r="U9630">
        <v>0.27110075352682333</v>
      </c>
    </row>
    <row r="9631" spans="14:21" x14ac:dyDescent="0.3">
      <c r="N9631">
        <v>9629</v>
      </c>
      <c r="O9631">
        <v>0.25065164937645656</v>
      </c>
      <c r="T9631">
        <v>9621</v>
      </c>
      <c r="U9631">
        <v>0.27110075352682333</v>
      </c>
    </row>
    <row r="9632" spans="14:21" x14ac:dyDescent="0.3">
      <c r="N9632">
        <v>9630</v>
      </c>
      <c r="O9632">
        <v>0.2693705772906555</v>
      </c>
      <c r="T9632">
        <v>9622</v>
      </c>
      <c r="U9632">
        <v>0.27110075352682333</v>
      </c>
    </row>
    <row r="9633" spans="14:21" x14ac:dyDescent="0.3">
      <c r="N9633">
        <v>9631</v>
      </c>
      <c r="O9633">
        <v>0.26171123646500116</v>
      </c>
      <c r="T9633">
        <v>9623</v>
      </c>
      <c r="U9633">
        <v>0.27110075352682333</v>
      </c>
    </row>
    <row r="9634" spans="14:21" x14ac:dyDescent="0.3">
      <c r="N9634">
        <v>9632</v>
      </c>
      <c r="O9634">
        <v>0.27761625716133026</v>
      </c>
      <c r="T9634">
        <v>9624</v>
      </c>
      <c r="U9634">
        <v>0.27110075352682333</v>
      </c>
    </row>
    <row r="9635" spans="14:21" x14ac:dyDescent="0.3">
      <c r="N9635">
        <v>9633</v>
      </c>
      <c r="O9635">
        <v>0.26095797612678606</v>
      </c>
      <c r="T9635">
        <v>9625</v>
      </c>
      <c r="U9635">
        <v>0.27110075352682333</v>
      </c>
    </row>
    <row r="9636" spans="14:21" x14ac:dyDescent="0.3">
      <c r="N9636">
        <v>9634</v>
      </c>
      <c r="O9636">
        <v>0.28818922058938679</v>
      </c>
      <c r="T9636">
        <v>9626</v>
      </c>
      <c r="U9636">
        <v>0.27110075352682333</v>
      </c>
    </row>
    <row r="9637" spans="14:21" x14ac:dyDescent="0.3">
      <c r="N9637">
        <v>9635</v>
      </c>
      <c r="O9637">
        <v>0.2873320909146283</v>
      </c>
      <c r="T9637">
        <v>9627</v>
      </c>
      <c r="U9637">
        <v>0.27110075352682333</v>
      </c>
    </row>
    <row r="9638" spans="14:21" x14ac:dyDescent="0.3">
      <c r="N9638">
        <v>9636</v>
      </c>
      <c r="O9638">
        <v>0.27334134390577808</v>
      </c>
      <c r="T9638">
        <v>9628</v>
      </c>
      <c r="U9638">
        <v>0.27110075352682333</v>
      </c>
    </row>
    <row r="9639" spans="14:21" x14ac:dyDescent="0.3">
      <c r="N9639">
        <v>9637</v>
      </c>
      <c r="O9639">
        <v>0.23844537696278628</v>
      </c>
      <c r="T9639">
        <v>9629</v>
      </c>
      <c r="U9639">
        <v>0.27110075352682333</v>
      </c>
    </row>
    <row r="9640" spans="14:21" x14ac:dyDescent="0.3">
      <c r="N9640">
        <v>9638</v>
      </c>
      <c r="O9640">
        <v>0.23505656932314203</v>
      </c>
      <c r="T9640">
        <v>9630</v>
      </c>
      <c r="U9640">
        <v>0.27110075352682333</v>
      </c>
    </row>
    <row r="9641" spans="14:21" x14ac:dyDescent="0.3">
      <c r="N9641">
        <v>9639</v>
      </c>
      <c r="O9641">
        <v>0.28230202045193004</v>
      </c>
      <c r="T9641">
        <v>9631</v>
      </c>
      <c r="U9641">
        <v>0.27110075352682333</v>
      </c>
    </row>
    <row r="9642" spans="14:21" x14ac:dyDescent="0.3">
      <c r="N9642">
        <v>9640</v>
      </c>
      <c r="O9642">
        <v>0.31030036350632118</v>
      </c>
      <c r="T9642">
        <v>9632</v>
      </c>
      <c r="U9642">
        <v>0.27110075352682333</v>
      </c>
    </row>
    <row r="9643" spans="14:21" x14ac:dyDescent="0.3">
      <c r="N9643">
        <v>9641</v>
      </c>
      <c r="O9643">
        <v>0.2617297751097723</v>
      </c>
      <c r="T9643">
        <v>9633</v>
      </c>
      <c r="U9643">
        <v>0.27110075352682333</v>
      </c>
    </row>
    <row r="9644" spans="14:21" x14ac:dyDescent="0.3">
      <c r="N9644">
        <v>9642</v>
      </c>
      <c r="O9644">
        <v>0.31634802285809749</v>
      </c>
      <c r="T9644">
        <v>9634</v>
      </c>
      <c r="U9644">
        <v>0.27110075352682333</v>
      </c>
    </row>
    <row r="9645" spans="14:21" x14ac:dyDescent="0.3">
      <c r="N9645">
        <v>9643</v>
      </c>
      <c r="O9645">
        <v>0.39668332691406905</v>
      </c>
      <c r="T9645">
        <v>9635</v>
      </c>
      <c r="U9645">
        <v>0.27110075352682333</v>
      </c>
    </row>
    <row r="9646" spans="14:21" x14ac:dyDescent="0.3">
      <c r="N9646">
        <v>9644</v>
      </c>
      <c r="O9646">
        <v>0.290358418239681</v>
      </c>
      <c r="T9646">
        <v>9636</v>
      </c>
      <c r="U9646">
        <v>0.27110075352682333</v>
      </c>
    </row>
    <row r="9647" spans="14:21" x14ac:dyDescent="0.3">
      <c r="N9647">
        <v>9645</v>
      </c>
      <c r="O9647">
        <v>0.25276521126872359</v>
      </c>
      <c r="T9647">
        <v>9637</v>
      </c>
      <c r="U9647">
        <v>0.27110075352682333</v>
      </c>
    </row>
    <row r="9648" spans="14:21" x14ac:dyDescent="0.3">
      <c r="N9648">
        <v>9646</v>
      </c>
      <c r="O9648">
        <v>0.24289677181898583</v>
      </c>
      <c r="T9648">
        <v>9638</v>
      </c>
      <c r="U9648">
        <v>0.27110075352682333</v>
      </c>
    </row>
    <row r="9649" spans="14:21" x14ac:dyDescent="0.3">
      <c r="N9649">
        <v>9647</v>
      </c>
      <c r="O9649">
        <v>0.23500149260061901</v>
      </c>
      <c r="T9649">
        <v>9639</v>
      </c>
      <c r="U9649">
        <v>0.27110075352682333</v>
      </c>
    </row>
    <row r="9650" spans="14:21" x14ac:dyDescent="0.3">
      <c r="N9650">
        <v>9648</v>
      </c>
      <c r="O9650">
        <v>0.27658757734969874</v>
      </c>
      <c r="T9650">
        <v>9640</v>
      </c>
      <c r="U9650">
        <v>0.27110075352682333</v>
      </c>
    </row>
    <row r="9651" spans="14:21" x14ac:dyDescent="0.3">
      <c r="N9651">
        <v>9649</v>
      </c>
      <c r="O9651">
        <v>0.2550330822001054</v>
      </c>
      <c r="T9651">
        <v>9641</v>
      </c>
      <c r="U9651">
        <v>0.27110075352682333</v>
      </c>
    </row>
    <row r="9652" spans="14:21" x14ac:dyDescent="0.3">
      <c r="N9652">
        <v>9650</v>
      </c>
      <c r="O9652">
        <v>0.23994383232708083</v>
      </c>
      <c r="T9652">
        <v>9642</v>
      </c>
      <c r="U9652">
        <v>0.27110075352682333</v>
      </c>
    </row>
    <row r="9653" spans="14:21" x14ac:dyDescent="0.3">
      <c r="N9653">
        <v>9651</v>
      </c>
      <c r="O9653">
        <v>0.26735951112292194</v>
      </c>
      <c r="T9653">
        <v>9643</v>
      </c>
      <c r="U9653">
        <v>0.27110075352682333</v>
      </c>
    </row>
    <row r="9654" spans="14:21" x14ac:dyDescent="0.3">
      <c r="N9654">
        <v>9652</v>
      </c>
      <c r="O9654">
        <v>0.29073344177571681</v>
      </c>
      <c r="T9654">
        <v>9644</v>
      </c>
      <c r="U9654">
        <v>0.27110075352682333</v>
      </c>
    </row>
    <row r="9655" spans="14:21" x14ac:dyDescent="0.3">
      <c r="N9655">
        <v>9653</v>
      </c>
      <c r="O9655">
        <v>0.2844784466282127</v>
      </c>
      <c r="T9655">
        <v>9645</v>
      </c>
      <c r="U9655">
        <v>0.27110075352682333</v>
      </c>
    </row>
    <row r="9656" spans="14:21" x14ac:dyDescent="0.3">
      <c r="N9656">
        <v>9654</v>
      </c>
      <c r="O9656">
        <v>0.2700269499725475</v>
      </c>
      <c r="T9656">
        <v>9646</v>
      </c>
      <c r="U9656">
        <v>0.27110075352682333</v>
      </c>
    </row>
    <row r="9657" spans="14:21" x14ac:dyDescent="0.3">
      <c r="N9657">
        <v>9655</v>
      </c>
      <c r="O9657">
        <v>0.20661340807936995</v>
      </c>
      <c r="T9657">
        <v>9647</v>
      </c>
      <c r="U9657">
        <v>0.27110075352682333</v>
      </c>
    </row>
    <row r="9658" spans="14:21" x14ac:dyDescent="0.3">
      <c r="N9658">
        <v>9656</v>
      </c>
      <c r="O9658">
        <v>0.25652891779098419</v>
      </c>
      <c r="T9658">
        <v>9648</v>
      </c>
      <c r="U9658">
        <v>0.27110075352682333</v>
      </c>
    </row>
    <row r="9659" spans="14:21" x14ac:dyDescent="0.3">
      <c r="N9659">
        <v>9657</v>
      </c>
      <c r="O9659">
        <v>0.20594646798901117</v>
      </c>
      <c r="T9659">
        <v>9649</v>
      </c>
      <c r="U9659">
        <v>0.27110075352682333</v>
      </c>
    </row>
    <row r="9660" spans="14:21" x14ac:dyDescent="0.3">
      <c r="N9660">
        <v>9658</v>
      </c>
      <c r="O9660">
        <v>0.26886465662469783</v>
      </c>
      <c r="T9660">
        <v>9650</v>
      </c>
      <c r="U9660">
        <v>0.27110075352682333</v>
      </c>
    </row>
    <row r="9661" spans="14:21" x14ac:dyDescent="0.3">
      <c r="N9661">
        <v>9659</v>
      </c>
      <c r="O9661">
        <v>0.20682921484999828</v>
      </c>
      <c r="T9661">
        <v>9651</v>
      </c>
      <c r="U9661">
        <v>0.27110075352682333</v>
      </c>
    </row>
    <row r="9662" spans="14:21" x14ac:dyDescent="0.3">
      <c r="N9662">
        <v>9660</v>
      </c>
      <c r="O9662">
        <v>0.25116571617123279</v>
      </c>
      <c r="T9662">
        <v>9652</v>
      </c>
      <c r="U9662">
        <v>0.27110075352682333</v>
      </c>
    </row>
    <row r="9663" spans="14:21" x14ac:dyDescent="0.3">
      <c r="N9663">
        <v>9661</v>
      </c>
      <c r="O9663">
        <v>0.26233666385394466</v>
      </c>
      <c r="T9663">
        <v>9653</v>
      </c>
      <c r="U9663">
        <v>0.27110075352682333</v>
      </c>
    </row>
    <row r="9664" spans="14:21" x14ac:dyDescent="0.3">
      <c r="N9664">
        <v>9662</v>
      </c>
      <c r="O9664">
        <v>0.27683092121101449</v>
      </c>
      <c r="T9664">
        <v>9654</v>
      </c>
      <c r="U9664">
        <v>0.27110075352682333</v>
      </c>
    </row>
    <row r="9665" spans="14:21" x14ac:dyDescent="0.3">
      <c r="N9665">
        <v>9663</v>
      </c>
      <c r="O9665">
        <v>0.29280783104629243</v>
      </c>
      <c r="T9665">
        <v>9655</v>
      </c>
      <c r="U9665">
        <v>0.27110075352682333</v>
      </c>
    </row>
    <row r="9666" spans="14:21" x14ac:dyDescent="0.3">
      <c r="N9666">
        <v>9664</v>
      </c>
      <c r="O9666">
        <v>0.26059574729582413</v>
      </c>
      <c r="T9666">
        <v>9656</v>
      </c>
      <c r="U9666">
        <v>0.27110075352682333</v>
      </c>
    </row>
    <row r="9667" spans="14:21" x14ac:dyDescent="0.3">
      <c r="N9667">
        <v>9665</v>
      </c>
      <c r="O9667">
        <v>0.30135345691244614</v>
      </c>
      <c r="T9667">
        <v>9657</v>
      </c>
      <c r="U9667">
        <v>0.27110075352682333</v>
      </c>
    </row>
    <row r="9668" spans="14:21" x14ac:dyDescent="0.3">
      <c r="N9668">
        <v>9666</v>
      </c>
      <c r="O9668">
        <v>0.26980780678567962</v>
      </c>
      <c r="T9668">
        <v>9658</v>
      </c>
      <c r="U9668">
        <v>0.27110075352682333</v>
      </c>
    </row>
    <row r="9669" spans="14:21" x14ac:dyDescent="0.3">
      <c r="N9669">
        <v>9667</v>
      </c>
      <c r="O9669">
        <v>0.24414310308909562</v>
      </c>
      <c r="T9669">
        <v>9659</v>
      </c>
      <c r="U9669">
        <v>0.27110075352682333</v>
      </c>
    </row>
    <row r="9670" spans="14:21" x14ac:dyDescent="0.3">
      <c r="N9670">
        <v>9668</v>
      </c>
      <c r="O9670">
        <v>0.27263089924506878</v>
      </c>
      <c r="T9670">
        <v>9660</v>
      </c>
      <c r="U9670">
        <v>0.27110075352682333</v>
      </c>
    </row>
    <row r="9671" spans="14:21" x14ac:dyDescent="0.3">
      <c r="N9671">
        <v>9669</v>
      </c>
      <c r="O9671">
        <v>0.28142902393217112</v>
      </c>
      <c r="T9671">
        <v>9661</v>
      </c>
      <c r="U9671">
        <v>0.27110075352682333</v>
      </c>
    </row>
    <row r="9672" spans="14:21" x14ac:dyDescent="0.3">
      <c r="N9672">
        <v>9670</v>
      </c>
      <c r="O9672">
        <v>0.25945004192658411</v>
      </c>
      <c r="T9672">
        <v>9662</v>
      </c>
      <c r="U9672">
        <v>0.27110075352682333</v>
      </c>
    </row>
    <row r="9673" spans="14:21" x14ac:dyDescent="0.3">
      <c r="N9673">
        <v>9671</v>
      </c>
      <c r="O9673">
        <v>0.27111020562884591</v>
      </c>
      <c r="T9673">
        <v>9663</v>
      </c>
      <c r="U9673">
        <v>0.27110075352682333</v>
      </c>
    </row>
    <row r="9674" spans="14:21" x14ac:dyDescent="0.3">
      <c r="N9674">
        <v>9672</v>
      </c>
      <c r="O9674">
        <v>0.25809909359976568</v>
      </c>
      <c r="T9674">
        <v>9664</v>
      </c>
      <c r="U9674">
        <v>0.27110075352682333</v>
      </c>
    </row>
    <row r="9675" spans="14:21" x14ac:dyDescent="0.3">
      <c r="N9675">
        <v>9673</v>
      </c>
      <c r="O9675">
        <v>0.27553773098116002</v>
      </c>
      <c r="T9675">
        <v>9665</v>
      </c>
      <c r="U9675">
        <v>0.27110075352682333</v>
      </c>
    </row>
    <row r="9676" spans="14:21" x14ac:dyDescent="0.3">
      <c r="N9676">
        <v>9674</v>
      </c>
      <c r="O9676">
        <v>0.2754477001549745</v>
      </c>
      <c r="T9676">
        <v>9666</v>
      </c>
      <c r="U9676">
        <v>0.27110075352682333</v>
      </c>
    </row>
    <row r="9677" spans="14:21" x14ac:dyDescent="0.3">
      <c r="N9677">
        <v>9675</v>
      </c>
      <c r="O9677">
        <v>0.25659010048005321</v>
      </c>
      <c r="T9677">
        <v>9667</v>
      </c>
      <c r="U9677">
        <v>0.27110075352682333</v>
      </c>
    </row>
    <row r="9678" spans="14:21" x14ac:dyDescent="0.3">
      <c r="N9678">
        <v>9676</v>
      </c>
      <c r="O9678">
        <v>0.31570060203217049</v>
      </c>
      <c r="T9678">
        <v>9668</v>
      </c>
      <c r="U9678">
        <v>0.27110075352682333</v>
      </c>
    </row>
    <row r="9679" spans="14:21" x14ac:dyDescent="0.3">
      <c r="N9679">
        <v>9677</v>
      </c>
      <c r="O9679">
        <v>0.31268689928389121</v>
      </c>
      <c r="T9679">
        <v>9669</v>
      </c>
      <c r="U9679">
        <v>0.27110075352682333</v>
      </c>
    </row>
    <row r="9680" spans="14:21" x14ac:dyDescent="0.3">
      <c r="N9680">
        <v>9678</v>
      </c>
      <c r="O9680">
        <v>0.31376358825376299</v>
      </c>
      <c r="T9680">
        <v>9670</v>
      </c>
      <c r="U9680">
        <v>0.27110075352682333</v>
      </c>
    </row>
    <row r="9681" spans="14:21" x14ac:dyDescent="0.3">
      <c r="N9681">
        <v>9679</v>
      </c>
      <c r="O9681">
        <v>0.20548174599541683</v>
      </c>
      <c r="T9681">
        <v>9671</v>
      </c>
      <c r="U9681">
        <v>0.27110075352682333</v>
      </c>
    </row>
    <row r="9682" spans="14:21" x14ac:dyDescent="0.3">
      <c r="N9682">
        <v>9680</v>
      </c>
      <c r="O9682">
        <v>0.27919563341019032</v>
      </c>
      <c r="T9682">
        <v>9672</v>
      </c>
      <c r="U9682">
        <v>0.27110075352682333</v>
      </c>
    </row>
    <row r="9683" spans="14:21" x14ac:dyDescent="0.3">
      <c r="N9683">
        <v>9681</v>
      </c>
      <c r="O9683">
        <v>0.24483869925165172</v>
      </c>
      <c r="T9683">
        <v>9673</v>
      </c>
      <c r="U9683">
        <v>0.27110075352682333</v>
      </c>
    </row>
    <row r="9684" spans="14:21" x14ac:dyDescent="0.3">
      <c r="N9684">
        <v>9682</v>
      </c>
      <c r="O9684">
        <v>0.27050997775868113</v>
      </c>
      <c r="T9684">
        <v>9674</v>
      </c>
      <c r="U9684">
        <v>0.27110075352682333</v>
      </c>
    </row>
    <row r="9685" spans="14:21" x14ac:dyDescent="0.3">
      <c r="N9685">
        <v>9683</v>
      </c>
      <c r="O9685">
        <v>0.29894296712737056</v>
      </c>
      <c r="T9685">
        <v>9675</v>
      </c>
      <c r="U9685">
        <v>0.27110075352682333</v>
      </c>
    </row>
    <row r="9686" spans="14:21" x14ac:dyDescent="0.3">
      <c r="N9686">
        <v>9684</v>
      </c>
      <c r="O9686">
        <v>0.25652032612982562</v>
      </c>
      <c r="T9686">
        <v>9676</v>
      </c>
      <c r="U9686">
        <v>0.27110075352682333</v>
      </c>
    </row>
    <row r="9687" spans="14:21" x14ac:dyDescent="0.3">
      <c r="N9687">
        <v>9685</v>
      </c>
      <c r="O9687">
        <v>0.19052943177326043</v>
      </c>
      <c r="T9687">
        <v>9677</v>
      </c>
      <c r="U9687">
        <v>0.27110075352682333</v>
      </c>
    </row>
    <row r="9688" spans="14:21" x14ac:dyDescent="0.3">
      <c r="N9688">
        <v>9686</v>
      </c>
      <c r="O9688">
        <v>0.26860295324775801</v>
      </c>
      <c r="T9688">
        <v>9678</v>
      </c>
      <c r="U9688">
        <v>0.27110075352682333</v>
      </c>
    </row>
    <row r="9689" spans="14:21" x14ac:dyDescent="0.3">
      <c r="N9689">
        <v>9687</v>
      </c>
      <c r="O9689">
        <v>0.27741560941668808</v>
      </c>
      <c r="T9689">
        <v>9679</v>
      </c>
      <c r="U9689">
        <v>0.27110075352682333</v>
      </c>
    </row>
    <row r="9690" spans="14:21" x14ac:dyDescent="0.3">
      <c r="N9690">
        <v>9688</v>
      </c>
      <c r="O9690">
        <v>0.26515495731327932</v>
      </c>
      <c r="T9690">
        <v>9680</v>
      </c>
      <c r="U9690">
        <v>0.27110075352682333</v>
      </c>
    </row>
    <row r="9691" spans="14:21" x14ac:dyDescent="0.3">
      <c r="N9691">
        <v>9689</v>
      </c>
      <c r="O9691">
        <v>0.25508336826351874</v>
      </c>
      <c r="T9691">
        <v>9681</v>
      </c>
      <c r="U9691">
        <v>0.27110075352682333</v>
      </c>
    </row>
    <row r="9692" spans="14:21" x14ac:dyDescent="0.3">
      <c r="N9692">
        <v>9690</v>
      </c>
      <c r="O9692">
        <v>0.2432659672274638</v>
      </c>
      <c r="T9692">
        <v>9682</v>
      </c>
      <c r="U9692">
        <v>0.27110075352682333</v>
      </c>
    </row>
    <row r="9693" spans="14:21" x14ac:dyDescent="0.3">
      <c r="N9693">
        <v>9691</v>
      </c>
      <c r="O9693">
        <v>0.25403933916156979</v>
      </c>
      <c r="T9693">
        <v>9683</v>
      </c>
      <c r="U9693">
        <v>0.27110075352682333</v>
      </c>
    </row>
    <row r="9694" spans="14:21" x14ac:dyDescent="0.3">
      <c r="N9694">
        <v>9692</v>
      </c>
      <c r="O9694">
        <v>0.24600056758041972</v>
      </c>
      <c r="T9694">
        <v>9684</v>
      </c>
      <c r="U9694">
        <v>0.27110075352682333</v>
      </c>
    </row>
    <row r="9695" spans="14:21" x14ac:dyDescent="0.3">
      <c r="N9695">
        <v>9693</v>
      </c>
      <c r="O9695">
        <v>0.30266958110364484</v>
      </c>
      <c r="T9695">
        <v>9685</v>
      </c>
      <c r="U9695">
        <v>0.27110075352682333</v>
      </c>
    </row>
    <row r="9696" spans="14:21" x14ac:dyDescent="0.3">
      <c r="N9696">
        <v>9694</v>
      </c>
      <c r="O9696">
        <v>0.30549437979929051</v>
      </c>
      <c r="T9696">
        <v>9686</v>
      </c>
      <c r="U9696">
        <v>0.27110075352682333</v>
      </c>
    </row>
    <row r="9697" spans="14:21" x14ac:dyDescent="0.3">
      <c r="N9697">
        <v>9695</v>
      </c>
      <c r="O9697">
        <v>0.24017520288086855</v>
      </c>
      <c r="T9697">
        <v>9687</v>
      </c>
      <c r="U9697">
        <v>0.27110075352682333</v>
      </c>
    </row>
    <row r="9698" spans="14:21" x14ac:dyDescent="0.3">
      <c r="N9698">
        <v>9696</v>
      </c>
      <c r="O9698">
        <v>0.21275445432555495</v>
      </c>
      <c r="T9698">
        <v>9688</v>
      </c>
      <c r="U9698">
        <v>0.27110075352682333</v>
      </c>
    </row>
    <row r="9699" spans="14:21" x14ac:dyDescent="0.3">
      <c r="N9699">
        <v>9697</v>
      </c>
      <c r="O9699">
        <v>0.27579186073236162</v>
      </c>
      <c r="T9699">
        <v>9689</v>
      </c>
      <c r="U9699">
        <v>0.27110075352682333</v>
      </c>
    </row>
    <row r="9700" spans="14:21" x14ac:dyDescent="0.3">
      <c r="N9700">
        <v>9698</v>
      </c>
      <c r="O9700">
        <v>0.29573396184369882</v>
      </c>
      <c r="T9700">
        <v>9690</v>
      </c>
      <c r="U9700">
        <v>0.27110075352682333</v>
      </c>
    </row>
    <row r="9701" spans="14:21" x14ac:dyDescent="0.3">
      <c r="N9701">
        <v>9699</v>
      </c>
      <c r="O9701">
        <v>0.26268825440199417</v>
      </c>
      <c r="T9701">
        <v>9691</v>
      </c>
      <c r="U9701">
        <v>0.27110075352682333</v>
      </c>
    </row>
    <row r="9702" spans="14:21" x14ac:dyDescent="0.3">
      <c r="N9702">
        <v>9700</v>
      </c>
      <c r="O9702">
        <v>0.27512806164130604</v>
      </c>
      <c r="T9702">
        <v>9692</v>
      </c>
      <c r="U9702">
        <v>0.27110075352682333</v>
      </c>
    </row>
    <row r="9703" spans="14:21" x14ac:dyDescent="0.3">
      <c r="N9703">
        <v>9701</v>
      </c>
      <c r="O9703">
        <v>0.23227808230263078</v>
      </c>
      <c r="T9703">
        <v>9693</v>
      </c>
      <c r="U9703">
        <v>0.27110075352682333</v>
      </c>
    </row>
    <row r="9704" spans="14:21" x14ac:dyDescent="0.3">
      <c r="N9704">
        <v>9702</v>
      </c>
      <c r="O9704">
        <v>0.22665952483468219</v>
      </c>
      <c r="T9704">
        <v>9694</v>
      </c>
      <c r="U9704">
        <v>0.27110075352682333</v>
      </c>
    </row>
    <row r="9705" spans="14:21" x14ac:dyDescent="0.3">
      <c r="N9705">
        <v>9703</v>
      </c>
      <c r="O9705">
        <v>0.26451835655630884</v>
      </c>
      <c r="T9705">
        <v>9695</v>
      </c>
      <c r="U9705">
        <v>0.27110075352682333</v>
      </c>
    </row>
    <row r="9706" spans="14:21" x14ac:dyDescent="0.3">
      <c r="N9706">
        <v>9704</v>
      </c>
      <c r="O9706">
        <v>0.27050857314677657</v>
      </c>
      <c r="T9706">
        <v>9696</v>
      </c>
      <c r="U9706">
        <v>0.27110075352682333</v>
      </c>
    </row>
    <row r="9707" spans="14:21" x14ac:dyDescent="0.3">
      <c r="N9707">
        <v>9705</v>
      </c>
      <c r="O9707">
        <v>0.17903893855337719</v>
      </c>
      <c r="T9707">
        <v>9697</v>
      </c>
      <c r="U9707">
        <v>0.27110075352682333</v>
      </c>
    </row>
    <row r="9708" spans="14:21" x14ac:dyDescent="0.3">
      <c r="N9708">
        <v>9706</v>
      </c>
      <c r="O9708">
        <v>0.27601870397302403</v>
      </c>
      <c r="T9708">
        <v>9698</v>
      </c>
      <c r="U9708">
        <v>0.27110075352682333</v>
      </c>
    </row>
    <row r="9709" spans="14:21" x14ac:dyDescent="0.3">
      <c r="N9709">
        <v>9707</v>
      </c>
      <c r="O9709">
        <v>0.25590836922599791</v>
      </c>
      <c r="T9709">
        <v>9699</v>
      </c>
      <c r="U9709">
        <v>0.27110075352682333</v>
      </c>
    </row>
    <row r="9710" spans="14:21" x14ac:dyDescent="0.3">
      <c r="N9710">
        <v>9708</v>
      </c>
      <c r="O9710">
        <v>0.27767463188454311</v>
      </c>
      <c r="T9710">
        <v>9700</v>
      </c>
      <c r="U9710">
        <v>0.27110075352682333</v>
      </c>
    </row>
    <row r="9711" spans="14:21" x14ac:dyDescent="0.3">
      <c r="N9711">
        <v>9709</v>
      </c>
      <c r="O9711">
        <v>0.26954573464418424</v>
      </c>
      <c r="T9711">
        <v>9701</v>
      </c>
      <c r="U9711">
        <v>0.27110075352682333</v>
      </c>
    </row>
    <row r="9712" spans="14:21" x14ac:dyDescent="0.3">
      <c r="N9712">
        <v>9710</v>
      </c>
      <c r="O9712">
        <v>0.27835094286462475</v>
      </c>
      <c r="T9712">
        <v>9702</v>
      </c>
      <c r="U9712">
        <v>0.27110075352682333</v>
      </c>
    </row>
    <row r="9713" spans="14:21" x14ac:dyDescent="0.3">
      <c r="N9713">
        <v>9711</v>
      </c>
      <c r="O9713">
        <v>0.2726314973353518</v>
      </c>
      <c r="T9713">
        <v>9703</v>
      </c>
      <c r="U9713">
        <v>0.27110075352682333</v>
      </c>
    </row>
    <row r="9714" spans="14:21" x14ac:dyDescent="0.3">
      <c r="N9714">
        <v>9712</v>
      </c>
      <c r="O9714">
        <v>0.26038977599586094</v>
      </c>
      <c r="T9714">
        <v>9704</v>
      </c>
      <c r="U9714">
        <v>0.27110075352682333</v>
      </c>
    </row>
    <row r="9715" spans="14:21" x14ac:dyDescent="0.3">
      <c r="N9715">
        <v>9713</v>
      </c>
      <c r="O9715">
        <v>0.26368080363926338</v>
      </c>
      <c r="T9715">
        <v>9705</v>
      </c>
      <c r="U9715">
        <v>0.27110075352682333</v>
      </c>
    </row>
    <row r="9716" spans="14:21" x14ac:dyDescent="0.3">
      <c r="N9716">
        <v>9714</v>
      </c>
      <c r="O9716">
        <v>0.24747437207007367</v>
      </c>
      <c r="T9716">
        <v>9706</v>
      </c>
      <c r="U9716">
        <v>0.27110075352682333</v>
      </c>
    </row>
    <row r="9717" spans="14:21" x14ac:dyDescent="0.3">
      <c r="N9717">
        <v>9715</v>
      </c>
      <c r="O9717">
        <v>0.24813556460375172</v>
      </c>
      <c r="T9717">
        <v>9707</v>
      </c>
      <c r="U9717">
        <v>0.27110075352682333</v>
      </c>
    </row>
    <row r="9718" spans="14:21" x14ac:dyDescent="0.3">
      <c r="N9718">
        <v>9716</v>
      </c>
      <c r="O9718">
        <v>0.25857632834134481</v>
      </c>
      <c r="T9718">
        <v>9708</v>
      </c>
      <c r="U9718">
        <v>0.27110075352682333</v>
      </c>
    </row>
    <row r="9719" spans="14:21" x14ac:dyDescent="0.3">
      <c r="N9719">
        <v>9717</v>
      </c>
      <c r="O9719">
        <v>0.30284392200634164</v>
      </c>
      <c r="T9719">
        <v>9709</v>
      </c>
      <c r="U9719">
        <v>0.27110075352682333</v>
      </c>
    </row>
    <row r="9720" spans="14:21" x14ac:dyDescent="0.3">
      <c r="N9720">
        <v>9718</v>
      </c>
      <c r="O9720">
        <v>0.25257996408140454</v>
      </c>
      <c r="T9720">
        <v>9710</v>
      </c>
      <c r="U9720">
        <v>0.27110075352682333</v>
      </c>
    </row>
    <row r="9721" spans="14:21" x14ac:dyDescent="0.3">
      <c r="N9721">
        <v>9719</v>
      </c>
      <c r="O9721">
        <v>0.26555532049909836</v>
      </c>
      <c r="T9721">
        <v>9711</v>
      </c>
      <c r="U9721">
        <v>0.27110075352682333</v>
      </c>
    </row>
    <row r="9722" spans="14:21" x14ac:dyDescent="0.3">
      <c r="N9722">
        <v>9720</v>
      </c>
      <c r="O9722">
        <v>0.31234406482271843</v>
      </c>
      <c r="T9722">
        <v>9712</v>
      </c>
      <c r="U9722">
        <v>0.27110075352682333</v>
      </c>
    </row>
    <row r="9723" spans="14:21" x14ac:dyDescent="0.3">
      <c r="N9723">
        <v>9721</v>
      </c>
      <c r="O9723">
        <v>0.24111765098420593</v>
      </c>
      <c r="T9723">
        <v>9713</v>
      </c>
      <c r="U9723">
        <v>0.27110075352682333</v>
      </c>
    </row>
    <row r="9724" spans="14:21" x14ac:dyDescent="0.3">
      <c r="N9724">
        <v>9722</v>
      </c>
      <c r="O9724">
        <v>0.24632581292184344</v>
      </c>
      <c r="T9724">
        <v>9714</v>
      </c>
      <c r="U9724">
        <v>0.27110075352682333</v>
      </c>
    </row>
    <row r="9725" spans="14:21" x14ac:dyDescent="0.3">
      <c r="N9725">
        <v>9723</v>
      </c>
      <c r="O9725">
        <v>0.27512806164130604</v>
      </c>
      <c r="T9725">
        <v>9715</v>
      </c>
      <c r="U9725">
        <v>0.27110075352682333</v>
      </c>
    </row>
    <row r="9726" spans="14:21" x14ac:dyDescent="0.3">
      <c r="N9726">
        <v>9724</v>
      </c>
      <c r="O9726">
        <v>0.25893366866170575</v>
      </c>
      <c r="T9726">
        <v>9716</v>
      </c>
      <c r="U9726">
        <v>0.27110075352682333</v>
      </c>
    </row>
    <row r="9727" spans="14:21" x14ac:dyDescent="0.3">
      <c r="N9727">
        <v>9725</v>
      </c>
      <c r="O9727">
        <v>0.24313852563901539</v>
      </c>
      <c r="T9727">
        <v>9717</v>
      </c>
      <c r="U9727">
        <v>0.27110075352682333</v>
      </c>
    </row>
    <row r="9728" spans="14:21" x14ac:dyDescent="0.3">
      <c r="N9728">
        <v>9726</v>
      </c>
      <c r="O9728">
        <v>0.30175479120292931</v>
      </c>
      <c r="T9728">
        <v>9718</v>
      </c>
      <c r="U9728">
        <v>0.27110075352682333</v>
      </c>
    </row>
    <row r="9729" spans="14:21" x14ac:dyDescent="0.3">
      <c r="N9729">
        <v>9727</v>
      </c>
      <c r="O9729">
        <v>0.29909147800011932</v>
      </c>
      <c r="T9729">
        <v>9719</v>
      </c>
      <c r="U9729">
        <v>0.27110075352682333</v>
      </c>
    </row>
    <row r="9730" spans="14:21" x14ac:dyDescent="0.3">
      <c r="N9730">
        <v>9728</v>
      </c>
      <c r="O9730">
        <v>0.26798021196648031</v>
      </c>
      <c r="T9730">
        <v>9720</v>
      </c>
      <c r="U9730">
        <v>0.27110075352682333</v>
      </c>
    </row>
    <row r="9731" spans="14:21" x14ac:dyDescent="0.3">
      <c r="N9731">
        <v>9729</v>
      </c>
      <c r="O9731">
        <v>0.25868580747186198</v>
      </c>
      <c r="T9731">
        <v>9721</v>
      </c>
      <c r="U9731">
        <v>0.27110075352682333</v>
      </c>
    </row>
    <row r="9732" spans="14:21" x14ac:dyDescent="0.3">
      <c r="N9732">
        <v>9730</v>
      </c>
      <c r="O9732">
        <v>0.26281657891053239</v>
      </c>
      <c r="T9732">
        <v>9722</v>
      </c>
      <c r="U9732">
        <v>0.27110075352682333</v>
      </c>
    </row>
    <row r="9733" spans="14:21" x14ac:dyDescent="0.3">
      <c r="N9733">
        <v>9731</v>
      </c>
      <c r="O9733">
        <v>0.28433637824300356</v>
      </c>
      <c r="T9733">
        <v>9723</v>
      </c>
      <c r="U9733">
        <v>0.27110075352682333</v>
      </c>
    </row>
    <row r="9734" spans="14:21" x14ac:dyDescent="0.3">
      <c r="N9734">
        <v>9732</v>
      </c>
      <c r="O9734">
        <v>0.2609999420716908</v>
      </c>
      <c r="T9734">
        <v>9724</v>
      </c>
      <c r="U9734">
        <v>0.27110075352682333</v>
      </c>
    </row>
    <row r="9735" spans="14:21" x14ac:dyDescent="0.3">
      <c r="N9735">
        <v>9733</v>
      </c>
      <c r="O9735">
        <v>0.25021922161613425</v>
      </c>
      <c r="T9735">
        <v>9725</v>
      </c>
      <c r="U9735">
        <v>0.27110075352682333</v>
      </c>
    </row>
    <row r="9736" spans="14:21" x14ac:dyDescent="0.3">
      <c r="N9736">
        <v>9734</v>
      </c>
      <c r="O9736">
        <v>0.23680774574168331</v>
      </c>
      <c r="T9736">
        <v>9726</v>
      </c>
      <c r="U9736">
        <v>0.27110075352682333</v>
      </c>
    </row>
    <row r="9737" spans="14:21" x14ac:dyDescent="0.3">
      <c r="N9737">
        <v>9735</v>
      </c>
      <c r="O9737">
        <v>0.25471141568482669</v>
      </c>
      <c r="T9737">
        <v>9727</v>
      </c>
      <c r="U9737">
        <v>0.27110075352682333</v>
      </c>
    </row>
    <row r="9738" spans="14:21" x14ac:dyDescent="0.3">
      <c r="N9738">
        <v>9736</v>
      </c>
      <c r="O9738">
        <v>0.27504164759573196</v>
      </c>
      <c r="T9738">
        <v>9728</v>
      </c>
      <c r="U9738">
        <v>0.27110075352682333</v>
      </c>
    </row>
    <row r="9739" spans="14:21" x14ac:dyDescent="0.3">
      <c r="N9739">
        <v>9737</v>
      </c>
      <c r="O9739">
        <v>0.28317073294911471</v>
      </c>
      <c r="T9739">
        <v>9729</v>
      </c>
      <c r="U9739">
        <v>0.27110075352682333</v>
      </c>
    </row>
    <row r="9740" spans="14:21" x14ac:dyDescent="0.3">
      <c r="N9740">
        <v>9738</v>
      </c>
      <c r="O9740">
        <v>0.24429714576554043</v>
      </c>
      <c r="T9740">
        <v>9730</v>
      </c>
      <c r="U9740">
        <v>0.27110075352682333</v>
      </c>
    </row>
    <row r="9741" spans="14:21" x14ac:dyDescent="0.3">
      <c r="N9741">
        <v>9739</v>
      </c>
      <c r="O9741">
        <v>0.25693732269599578</v>
      </c>
      <c r="T9741">
        <v>9731</v>
      </c>
      <c r="U9741">
        <v>0.27110075352682333</v>
      </c>
    </row>
    <row r="9742" spans="14:21" x14ac:dyDescent="0.3">
      <c r="N9742">
        <v>9740</v>
      </c>
      <c r="O9742">
        <v>0.27405007603757114</v>
      </c>
      <c r="T9742">
        <v>9732</v>
      </c>
      <c r="U9742">
        <v>0.27110075352682333</v>
      </c>
    </row>
    <row r="9743" spans="14:21" x14ac:dyDescent="0.3">
      <c r="N9743">
        <v>9741</v>
      </c>
      <c r="O9743">
        <v>0.25701458237197061</v>
      </c>
      <c r="T9743">
        <v>9733</v>
      </c>
      <c r="U9743">
        <v>0.27110075352682333</v>
      </c>
    </row>
    <row r="9744" spans="14:21" x14ac:dyDescent="0.3">
      <c r="N9744">
        <v>9742</v>
      </c>
      <c r="O9744">
        <v>0.25927354369502609</v>
      </c>
      <c r="T9744">
        <v>9734</v>
      </c>
      <c r="U9744">
        <v>0.27110075352682333</v>
      </c>
    </row>
    <row r="9745" spans="14:21" x14ac:dyDescent="0.3">
      <c r="N9745">
        <v>9743</v>
      </c>
      <c r="O9745">
        <v>0.23256182964619318</v>
      </c>
      <c r="T9745">
        <v>9735</v>
      </c>
      <c r="U9745">
        <v>0.27110075352682333</v>
      </c>
    </row>
    <row r="9746" spans="14:21" x14ac:dyDescent="0.3">
      <c r="N9746">
        <v>9744</v>
      </c>
      <c r="O9746">
        <v>0.22195298357271165</v>
      </c>
      <c r="T9746">
        <v>9736</v>
      </c>
      <c r="U9746">
        <v>0.27110075352682333</v>
      </c>
    </row>
    <row r="9747" spans="14:21" x14ac:dyDescent="0.3">
      <c r="N9747">
        <v>9745</v>
      </c>
      <c r="O9747">
        <v>0.26293904992256373</v>
      </c>
      <c r="T9747">
        <v>9737</v>
      </c>
      <c r="U9747">
        <v>0.27110075352682333</v>
      </c>
    </row>
    <row r="9748" spans="14:21" x14ac:dyDescent="0.3">
      <c r="N9748">
        <v>9746</v>
      </c>
      <c r="O9748">
        <v>0.26843141437541368</v>
      </c>
      <c r="T9748">
        <v>9738</v>
      </c>
      <c r="U9748">
        <v>0.27110075352682333</v>
      </c>
    </row>
    <row r="9749" spans="14:21" x14ac:dyDescent="0.3">
      <c r="N9749">
        <v>9747</v>
      </c>
      <c r="O9749">
        <v>0.27865673854383299</v>
      </c>
      <c r="T9749">
        <v>9739</v>
      </c>
      <c r="U9749">
        <v>0.27110075352682333</v>
      </c>
    </row>
    <row r="9750" spans="14:21" x14ac:dyDescent="0.3">
      <c r="N9750">
        <v>9748</v>
      </c>
      <c r="O9750">
        <v>0.27802514226116559</v>
      </c>
      <c r="T9750">
        <v>9740</v>
      </c>
      <c r="U9750">
        <v>0.27110075352682333</v>
      </c>
    </row>
    <row r="9751" spans="14:21" x14ac:dyDescent="0.3">
      <c r="N9751">
        <v>9749</v>
      </c>
      <c r="O9751">
        <v>0.22325473728101539</v>
      </c>
      <c r="T9751">
        <v>9741</v>
      </c>
      <c r="U9751">
        <v>0.27110075352682333</v>
      </c>
    </row>
    <row r="9752" spans="14:21" x14ac:dyDescent="0.3">
      <c r="N9752">
        <v>9750</v>
      </c>
      <c r="O9752">
        <v>0.27938278157951302</v>
      </c>
      <c r="T9752">
        <v>9742</v>
      </c>
      <c r="U9752">
        <v>0.27110075352682333</v>
      </c>
    </row>
    <row r="9753" spans="14:21" x14ac:dyDescent="0.3">
      <c r="N9753">
        <v>9751</v>
      </c>
      <c r="O9753">
        <v>0.23996554158943231</v>
      </c>
      <c r="T9753">
        <v>9743</v>
      </c>
      <c r="U9753">
        <v>0.27110075352682333</v>
      </c>
    </row>
    <row r="9754" spans="14:21" x14ac:dyDescent="0.3">
      <c r="N9754">
        <v>9752</v>
      </c>
      <c r="O9754">
        <v>0.27135557421554607</v>
      </c>
      <c r="T9754">
        <v>9744</v>
      </c>
      <c r="U9754">
        <v>0.27110075352682333</v>
      </c>
    </row>
    <row r="9755" spans="14:21" x14ac:dyDescent="0.3">
      <c r="N9755">
        <v>9753</v>
      </c>
      <c r="O9755">
        <v>0.31435616604952826</v>
      </c>
      <c r="T9755">
        <v>9745</v>
      </c>
      <c r="U9755">
        <v>0.27110075352682333</v>
      </c>
    </row>
    <row r="9756" spans="14:21" x14ac:dyDescent="0.3">
      <c r="N9756">
        <v>9754</v>
      </c>
      <c r="O9756">
        <v>0.23371525674134433</v>
      </c>
      <c r="T9756">
        <v>9746</v>
      </c>
      <c r="U9756">
        <v>0.27110075352682333</v>
      </c>
    </row>
    <row r="9757" spans="14:21" x14ac:dyDescent="0.3">
      <c r="N9757">
        <v>9755</v>
      </c>
      <c r="O9757">
        <v>0.26617219304249862</v>
      </c>
      <c r="T9757">
        <v>9747</v>
      </c>
      <c r="U9757">
        <v>0.27110075352682333</v>
      </c>
    </row>
    <row r="9758" spans="14:21" x14ac:dyDescent="0.3">
      <c r="N9758">
        <v>9756</v>
      </c>
      <c r="O9758">
        <v>0.27703888807467109</v>
      </c>
      <c r="T9758">
        <v>9748</v>
      </c>
      <c r="U9758">
        <v>0.27110075352682333</v>
      </c>
    </row>
    <row r="9759" spans="14:21" x14ac:dyDescent="0.3">
      <c r="N9759">
        <v>9757</v>
      </c>
      <c r="O9759">
        <v>0.17605165305675807</v>
      </c>
      <c r="T9759">
        <v>9749</v>
      </c>
      <c r="U9759">
        <v>0.27110075352682333</v>
      </c>
    </row>
    <row r="9760" spans="14:21" x14ac:dyDescent="0.3">
      <c r="N9760">
        <v>9758</v>
      </c>
      <c r="O9760">
        <v>0.30267637606110009</v>
      </c>
      <c r="T9760">
        <v>9750</v>
      </c>
      <c r="U9760">
        <v>0.27110075352682333</v>
      </c>
    </row>
    <row r="9761" spans="14:21" x14ac:dyDescent="0.3">
      <c r="N9761">
        <v>9759</v>
      </c>
      <c r="O9761">
        <v>0.21113695693750631</v>
      </c>
      <c r="T9761">
        <v>9751</v>
      </c>
      <c r="U9761">
        <v>0.27110075352682333</v>
      </c>
    </row>
    <row r="9762" spans="14:21" x14ac:dyDescent="0.3">
      <c r="N9762">
        <v>9760</v>
      </c>
      <c r="O9762">
        <v>0.28248460773218204</v>
      </c>
      <c r="T9762">
        <v>9752</v>
      </c>
      <c r="U9762">
        <v>0.27110075352682333</v>
      </c>
    </row>
    <row r="9763" spans="14:21" x14ac:dyDescent="0.3">
      <c r="N9763">
        <v>9761</v>
      </c>
      <c r="O9763">
        <v>0.28176653093690196</v>
      </c>
      <c r="T9763">
        <v>9753</v>
      </c>
      <c r="U9763">
        <v>0.27110075352682333</v>
      </c>
    </row>
    <row r="9764" spans="14:21" x14ac:dyDescent="0.3">
      <c r="N9764">
        <v>9762</v>
      </c>
      <c r="O9764">
        <v>0.28929308273227128</v>
      </c>
      <c r="T9764">
        <v>9754</v>
      </c>
      <c r="U9764">
        <v>0.27110075352682333</v>
      </c>
    </row>
    <row r="9765" spans="14:21" x14ac:dyDescent="0.3">
      <c r="N9765">
        <v>9763</v>
      </c>
      <c r="O9765">
        <v>0.25760806323371294</v>
      </c>
      <c r="T9765">
        <v>9755</v>
      </c>
      <c r="U9765">
        <v>0.27110075352682333</v>
      </c>
    </row>
    <row r="9766" spans="14:21" x14ac:dyDescent="0.3">
      <c r="N9766">
        <v>9764</v>
      </c>
      <c r="O9766">
        <v>0.26313383496712978</v>
      </c>
      <c r="T9766">
        <v>9756</v>
      </c>
      <c r="U9766">
        <v>0.27110075352682333</v>
      </c>
    </row>
    <row r="9767" spans="14:21" x14ac:dyDescent="0.3">
      <c r="N9767">
        <v>9765</v>
      </c>
      <c r="O9767">
        <v>0.30464879987952054</v>
      </c>
      <c r="T9767">
        <v>9757</v>
      </c>
      <c r="U9767">
        <v>0.27110075352682333</v>
      </c>
    </row>
    <row r="9768" spans="14:21" x14ac:dyDescent="0.3">
      <c r="N9768">
        <v>9766</v>
      </c>
      <c r="O9768">
        <v>0.25356648700541939</v>
      </c>
      <c r="T9768">
        <v>9758</v>
      </c>
      <c r="U9768">
        <v>0.27110075352682333</v>
      </c>
    </row>
    <row r="9769" spans="14:21" x14ac:dyDescent="0.3">
      <c r="N9769">
        <v>9767</v>
      </c>
      <c r="O9769">
        <v>0.25450599361813453</v>
      </c>
      <c r="T9769">
        <v>9759</v>
      </c>
      <c r="U9769">
        <v>0.27110075352682333</v>
      </c>
    </row>
    <row r="9770" spans="14:21" x14ac:dyDescent="0.3">
      <c r="N9770">
        <v>9768</v>
      </c>
      <c r="O9770">
        <v>0.24334400727509328</v>
      </c>
      <c r="T9770">
        <v>9760</v>
      </c>
      <c r="U9770">
        <v>0.27110075352682333</v>
      </c>
    </row>
    <row r="9771" spans="14:21" x14ac:dyDescent="0.3">
      <c r="N9771">
        <v>9769</v>
      </c>
      <c r="O9771">
        <v>0.26986398917400112</v>
      </c>
      <c r="T9771">
        <v>9761</v>
      </c>
      <c r="U9771">
        <v>0.27110075352682333</v>
      </c>
    </row>
    <row r="9772" spans="14:21" x14ac:dyDescent="0.3">
      <c r="N9772">
        <v>9770</v>
      </c>
      <c r="O9772">
        <v>0.26123831536798797</v>
      </c>
      <c r="T9772">
        <v>9762</v>
      </c>
      <c r="U9772">
        <v>0.27110075352682333</v>
      </c>
    </row>
    <row r="9773" spans="14:21" x14ac:dyDescent="0.3">
      <c r="N9773">
        <v>9771</v>
      </c>
      <c r="O9773">
        <v>0.28230202045193004</v>
      </c>
      <c r="T9773">
        <v>9763</v>
      </c>
      <c r="U9773">
        <v>0.27110075352682333</v>
      </c>
    </row>
    <row r="9774" spans="14:21" x14ac:dyDescent="0.3">
      <c r="N9774">
        <v>9772</v>
      </c>
      <c r="O9774">
        <v>0.27947324409102431</v>
      </c>
      <c r="T9774">
        <v>9764</v>
      </c>
      <c r="U9774">
        <v>0.27110075352682333</v>
      </c>
    </row>
    <row r="9775" spans="14:21" x14ac:dyDescent="0.3">
      <c r="N9775">
        <v>9773</v>
      </c>
      <c r="O9775">
        <v>0.25072405979184392</v>
      </c>
      <c r="T9775">
        <v>9765</v>
      </c>
      <c r="U9775">
        <v>0.27110075352682333</v>
      </c>
    </row>
    <row r="9776" spans="14:21" x14ac:dyDescent="0.3">
      <c r="N9776">
        <v>9774</v>
      </c>
      <c r="O9776">
        <v>0.2818110067319487</v>
      </c>
      <c r="T9776">
        <v>9766</v>
      </c>
      <c r="U9776">
        <v>0.27110075352682333</v>
      </c>
    </row>
    <row r="9777" spans="14:21" x14ac:dyDescent="0.3">
      <c r="N9777">
        <v>9775</v>
      </c>
      <c r="O9777">
        <v>0.2638072019752235</v>
      </c>
      <c r="T9777">
        <v>9767</v>
      </c>
      <c r="U9777">
        <v>0.27110075352682333</v>
      </c>
    </row>
    <row r="9778" spans="14:21" x14ac:dyDescent="0.3">
      <c r="N9778">
        <v>9776</v>
      </c>
      <c r="O9778">
        <v>0.27487262742637147</v>
      </c>
      <c r="T9778">
        <v>9768</v>
      </c>
      <c r="U9778">
        <v>0.27110075352682333</v>
      </c>
    </row>
    <row r="9779" spans="14:21" x14ac:dyDescent="0.3">
      <c r="N9779">
        <v>9777</v>
      </c>
      <c r="O9779">
        <v>0.27962716496318313</v>
      </c>
      <c r="T9779">
        <v>9769</v>
      </c>
      <c r="U9779">
        <v>0.27110075352682333</v>
      </c>
    </row>
    <row r="9780" spans="14:21" x14ac:dyDescent="0.3">
      <c r="N9780">
        <v>9778</v>
      </c>
      <c r="O9780">
        <v>0.27754225144094152</v>
      </c>
      <c r="T9780">
        <v>9770</v>
      </c>
      <c r="U9780">
        <v>0.27110075352682333</v>
      </c>
    </row>
    <row r="9781" spans="14:21" x14ac:dyDescent="0.3">
      <c r="N9781">
        <v>9779</v>
      </c>
      <c r="O9781">
        <v>0.28726147460226631</v>
      </c>
      <c r="T9781">
        <v>9771</v>
      </c>
      <c r="U9781">
        <v>0.27110075352682333</v>
      </c>
    </row>
    <row r="9782" spans="14:21" x14ac:dyDescent="0.3">
      <c r="N9782">
        <v>9780</v>
      </c>
      <c r="O9782">
        <v>0.31855390308010351</v>
      </c>
      <c r="T9782">
        <v>9772</v>
      </c>
      <c r="U9782">
        <v>0.27110075352682333</v>
      </c>
    </row>
    <row r="9783" spans="14:21" x14ac:dyDescent="0.3">
      <c r="N9783">
        <v>9781</v>
      </c>
      <c r="O9783">
        <v>0.26589572624390373</v>
      </c>
      <c r="T9783">
        <v>9773</v>
      </c>
      <c r="U9783">
        <v>0.27110075352682333</v>
      </c>
    </row>
    <row r="9784" spans="14:21" x14ac:dyDescent="0.3">
      <c r="N9784">
        <v>9782</v>
      </c>
      <c r="O9784">
        <v>0.24074547760090964</v>
      </c>
      <c r="T9784">
        <v>9774</v>
      </c>
      <c r="U9784">
        <v>0.27110075352682333</v>
      </c>
    </row>
    <row r="9785" spans="14:21" x14ac:dyDescent="0.3">
      <c r="N9785">
        <v>9783</v>
      </c>
      <c r="O9785">
        <v>0.21113695693750631</v>
      </c>
      <c r="T9785">
        <v>9775</v>
      </c>
      <c r="U9785">
        <v>0.27110075352682333</v>
      </c>
    </row>
    <row r="9786" spans="14:21" x14ac:dyDescent="0.3">
      <c r="N9786">
        <v>9784</v>
      </c>
      <c r="O9786">
        <v>0.27050997775868113</v>
      </c>
      <c r="T9786">
        <v>9776</v>
      </c>
      <c r="U9786">
        <v>0.27110075352682333</v>
      </c>
    </row>
    <row r="9787" spans="14:21" x14ac:dyDescent="0.3">
      <c r="N9787">
        <v>9785</v>
      </c>
      <c r="O9787">
        <v>0.30631977093504886</v>
      </c>
      <c r="T9787">
        <v>9777</v>
      </c>
      <c r="U9787">
        <v>0.27110075352682333</v>
      </c>
    </row>
    <row r="9788" spans="14:21" x14ac:dyDescent="0.3">
      <c r="N9788">
        <v>9786</v>
      </c>
      <c r="O9788">
        <v>0.30600762243796414</v>
      </c>
      <c r="T9788">
        <v>9778</v>
      </c>
      <c r="U9788">
        <v>0.27110075352682333</v>
      </c>
    </row>
    <row r="9789" spans="14:21" x14ac:dyDescent="0.3">
      <c r="N9789">
        <v>9787</v>
      </c>
      <c r="O9789">
        <v>0.29077082111451419</v>
      </c>
      <c r="T9789">
        <v>9779</v>
      </c>
      <c r="U9789">
        <v>0.27110075352682333</v>
      </c>
    </row>
    <row r="9790" spans="14:21" x14ac:dyDescent="0.3">
      <c r="N9790">
        <v>9788</v>
      </c>
      <c r="O9790">
        <v>0.25073994168900998</v>
      </c>
      <c r="T9790">
        <v>9780</v>
      </c>
      <c r="U9790">
        <v>0.27110075352682333</v>
      </c>
    </row>
    <row r="9791" spans="14:21" x14ac:dyDescent="0.3">
      <c r="N9791">
        <v>9789</v>
      </c>
      <c r="O9791">
        <v>0.17792829687018105</v>
      </c>
      <c r="T9791">
        <v>9781</v>
      </c>
      <c r="U9791">
        <v>0.27110075352682333</v>
      </c>
    </row>
    <row r="9792" spans="14:21" x14ac:dyDescent="0.3">
      <c r="N9792">
        <v>9790</v>
      </c>
      <c r="O9792">
        <v>0.28260807337421467</v>
      </c>
      <c r="T9792">
        <v>9782</v>
      </c>
      <c r="U9792">
        <v>0.27110075352682333</v>
      </c>
    </row>
    <row r="9793" spans="14:21" x14ac:dyDescent="0.3">
      <c r="N9793">
        <v>9791</v>
      </c>
      <c r="O9793">
        <v>0.26921686785072091</v>
      </c>
      <c r="T9793">
        <v>9783</v>
      </c>
      <c r="U9793">
        <v>0.27110075352682333</v>
      </c>
    </row>
    <row r="9794" spans="14:21" x14ac:dyDescent="0.3">
      <c r="N9794">
        <v>9792</v>
      </c>
      <c r="O9794">
        <v>0.25815782999148928</v>
      </c>
      <c r="T9794">
        <v>9784</v>
      </c>
      <c r="U9794">
        <v>0.27110075352682333</v>
      </c>
    </row>
    <row r="9795" spans="14:21" x14ac:dyDescent="0.3">
      <c r="N9795">
        <v>9793</v>
      </c>
      <c r="O9795">
        <v>0.27463817484638303</v>
      </c>
      <c r="T9795">
        <v>9785</v>
      </c>
      <c r="U9795">
        <v>0.27110075352682333</v>
      </c>
    </row>
    <row r="9796" spans="14:21" x14ac:dyDescent="0.3">
      <c r="N9796">
        <v>9794</v>
      </c>
      <c r="O9796">
        <v>0.20682921484999828</v>
      </c>
      <c r="T9796">
        <v>9786</v>
      </c>
      <c r="U9796">
        <v>0.27110075352682333</v>
      </c>
    </row>
    <row r="9797" spans="14:21" x14ac:dyDescent="0.3">
      <c r="N9797">
        <v>9795</v>
      </c>
      <c r="O9797">
        <v>0.27017310199216127</v>
      </c>
      <c r="T9797">
        <v>9787</v>
      </c>
      <c r="U9797">
        <v>0.27110075352682333</v>
      </c>
    </row>
    <row r="9798" spans="14:21" x14ac:dyDescent="0.3">
      <c r="N9798">
        <v>9796</v>
      </c>
      <c r="O9798">
        <v>0.25760806323371294</v>
      </c>
      <c r="T9798">
        <v>9788</v>
      </c>
      <c r="U9798">
        <v>0.27110075352682333</v>
      </c>
    </row>
    <row r="9799" spans="14:21" x14ac:dyDescent="0.3">
      <c r="N9799">
        <v>9797</v>
      </c>
      <c r="O9799">
        <v>0.21869010309552583</v>
      </c>
      <c r="T9799">
        <v>9789</v>
      </c>
      <c r="U9799">
        <v>0.27110075352682333</v>
      </c>
    </row>
    <row r="9800" spans="14:21" x14ac:dyDescent="0.3">
      <c r="N9800">
        <v>9798</v>
      </c>
      <c r="O9800">
        <v>0.29459587581317354</v>
      </c>
      <c r="T9800">
        <v>9790</v>
      </c>
      <c r="U9800">
        <v>0.27110075352682333</v>
      </c>
    </row>
    <row r="9801" spans="14:21" x14ac:dyDescent="0.3">
      <c r="N9801">
        <v>9799</v>
      </c>
      <c r="O9801">
        <v>0.30643778127251686</v>
      </c>
      <c r="T9801">
        <v>9791</v>
      </c>
      <c r="U9801">
        <v>0.27110075352682333</v>
      </c>
    </row>
    <row r="9802" spans="14:21" x14ac:dyDescent="0.3">
      <c r="N9802">
        <v>9800</v>
      </c>
      <c r="O9802">
        <v>0.26374908126410818</v>
      </c>
      <c r="T9802">
        <v>9792</v>
      </c>
      <c r="U9802">
        <v>0.27110075352682333</v>
      </c>
    </row>
    <row r="9803" spans="14:21" x14ac:dyDescent="0.3">
      <c r="N9803">
        <v>9801</v>
      </c>
      <c r="O9803">
        <v>0.20675193629559857</v>
      </c>
      <c r="T9803">
        <v>9793</v>
      </c>
      <c r="U9803">
        <v>0.27110075352682333</v>
      </c>
    </row>
    <row r="9804" spans="14:21" x14ac:dyDescent="0.3">
      <c r="N9804">
        <v>9802</v>
      </c>
      <c r="O9804">
        <v>0.25216655362191664</v>
      </c>
      <c r="T9804">
        <v>9794</v>
      </c>
      <c r="U9804">
        <v>0.27110075352682333</v>
      </c>
    </row>
    <row r="9805" spans="14:21" x14ac:dyDescent="0.3">
      <c r="N9805">
        <v>9803</v>
      </c>
      <c r="O9805">
        <v>0.26083698008119099</v>
      </c>
      <c r="T9805">
        <v>9795</v>
      </c>
      <c r="U9805">
        <v>0.27110075352682333</v>
      </c>
    </row>
    <row r="9806" spans="14:21" x14ac:dyDescent="0.3">
      <c r="N9806">
        <v>9804</v>
      </c>
      <c r="O9806">
        <v>0.2079176376110933</v>
      </c>
      <c r="T9806">
        <v>9796</v>
      </c>
      <c r="U9806">
        <v>0.27110075352682333</v>
      </c>
    </row>
    <row r="9807" spans="14:21" x14ac:dyDescent="0.3">
      <c r="N9807">
        <v>9805</v>
      </c>
      <c r="O9807">
        <v>0.2158311285184418</v>
      </c>
      <c r="T9807">
        <v>9797</v>
      </c>
      <c r="U9807">
        <v>0.27110075352682333</v>
      </c>
    </row>
    <row r="9808" spans="14:21" x14ac:dyDescent="0.3">
      <c r="N9808">
        <v>9806</v>
      </c>
      <c r="O9808">
        <v>0.26818670520396942</v>
      </c>
      <c r="T9808">
        <v>9798</v>
      </c>
      <c r="U9808">
        <v>0.27110075352682333</v>
      </c>
    </row>
    <row r="9809" spans="14:21" x14ac:dyDescent="0.3">
      <c r="N9809">
        <v>9807</v>
      </c>
      <c r="O9809">
        <v>0.25534868491432988</v>
      </c>
      <c r="T9809">
        <v>9799</v>
      </c>
      <c r="U9809">
        <v>0.27110075352682333</v>
      </c>
    </row>
    <row r="9810" spans="14:21" x14ac:dyDescent="0.3">
      <c r="N9810">
        <v>9808</v>
      </c>
      <c r="O9810">
        <v>0.28361603011794334</v>
      </c>
      <c r="T9810">
        <v>9800</v>
      </c>
      <c r="U9810">
        <v>0.27110075352682333</v>
      </c>
    </row>
    <row r="9811" spans="14:21" x14ac:dyDescent="0.3">
      <c r="N9811">
        <v>9809</v>
      </c>
      <c r="O9811">
        <v>0.25375879937201878</v>
      </c>
      <c r="T9811">
        <v>9801</v>
      </c>
      <c r="U9811">
        <v>0.27110075352682333</v>
      </c>
    </row>
    <row r="9812" spans="14:21" x14ac:dyDescent="0.3">
      <c r="N9812">
        <v>9810</v>
      </c>
      <c r="O9812">
        <v>0.26038977599586094</v>
      </c>
      <c r="T9812">
        <v>9802</v>
      </c>
      <c r="U9812">
        <v>0.27110075352682333</v>
      </c>
    </row>
    <row r="9813" spans="14:21" x14ac:dyDescent="0.3">
      <c r="N9813">
        <v>9811</v>
      </c>
      <c r="O9813">
        <v>0.27550629131624521</v>
      </c>
      <c r="T9813">
        <v>9803</v>
      </c>
      <c r="U9813">
        <v>0.27110075352682333</v>
      </c>
    </row>
    <row r="9814" spans="14:21" x14ac:dyDescent="0.3">
      <c r="N9814">
        <v>9812</v>
      </c>
      <c r="O9814">
        <v>0.25728557491635018</v>
      </c>
      <c r="T9814">
        <v>9804</v>
      </c>
      <c r="U9814">
        <v>0.27110075352682333</v>
      </c>
    </row>
    <row r="9815" spans="14:21" x14ac:dyDescent="0.3">
      <c r="N9815">
        <v>9813</v>
      </c>
      <c r="O9815">
        <v>0.24623918240094214</v>
      </c>
      <c r="T9815">
        <v>9805</v>
      </c>
      <c r="U9815">
        <v>0.27110075352682333</v>
      </c>
    </row>
    <row r="9816" spans="14:21" x14ac:dyDescent="0.3">
      <c r="N9816">
        <v>9814</v>
      </c>
      <c r="O9816">
        <v>0.25733275784351983</v>
      </c>
      <c r="T9816">
        <v>9806</v>
      </c>
      <c r="U9816">
        <v>0.27110075352682333</v>
      </c>
    </row>
    <row r="9817" spans="14:21" x14ac:dyDescent="0.3">
      <c r="N9817">
        <v>9815</v>
      </c>
      <c r="O9817">
        <v>0.24786329280832611</v>
      </c>
      <c r="T9817">
        <v>9807</v>
      </c>
      <c r="U9817">
        <v>0.27110075352682333</v>
      </c>
    </row>
    <row r="9818" spans="14:21" x14ac:dyDescent="0.3">
      <c r="N9818">
        <v>9816</v>
      </c>
      <c r="O9818">
        <v>0.27008588860666216</v>
      </c>
      <c r="T9818">
        <v>9808</v>
      </c>
      <c r="U9818">
        <v>0.27110075352682333</v>
      </c>
    </row>
    <row r="9819" spans="14:21" x14ac:dyDescent="0.3">
      <c r="N9819">
        <v>9817</v>
      </c>
      <c r="O9819">
        <v>0.30127881624084096</v>
      </c>
      <c r="T9819">
        <v>9809</v>
      </c>
      <c r="U9819">
        <v>0.27110075352682333</v>
      </c>
    </row>
    <row r="9820" spans="14:21" x14ac:dyDescent="0.3">
      <c r="N9820">
        <v>9818</v>
      </c>
      <c r="O9820">
        <v>0.23256182964619318</v>
      </c>
      <c r="T9820">
        <v>9810</v>
      </c>
      <c r="U9820">
        <v>0.27110075352682333</v>
      </c>
    </row>
    <row r="9821" spans="14:21" x14ac:dyDescent="0.3">
      <c r="N9821">
        <v>9819</v>
      </c>
      <c r="O9821">
        <v>0.2661954870820335</v>
      </c>
      <c r="T9821">
        <v>9811</v>
      </c>
      <c r="U9821">
        <v>0.27110075352682333</v>
      </c>
    </row>
    <row r="9822" spans="14:21" x14ac:dyDescent="0.3">
      <c r="N9822">
        <v>9820</v>
      </c>
      <c r="O9822">
        <v>0.23082256820026167</v>
      </c>
      <c r="T9822">
        <v>9812</v>
      </c>
      <c r="U9822">
        <v>0.27110075352682333</v>
      </c>
    </row>
    <row r="9823" spans="14:21" x14ac:dyDescent="0.3">
      <c r="N9823">
        <v>9821</v>
      </c>
      <c r="O9823">
        <v>0.26255623274524809</v>
      </c>
      <c r="T9823">
        <v>9813</v>
      </c>
      <c r="U9823">
        <v>0.27110075352682333</v>
      </c>
    </row>
    <row r="9824" spans="14:21" x14ac:dyDescent="0.3">
      <c r="N9824">
        <v>9822</v>
      </c>
      <c r="O9824">
        <v>0.27662541128396267</v>
      </c>
      <c r="T9824">
        <v>9814</v>
      </c>
      <c r="U9824">
        <v>0.27110075352682333</v>
      </c>
    </row>
    <row r="9825" spans="14:21" x14ac:dyDescent="0.3">
      <c r="N9825">
        <v>9823</v>
      </c>
      <c r="O9825">
        <v>0.24717864908044168</v>
      </c>
      <c r="T9825">
        <v>9815</v>
      </c>
      <c r="U9825">
        <v>0.27110075352682333</v>
      </c>
    </row>
    <row r="9826" spans="14:21" x14ac:dyDescent="0.3">
      <c r="N9826">
        <v>9824</v>
      </c>
      <c r="O9826">
        <v>0.263464439030061</v>
      </c>
      <c r="T9826">
        <v>9816</v>
      </c>
      <c r="U9826">
        <v>0.27110075352682333</v>
      </c>
    </row>
    <row r="9827" spans="14:21" x14ac:dyDescent="0.3">
      <c r="N9827">
        <v>9825</v>
      </c>
      <c r="O9827">
        <v>0.23500149260061901</v>
      </c>
      <c r="T9827">
        <v>9817</v>
      </c>
      <c r="U9827">
        <v>0.27110075352682333</v>
      </c>
    </row>
    <row r="9828" spans="14:21" x14ac:dyDescent="0.3">
      <c r="N9828">
        <v>9826</v>
      </c>
      <c r="O9828">
        <v>0.31376358825376299</v>
      </c>
      <c r="T9828">
        <v>9818</v>
      </c>
      <c r="U9828">
        <v>0.27110075352682333</v>
      </c>
    </row>
    <row r="9829" spans="14:21" x14ac:dyDescent="0.3">
      <c r="N9829">
        <v>9827</v>
      </c>
      <c r="O9829">
        <v>0.25241906980899814</v>
      </c>
      <c r="T9829">
        <v>9819</v>
      </c>
      <c r="U9829">
        <v>0.27110075352682333</v>
      </c>
    </row>
    <row r="9830" spans="14:21" x14ac:dyDescent="0.3">
      <c r="N9830">
        <v>9828</v>
      </c>
      <c r="O9830">
        <v>0.31602979745605303</v>
      </c>
      <c r="T9830">
        <v>9820</v>
      </c>
      <c r="U9830">
        <v>0.27110075352682333</v>
      </c>
    </row>
    <row r="9831" spans="14:21" x14ac:dyDescent="0.3">
      <c r="N9831">
        <v>9829</v>
      </c>
      <c r="O9831">
        <v>0.27069144432289688</v>
      </c>
      <c r="T9831">
        <v>9821</v>
      </c>
      <c r="U9831">
        <v>0.27110075352682333</v>
      </c>
    </row>
    <row r="9832" spans="14:21" x14ac:dyDescent="0.3">
      <c r="N9832">
        <v>9830</v>
      </c>
      <c r="O9832">
        <v>0.27875715072844187</v>
      </c>
      <c r="T9832">
        <v>9822</v>
      </c>
      <c r="U9832">
        <v>0.27110075352682333</v>
      </c>
    </row>
    <row r="9833" spans="14:21" x14ac:dyDescent="0.3">
      <c r="N9833">
        <v>9831</v>
      </c>
      <c r="O9833">
        <v>0.24410788773305928</v>
      </c>
      <c r="T9833">
        <v>9823</v>
      </c>
      <c r="U9833">
        <v>0.27110075352682333</v>
      </c>
    </row>
    <row r="9834" spans="14:21" x14ac:dyDescent="0.3">
      <c r="N9834">
        <v>9832</v>
      </c>
      <c r="O9834">
        <v>0.28208076467759607</v>
      </c>
      <c r="T9834">
        <v>9824</v>
      </c>
      <c r="U9834">
        <v>0.27110075352682333</v>
      </c>
    </row>
    <row r="9835" spans="14:21" x14ac:dyDescent="0.3">
      <c r="N9835">
        <v>9833</v>
      </c>
      <c r="O9835">
        <v>0.25276521126872359</v>
      </c>
      <c r="T9835">
        <v>9825</v>
      </c>
      <c r="U9835">
        <v>0.27110075352682333</v>
      </c>
    </row>
    <row r="9836" spans="14:21" x14ac:dyDescent="0.3">
      <c r="N9836">
        <v>9834</v>
      </c>
      <c r="O9836">
        <v>0.23766606445864943</v>
      </c>
      <c r="T9836">
        <v>9826</v>
      </c>
      <c r="U9836">
        <v>0.27110075352682333</v>
      </c>
    </row>
    <row r="9837" spans="14:21" x14ac:dyDescent="0.3">
      <c r="N9837">
        <v>9835</v>
      </c>
      <c r="O9837">
        <v>0.27072481985303282</v>
      </c>
      <c r="T9837">
        <v>9827</v>
      </c>
      <c r="U9837">
        <v>0.27110075352682333</v>
      </c>
    </row>
    <row r="9838" spans="14:21" x14ac:dyDescent="0.3">
      <c r="N9838">
        <v>9836</v>
      </c>
      <c r="O9838">
        <v>0.27632069512479096</v>
      </c>
      <c r="T9838">
        <v>9828</v>
      </c>
      <c r="U9838">
        <v>0.27110075352682333</v>
      </c>
    </row>
    <row r="9839" spans="14:21" x14ac:dyDescent="0.3">
      <c r="N9839">
        <v>9837</v>
      </c>
      <c r="O9839">
        <v>0.27947324409102431</v>
      </c>
      <c r="T9839">
        <v>9829</v>
      </c>
      <c r="U9839">
        <v>0.27110075352682333</v>
      </c>
    </row>
    <row r="9840" spans="14:21" x14ac:dyDescent="0.3">
      <c r="N9840">
        <v>9838</v>
      </c>
      <c r="O9840">
        <v>0.31435616604952826</v>
      </c>
      <c r="T9840">
        <v>9830</v>
      </c>
      <c r="U9840">
        <v>0.27110075352682333</v>
      </c>
    </row>
    <row r="9841" spans="14:21" x14ac:dyDescent="0.3">
      <c r="N9841">
        <v>9839</v>
      </c>
      <c r="O9841">
        <v>0.2352812193648724</v>
      </c>
      <c r="T9841">
        <v>9831</v>
      </c>
      <c r="U9841">
        <v>0.27110075352682333</v>
      </c>
    </row>
    <row r="9842" spans="14:21" x14ac:dyDescent="0.3">
      <c r="N9842">
        <v>9840</v>
      </c>
      <c r="O9842">
        <v>0.29780553906407242</v>
      </c>
      <c r="T9842">
        <v>9832</v>
      </c>
      <c r="U9842">
        <v>0.27110075352682333</v>
      </c>
    </row>
    <row r="9843" spans="14:21" x14ac:dyDescent="0.3">
      <c r="N9843">
        <v>9841</v>
      </c>
      <c r="O9843">
        <v>0.29573396184369882</v>
      </c>
      <c r="T9843">
        <v>9833</v>
      </c>
      <c r="U9843">
        <v>0.27110075352682333</v>
      </c>
    </row>
    <row r="9844" spans="14:21" x14ac:dyDescent="0.3">
      <c r="N9844">
        <v>9842</v>
      </c>
      <c r="O9844">
        <v>0.26986398917400112</v>
      </c>
      <c r="T9844">
        <v>9834</v>
      </c>
      <c r="U9844">
        <v>0.27110075352682333</v>
      </c>
    </row>
    <row r="9845" spans="14:21" x14ac:dyDescent="0.3">
      <c r="N9845">
        <v>9843</v>
      </c>
      <c r="O9845">
        <v>0.28609132329879661</v>
      </c>
      <c r="T9845">
        <v>9835</v>
      </c>
      <c r="U9845">
        <v>0.27110075352682333</v>
      </c>
    </row>
    <row r="9846" spans="14:21" x14ac:dyDescent="0.3">
      <c r="N9846">
        <v>9844</v>
      </c>
      <c r="O9846">
        <v>0.21720204479121769</v>
      </c>
      <c r="T9846">
        <v>9836</v>
      </c>
      <c r="U9846">
        <v>0.27110075352682333</v>
      </c>
    </row>
    <row r="9847" spans="14:21" x14ac:dyDescent="0.3">
      <c r="N9847">
        <v>9845</v>
      </c>
      <c r="O9847">
        <v>0.26956668060018385</v>
      </c>
      <c r="T9847">
        <v>9837</v>
      </c>
      <c r="U9847">
        <v>0.27110075352682333</v>
      </c>
    </row>
    <row r="9848" spans="14:21" x14ac:dyDescent="0.3">
      <c r="N9848">
        <v>9846</v>
      </c>
      <c r="O9848">
        <v>0.26557128499137511</v>
      </c>
      <c r="T9848">
        <v>9838</v>
      </c>
      <c r="U9848">
        <v>0.27110075352682333</v>
      </c>
    </row>
    <row r="9849" spans="14:21" x14ac:dyDescent="0.3">
      <c r="N9849">
        <v>9847</v>
      </c>
      <c r="O9849">
        <v>0.25580215246704752</v>
      </c>
      <c r="T9849">
        <v>9839</v>
      </c>
      <c r="U9849">
        <v>0.27110075352682333</v>
      </c>
    </row>
    <row r="9850" spans="14:21" x14ac:dyDescent="0.3">
      <c r="N9850">
        <v>9848</v>
      </c>
      <c r="O9850">
        <v>0.22645638388147948</v>
      </c>
      <c r="T9850">
        <v>9840</v>
      </c>
      <c r="U9850">
        <v>0.27110075352682333</v>
      </c>
    </row>
    <row r="9851" spans="14:21" x14ac:dyDescent="0.3">
      <c r="N9851">
        <v>9849</v>
      </c>
      <c r="O9851">
        <v>0.23227808230263078</v>
      </c>
      <c r="T9851">
        <v>9841</v>
      </c>
      <c r="U9851">
        <v>0.27110075352682333</v>
      </c>
    </row>
    <row r="9852" spans="14:21" x14ac:dyDescent="0.3">
      <c r="N9852">
        <v>9850</v>
      </c>
      <c r="O9852">
        <v>0.28241129948547278</v>
      </c>
      <c r="T9852">
        <v>9842</v>
      </c>
      <c r="U9852">
        <v>0.27110075352682333</v>
      </c>
    </row>
    <row r="9853" spans="14:21" x14ac:dyDescent="0.3">
      <c r="N9853">
        <v>9851</v>
      </c>
      <c r="O9853">
        <v>0.23921478346057751</v>
      </c>
      <c r="T9853">
        <v>9843</v>
      </c>
      <c r="U9853">
        <v>0.27110075352682333</v>
      </c>
    </row>
    <row r="9854" spans="14:21" x14ac:dyDescent="0.3">
      <c r="N9854">
        <v>9852</v>
      </c>
      <c r="O9854">
        <v>0.27486298798575892</v>
      </c>
      <c r="T9854">
        <v>9844</v>
      </c>
      <c r="U9854">
        <v>0.27110075352682333</v>
      </c>
    </row>
    <row r="9855" spans="14:21" x14ac:dyDescent="0.3">
      <c r="N9855">
        <v>9853</v>
      </c>
      <c r="O9855">
        <v>0.2326478553691953</v>
      </c>
      <c r="T9855">
        <v>9845</v>
      </c>
      <c r="U9855">
        <v>0.27110075352682333</v>
      </c>
    </row>
    <row r="9856" spans="14:21" x14ac:dyDescent="0.3">
      <c r="N9856">
        <v>9854</v>
      </c>
      <c r="O9856">
        <v>0.25590836968727937</v>
      </c>
      <c r="T9856">
        <v>9846</v>
      </c>
      <c r="U9856">
        <v>0.27110075352682333</v>
      </c>
    </row>
    <row r="9857" spans="14:21" x14ac:dyDescent="0.3">
      <c r="N9857">
        <v>9855</v>
      </c>
      <c r="O9857">
        <v>0.26355832556308562</v>
      </c>
      <c r="T9857">
        <v>9847</v>
      </c>
      <c r="U9857">
        <v>0.27110075352682333</v>
      </c>
    </row>
    <row r="9858" spans="14:21" x14ac:dyDescent="0.3">
      <c r="N9858">
        <v>9856</v>
      </c>
      <c r="O9858">
        <v>0.26355832556308562</v>
      </c>
      <c r="T9858">
        <v>9848</v>
      </c>
      <c r="U9858">
        <v>0.27110075352682333</v>
      </c>
    </row>
    <row r="9859" spans="14:21" x14ac:dyDescent="0.3">
      <c r="N9859">
        <v>9857</v>
      </c>
      <c r="O9859">
        <v>0.29398003515674082</v>
      </c>
      <c r="T9859">
        <v>9849</v>
      </c>
      <c r="U9859">
        <v>0.27110075352682333</v>
      </c>
    </row>
    <row r="9860" spans="14:21" x14ac:dyDescent="0.3">
      <c r="N9860">
        <v>9858</v>
      </c>
      <c r="O9860">
        <v>0.22860931353711672</v>
      </c>
      <c r="T9860">
        <v>9850</v>
      </c>
      <c r="U9860">
        <v>0.27110075352682333</v>
      </c>
    </row>
    <row r="9861" spans="14:21" x14ac:dyDescent="0.3">
      <c r="N9861">
        <v>9859</v>
      </c>
      <c r="O9861">
        <v>0.24593332623927747</v>
      </c>
      <c r="T9861">
        <v>9851</v>
      </c>
      <c r="U9861">
        <v>0.27110075352682333</v>
      </c>
    </row>
    <row r="9862" spans="14:21" x14ac:dyDescent="0.3">
      <c r="N9862">
        <v>9860</v>
      </c>
      <c r="O9862">
        <v>0.27703809933594981</v>
      </c>
      <c r="T9862">
        <v>9852</v>
      </c>
      <c r="U9862">
        <v>0.27110075352682333</v>
      </c>
    </row>
    <row r="9863" spans="14:21" x14ac:dyDescent="0.3">
      <c r="N9863">
        <v>9861</v>
      </c>
      <c r="O9863">
        <v>0.30759581357060439</v>
      </c>
      <c r="T9863">
        <v>9853</v>
      </c>
      <c r="U9863">
        <v>0.27110075352682333</v>
      </c>
    </row>
    <row r="9864" spans="14:21" x14ac:dyDescent="0.3">
      <c r="N9864">
        <v>9862</v>
      </c>
      <c r="O9864">
        <v>0.28005928855392487</v>
      </c>
      <c r="T9864">
        <v>9854</v>
      </c>
      <c r="U9864">
        <v>0.27110075352682333</v>
      </c>
    </row>
    <row r="9865" spans="14:21" x14ac:dyDescent="0.3">
      <c r="N9865">
        <v>9863</v>
      </c>
      <c r="O9865">
        <v>0.27359522585728963</v>
      </c>
      <c r="T9865">
        <v>9855</v>
      </c>
      <c r="U9865">
        <v>0.27110075352682333</v>
      </c>
    </row>
    <row r="9866" spans="14:21" x14ac:dyDescent="0.3">
      <c r="N9866">
        <v>9864</v>
      </c>
      <c r="O9866">
        <v>0.28171720185283849</v>
      </c>
      <c r="T9866">
        <v>9856</v>
      </c>
      <c r="U9866">
        <v>0.27110075352682333</v>
      </c>
    </row>
    <row r="9867" spans="14:21" x14ac:dyDescent="0.3">
      <c r="N9867">
        <v>9865</v>
      </c>
      <c r="O9867">
        <v>0.20661340807936995</v>
      </c>
      <c r="T9867">
        <v>9857</v>
      </c>
      <c r="U9867">
        <v>0.27110075352682333</v>
      </c>
    </row>
    <row r="9868" spans="14:21" x14ac:dyDescent="0.3">
      <c r="N9868">
        <v>9866</v>
      </c>
      <c r="O9868">
        <v>0.34688512489233481</v>
      </c>
      <c r="T9868">
        <v>9858</v>
      </c>
      <c r="U9868">
        <v>0.27110075352682333</v>
      </c>
    </row>
    <row r="9869" spans="14:21" x14ac:dyDescent="0.3">
      <c r="N9869">
        <v>9867</v>
      </c>
      <c r="O9869">
        <v>0.29077082111451419</v>
      </c>
      <c r="T9869">
        <v>9859</v>
      </c>
      <c r="U9869">
        <v>0.27110075352682333</v>
      </c>
    </row>
    <row r="9870" spans="14:21" x14ac:dyDescent="0.3">
      <c r="N9870">
        <v>9868</v>
      </c>
      <c r="O9870">
        <v>0.27504164759573196</v>
      </c>
      <c r="T9870">
        <v>9860</v>
      </c>
      <c r="U9870">
        <v>0.27110075352682333</v>
      </c>
    </row>
    <row r="9871" spans="14:21" x14ac:dyDescent="0.3">
      <c r="N9871">
        <v>9869</v>
      </c>
      <c r="O9871">
        <v>0.28184406881784008</v>
      </c>
      <c r="T9871">
        <v>9861</v>
      </c>
      <c r="U9871">
        <v>0.27110075352682333</v>
      </c>
    </row>
    <row r="9872" spans="14:21" x14ac:dyDescent="0.3">
      <c r="N9872">
        <v>9870</v>
      </c>
      <c r="O9872">
        <v>0.24459292604235858</v>
      </c>
      <c r="T9872">
        <v>9862</v>
      </c>
      <c r="U9872">
        <v>0.27110075352682333</v>
      </c>
    </row>
    <row r="9873" spans="14:21" x14ac:dyDescent="0.3">
      <c r="N9873">
        <v>9871</v>
      </c>
      <c r="O9873">
        <v>0.24645796596563913</v>
      </c>
      <c r="T9873">
        <v>9863</v>
      </c>
      <c r="U9873">
        <v>0.27110075352682333</v>
      </c>
    </row>
    <row r="9874" spans="14:21" x14ac:dyDescent="0.3">
      <c r="N9874">
        <v>9872</v>
      </c>
      <c r="O9874">
        <v>0.14301962233646426</v>
      </c>
      <c r="T9874">
        <v>9864</v>
      </c>
      <c r="U9874">
        <v>0.27110075352682333</v>
      </c>
    </row>
    <row r="9875" spans="14:21" x14ac:dyDescent="0.3">
      <c r="N9875">
        <v>9873</v>
      </c>
      <c r="O9875">
        <v>0.26828607340735372</v>
      </c>
      <c r="T9875">
        <v>9865</v>
      </c>
      <c r="U9875">
        <v>0.27110075352682333</v>
      </c>
    </row>
    <row r="9876" spans="14:21" x14ac:dyDescent="0.3">
      <c r="N9876">
        <v>9874</v>
      </c>
      <c r="O9876">
        <v>0.29647744513504931</v>
      </c>
      <c r="T9876">
        <v>9866</v>
      </c>
      <c r="U9876">
        <v>0.27110075352682333</v>
      </c>
    </row>
    <row r="9877" spans="14:21" x14ac:dyDescent="0.3">
      <c r="N9877">
        <v>9875</v>
      </c>
      <c r="O9877">
        <v>0.25564140547260744</v>
      </c>
      <c r="T9877">
        <v>9867</v>
      </c>
      <c r="U9877">
        <v>0.27110075352682333</v>
      </c>
    </row>
    <row r="9878" spans="14:21" x14ac:dyDescent="0.3">
      <c r="N9878">
        <v>9876</v>
      </c>
      <c r="O9878">
        <v>0.26094687403769479</v>
      </c>
      <c r="T9878">
        <v>9868</v>
      </c>
      <c r="U9878">
        <v>0.27110075352682333</v>
      </c>
    </row>
    <row r="9879" spans="14:21" x14ac:dyDescent="0.3">
      <c r="N9879">
        <v>9877</v>
      </c>
      <c r="O9879">
        <v>0.24225193365092168</v>
      </c>
      <c r="T9879">
        <v>9869</v>
      </c>
      <c r="U9879">
        <v>0.27110075352682333</v>
      </c>
    </row>
    <row r="9880" spans="14:21" x14ac:dyDescent="0.3">
      <c r="N9880">
        <v>9878</v>
      </c>
      <c r="O9880">
        <v>0.29529003443851365</v>
      </c>
      <c r="T9880">
        <v>9870</v>
      </c>
      <c r="U9880">
        <v>0.27110075352682333</v>
      </c>
    </row>
    <row r="9881" spans="14:21" x14ac:dyDescent="0.3">
      <c r="N9881">
        <v>9879</v>
      </c>
      <c r="O9881">
        <v>0.31296523473970594</v>
      </c>
      <c r="T9881">
        <v>9871</v>
      </c>
      <c r="U9881">
        <v>0.27110075352682333</v>
      </c>
    </row>
    <row r="9882" spans="14:21" x14ac:dyDescent="0.3">
      <c r="N9882">
        <v>9880</v>
      </c>
      <c r="O9882">
        <v>0.2754477001549745</v>
      </c>
      <c r="T9882">
        <v>9872</v>
      </c>
      <c r="U9882">
        <v>0.27110075352682333</v>
      </c>
    </row>
    <row r="9883" spans="14:21" x14ac:dyDescent="0.3">
      <c r="N9883">
        <v>9881</v>
      </c>
      <c r="O9883">
        <v>0.29576068680852519</v>
      </c>
      <c r="T9883">
        <v>9873</v>
      </c>
      <c r="U9883">
        <v>0.27110075352682333</v>
      </c>
    </row>
    <row r="9884" spans="14:21" x14ac:dyDescent="0.3">
      <c r="N9884">
        <v>9882</v>
      </c>
      <c r="O9884">
        <v>0.2667820931946317</v>
      </c>
      <c r="T9884">
        <v>9874</v>
      </c>
      <c r="U9884">
        <v>0.27110075352682333</v>
      </c>
    </row>
    <row r="9885" spans="14:21" x14ac:dyDescent="0.3">
      <c r="N9885">
        <v>9883</v>
      </c>
      <c r="O9885">
        <v>0.26918036663612799</v>
      </c>
      <c r="T9885">
        <v>9875</v>
      </c>
      <c r="U9885">
        <v>0.27110075352682333</v>
      </c>
    </row>
    <row r="9886" spans="14:21" x14ac:dyDescent="0.3">
      <c r="N9886">
        <v>9884</v>
      </c>
      <c r="O9886">
        <v>0.25824515047933549</v>
      </c>
      <c r="T9886">
        <v>9876</v>
      </c>
      <c r="U9886">
        <v>0.27110075352682333</v>
      </c>
    </row>
    <row r="9887" spans="14:21" x14ac:dyDescent="0.3">
      <c r="N9887">
        <v>9885</v>
      </c>
      <c r="O9887">
        <v>0.25771924546273395</v>
      </c>
      <c r="T9887">
        <v>9877</v>
      </c>
      <c r="U9887">
        <v>0.27110075352682333</v>
      </c>
    </row>
    <row r="9888" spans="14:21" x14ac:dyDescent="0.3">
      <c r="N9888">
        <v>9886</v>
      </c>
      <c r="O9888">
        <v>0.16077189576303708</v>
      </c>
      <c r="T9888">
        <v>9878</v>
      </c>
      <c r="U9888">
        <v>0.27110075352682333</v>
      </c>
    </row>
    <row r="9889" spans="14:21" x14ac:dyDescent="0.3">
      <c r="N9889">
        <v>9887</v>
      </c>
      <c r="O9889">
        <v>0.28318386453113809</v>
      </c>
      <c r="T9889">
        <v>9879</v>
      </c>
      <c r="U9889">
        <v>0.27110075352682333</v>
      </c>
    </row>
    <row r="9890" spans="14:21" x14ac:dyDescent="0.3">
      <c r="N9890">
        <v>9888</v>
      </c>
      <c r="O9890">
        <v>0.24104463456594075</v>
      </c>
      <c r="T9890">
        <v>9880</v>
      </c>
      <c r="U9890">
        <v>0.27110075352682333</v>
      </c>
    </row>
    <row r="9891" spans="14:21" x14ac:dyDescent="0.3">
      <c r="N9891">
        <v>9889</v>
      </c>
      <c r="O9891">
        <v>0.30239519960682021</v>
      </c>
      <c r="T9891">
        <v>9881</v>
      </c>
      <c r="U9891">
        <v>0.27110075352682333</v>
      </c>
    </row>
    <row r="9892" spans="14:21" x14ac:dyDescent="0.3">
      <c r="N9892">
        <v>9890</v>
      </c>
      <c r="O9892">
        <v>0.25580215246704752</v>
      </c>
      <c r="T9892">
        <v>9882</v>
      </c>
      <c r="U9892">
        <v>0.27110075352682333</v>
      </c>
    </row>
    <row r="9893" spans="14:21" x14ac:dyDescent="0.3">
      <c r="N9893">
        <v>9891</v>
      </c>
      <c r="O9893">
        <v>0.27273947122037429</v>
      </c>
      <c r="T9893">
        <v>9883</v>
      </c>
      <c r="U9893">
        <v>0.27110075352682333</v>
      </c>
    </row>
    <row r="9894" spans="14:21" x14ac:dyDescent="0.3">
      <c r="N9894">
        <v>9892</v>
      </c>
      <c r="O9894">
        <v>0.3073161956462338</v>
      </c>
      <c r="T9894">
        <v>9884</v>
      </c>
      <c r="U9894">
        <v>0.27110075352682333</v>
      </c>
    </row>
    <row r="9895" spans="14:21" x14ac:dyDescent="0.3">
      <c r="N9895">
        <v>9893</v>
      </c>
      <c r="O9895">
        <v>0.2656649214361203</v>
      </c>
      <c r="T9895">
        <v>9885</v>
      </c>
      <c r="U9895">
        <v>0.27110075352682333</v>
      </c>
    </row>
    <row r="9896" spans="14:21" x14ac:dyDescent="0.3">
      <c r="N9896">
        <v>9894</v>
      </c>
      <c r="O9896">
        <v>0.2784665526680436</v>
      </c>
      <c r="T9896">
        <v>9886</v>
      </c>
      <c r="U9896">
        <v>0.27110075352682333</v>
      </c>
    </row>
    <row r="9897" spans="14:21" x14ac:dyDescent="0.3">
      <c r="N9897">
        <v>9895</v>
      </c>
      <c r="O9897">
        <v>0.20682921484999828</v>
      </c>
      <c r="T9897">
        <v>9887</v>
      </c>
      <c r="U9897">
        <v>0.27110075352682333</v>
      </c>
    </row>
    <row r="9898" spans="14:21" x14ac:dyDescent="0.3">
      <c r="N9898">
        <v>9896</v>
      </c>
      <c r="O9898">
        <v>0.23987467015876973</v>
      </c>
      <c r="T9898">
        <v>9888</v>
      </c>
      <c r="U9898">
        <v>0.27110075352682333</v>
      </c>
    </row>
    <row r="9899" spans="14:21" x14ac:dyDescent="0.3">
      <c r="N9899">
        <v>9897</v>
      </c>
      <c r="O9899">
        <v>0.28005928855392487</v>
      </c>
      <c r="T9899">
        <v>9889</v>
      </c>
      <c r="U9899">
        <v>0.27110075352682333</v>
      </c>
    </row>
    <row r="9900" spans="14:21" x14ac:dyDescent="0.3">
      <c r="N9900">
        <v>9898</v>
      </c>
      <c r="O9900">
        <v>0.27263089924506878</v>
      </c>
      <c r="T9900">
        <v>9890</v>
      </c>
      <c r="U9900">
        <v>0.27110075352682333</v>
      </c>
    </row>
    <row r="9901" spans="14:21" x14ac:dyDescent="0.3">
      <c r="N9901">
        <v>9899</v>
      </c>
      <c r="O9901">
        <v>0.22476604813350132</v>
      </c>
      <c r="T9901">
        <v>9891</v>
      </c>
      <c r="U9901">
        <v>0.27110075352682333</v>
      </c>
    </row>
    <row r="9902" spans="14:21" x14ac:dyDescent="0.3">
      <c r="N9902">
        <v>9900</v>
      </c>
      <c r="O9902">
        <v>0.27579186073236162</v>
      </c>
      <c r="T9902">
        <v>9892</v>
      </c>
      <c r="U9902">
        <v>0.27110075352682333</v>
      </c>
    </row>
    <row r="9903" spans="14:21" x14ac:dyDescent="0.3">
      <c r="N9903">
        <v>9901</v>
      </c>
      <c r="O9903">
        <v>0.20594646798901117</v>
      </c>
      <c r="T9903">
        <v>9893</v>
      </c>
      <c r="U9903">
        <v>0.27110075352682333</v>
      </c>
    </row>
    <row r="9904" spans="14:21" x14ac:dyDescent="0.3">
      <c r="N9904">
        <v>9902</v>
      </c>
      <c r="O9904">
        <v>0.2773985512011079</v>
      </c>
      <c r="T9904">
        <v>9894</v>
      </c>
      <c r="U9904">
        <v>0.27110075352682333</v>
      </c>
    </row>
    <row r="9905" spans="14:21" x14ac:dyDescent="0.3">
      <c r="N9905">
        <v>9903</v>
      </c>
      <c r="O9905">
        <v>0.26519603800775282</v>
      </c>
      <c r="T9905">
        <v>9895</v>
      </c>
      <c r="U9905">
        <v>0.27110075352682333</v>
      </c>
    </row>
    <row r="9906" spans="14:21" x14ac:dyDescent="0.3">
      <c r="N9906">
        <v>9904</v>
      </c>
      <c r="O9906">
        <v>0.32301324647798718</v>
      </c>
      <c r="T9906">
        <v>9896</v>
      </c>
      <c r="U9906">
        <v>0.27110075352682333</v>
      </c>
    </row>
    <row r="9907" spans="14:21" x14ac:dyDescent="0.3">
      <c r="N9907">
        <v>9905</v>
      </c>
      <c r="O9907">
        <v>0.25600269360066352</v>
      </c>
      <c r="T9907">
        <v>9897</v>
      </c>
      <c r="U9907">
        <v>0.27110075352682333</v>
      </c>
    </row>
    <row r="9908" spans="14:21" x14ac:dyDescent="0.3">
      <c r="N9908">
        <v>9906</v>
      </c>
      <c r="O9908">
        <v>0.26221645486604961</v>
      </c>
      <c r="T9908">
        <v>9898</v>
      </c>
      <c r="U9908">
        <v>0.27110075352682333</v>
      </c>
    </row>
    <row r="9909" spans="14:21" x14ac:dyDescent="0.3">
      <c r="N9909">
        <v>9907</v>
      </c>
      <c r="O9909">
        <v>0.27683092121101449</v>
      </c>
      <c r="T9909">
        <v>9899</v>
      </c>
      <c r="U9909">
        <v>0.27110075352682333</v>
      </c>
    </row>
    <row r="9910" spans="14:21" x14ac:dyDescent="0.3">
      <c r="N9910">
        <v>9908</v>
      </c>
      <c r="O9910">
        <v>0.26000570110948773</v>
      </c>
      <c r="T9910">
        <v>9900</v>
      </c>
      <c r="U9910">
        <v>0.27110075352682333</v>
      </c>
    </row>
    <row r="9911" spans="14:21" x14ac:dyDescent="0.3">
      <c r="N9911">
        <v>9909</v>
      </c>
      <c r="O9911">
        <v>0.27947338155569645</v>
      </c>
      <c r="T9911">
        <v>9901</v>
      </c>
      <c r="U9911">
        <v>0.27110075352682333</v>
      </c>
    </row>
    <row r="9912" spans="14:21" x14ac:dyDescent="0.3">
      <c r="N9912">
        <v>9910</v>
      </c>
      <c r="O9912">
        <v>0.26365143518319456</v>
      </c>
      <c r="T9912">
        <v>9902</v>
      </c>
      <c r="U9912">
        <v>0.27110075352682333</v>
      </c>
    </row>
    <row r="9913" spans="14:21" x14ac:dyDescent="0.3">
      <c r="N9913">
        <v>9911</v>
      </c>
      <c r="O9913">
        <v>0.21720204479121769</v>
      </c>
      <c r="T9913">
        <v>9903</v>
      </c>
      <c r="U9913">
        <v>0.27110075352682333</v>
      </c>
    </row>
    <row r="9914" spans="14:21" x14ac:dyDescent="0.3">
      <c r="N9914">
        <v>9912</v>
      </c>
      <c r="O9914">
        <v>0.23073869163693628</v>
      </c>
      <c r="T9914">
        <v>9904</v>
      </c>
      <c r="U9914">
        <v>0.27110075352682333</v>
      </c>
    </row>
    <row r="9915" spans="14:21" x14ac:dyDescent="0.3">
      <c r="N9915">
        <v>9913</v>
      </c>
      <c r="O9915">
        <v>0.25771924546273395</v>
      </c>
      <c r="T9915">
        <v>9905</v>
      </c>
      <c r="U9915">
        <v>0.27110075352682333</v>
      </c>
    </row>
    <row r="9916" spans="14:21" x14ac:dyDescent="0.3">
      <c r="N9916">
        <v>9914</v>
      </c>
      <c r="O9916">
        <v>0.28433637824300356</v>
      </c>
      <c r="T9916">
        <v>9906</v>
      </c>
      <c r="U9916">
        <v>0.27110075352682333</v>
      </c>
    </row>
    <row r="9917" spans="14:21" x14ac:dyDescent="0.3">
      <c r="N9917">
        <v>9915</v>
      </c>
      <c r="O9917">
        <v>0.25116571617123279</v>
      </c>
      <c r="T9917">
        <v>9907</v>
      </c>
      <c r="U9917">
        <v>0.27110075352682333</v>
      </c>
    </row>
    <row r="9918" spans="14:21" x14ac:dyDescent="0.3">
      <c r="N9918">
        <v>9916</v>
      </c>
      <c r="O9918">
        <v>0.24915780462010281</v>
      </c>
      <c r="T9918">
        <v>9908</v>
      </c>
      <c r="U9918">
        <v>0.27110075352682333</v>
      </c>
    </row>
    <row r="9919" spans="14:21" x14ac:dyDescent="0.3">
      <c r="N9919">
        <v>9917</v>
      </c>
      <c r="O9919">
        <v>0.25899736084392538</v>
      </c>
      <c r="T9919">
        <v>9909</v>
      </c>
      <c r="U9919">
        <v>0.27110075352682333</v>
      </c>
    </row>
    <row r="9920" spans="14:21" x14ac:dyDescent="0.3">
      <c r="N9920">
        <v>9918</v>
      </c>
      <c r="O9920">
        <v>0.23774872537269268</v>
      </c>
      <c r="T9920">
        <v>9910</v>
      </c>
      <c r="U9920">
        <v>0.27110075352682333</v>
      </c>
    </row>
    <row r="9921" spans="14:21" x14ac:dyDescent="0.3">
      <c r="N9921">
        <v>9919</v>
      </c>
      <c r="O9921">
        <v>0.26899299063202936</v>
      </c>
      <c r="T9921">
        <v>9911</v>
      </c>
      <c r="U9921">
        <v>0.27110075352682333</v>
      </c>
    </row>
    <row r="9922" spans="14:21" x14ac:dyDescent="0.3">
      <c r="N9922">
        <v>9920</v>
      </c>
      <c r="O9922">
        <v>0.28232788002566933</v>
      </c>
      <c r="T9922">
        <v>9912</v>
      </c>
      <c r="U9922">
        <v>0.27110075352682333</v>
      </c>
    </row>
    <row r="9923" spans="14:21" x14ac:dyDescent="0.3">
      <c r="N9923">
        <v>9921</v>
      </c>
      <c r="O9923">
        <v>0.29253995131097427</v>
      </c>
      <c r="T9923">
        <v>9913</v>
      </c>
      <c r="U9923">
        <v>0.27110075352682333</v>
      </c>
    </row>
    <row r="9924" spans="14:21" x14ac:dyDescent="0.3">
      <c r="N9924">
        <v>9922</v>
      </c>
      <c r="O9924">
        <v>0.27852363470981784</v>
      </c>
      <c r="T9924">
        <v>9914</v>
      </c>
      <c r="U9924">
        <v>0.27110075352682333</v>
      </c>
    </row>
    <row r="9925" spans="14:21" x14ac:dyDescent="0.3">
      <c r="N9925">
        <v>9923</v>
      </c>
      <c r="O9925">
        <v>0.28928592932053843</v>
      </c>
      <c r="T9925">
        <v>9915</v>
      </c>
      <c r="U9925">
        <v>0.27110075352682333</v>
      </c>
    </row>
    <row r="9926" spans="14:21" x14ac:dyDescent="0.3">
      <c r="N9926">
        <v>9924</v>
      </c>
      <c r="O9926">
        <v>0.24425753481476303</v>
      </c>
      <c r="T9926">
        <v>9916</v>
      </c>
      <c r="U9926">
        <v>0.27110075352682333</v>
      </c>
    </row>
    <row r="9927" spans="14:21" x14ac:dyDescent="0.3">
      <c r="N9927">
        <v>9925</v>
      </c>
      <c r="O9927">
        <v>0.27662541128396267</v>
      </c>
      <c r="T9927">
        <v>9917</v>
      </c>
      <c r="U9927">
        <v>0.27110075352682333</v>
      </c>
    </row>
    <row r="9928" spans="14:21" x14ac:dyDescent="0.3">
      <c r="N9928">
        <v>9926</v>
      </c>
      <c r="O9928">
        <v>0.26137754248435968</v>
      </c>
      <c r="T9928">
        <v>9918</v>
      </c>
      <c r="U9928">
        <v>0.27110075352682333</v>
      </c>
    </row>
    <row r="9929" spans="14:21" x14ac:dyDescent="0.3">
      <c r="N9929">
        <v>9927</v>
      </c>
      <c r="O9929">
        <v>0.23650565851911168</v>
      </c>
      <c r="T9929">
        <v>9919</v>
      </c>
      <c r="U9929">
        <v>0.27110075352682333</v>
      </c>
    </row>
    <row r="9930" spans="14:21" x14ac:dyDescent="0.3">
      <c r="N9930">
        <v>9928</v>
      </c>
      <c r="O9930">
        <v>0.28131198424926701</v>
      </c>
      <c r="T9930">
        <v>9920</v>
      </c>
      <c r="U9930">
        <v>0.27110075352682333</v>
      </c>
    </row>
    <row r="9931" spans="14:21" x14ac:dyDescent="0.3">
      <c r="N9931">
        <v>9929</v>
      </c>
      <c r="O9931">
        <v>0.28347605971802359</v>
      </c>
      <c r="T9931">
        <v>9921</v>
      </c>
      <c r="U9931">
        <v>0.27110075352682333</v>
      </c>
    </row>
    <row r="9932" spans="14:21" x14ac:dyDescent="0.3">
      <c r="N9932">
        <v>9930</v>
      </c>
      <c r="O9932">
        <v>0.33243827018956346</v>
      </c>
      <c r="T9932">
        <v>9922</v>
      </c>
      <c r="U9932">
        <v>0.27110075352682333</v>
      </c>
    </row>
    <row r="9933" spans="14:21" x14ac:dyDescent="0.3">
      <c r="N9933">
        <v>9931</v>
      </c>
      <c r="O9933">
        <v>0.25636177251871467</v>
      </c>
      <c r="T9933">
        <v>9923</v>
      </c>
      <c r="U9933">
        <v>0.27110075352682333</v>
      </c>
    </row>
    <row r="9934" spans="14:21" x14ac:dyDescent="0.3">
      <c r="N9934">
        <v>9932</v>
      </c>
      <c r="O9934">
        <v>0.27135557421554607</v>
      </c>
      <c r="T9934">
        <v>9924</v>
      </c>
      <c r="U9934">
        <v>0.27110075352682333</v>
      </c>
    </row>
    <row r="9935" spans="14:21" x14ac:dyDescent="0.3">
      <c r="N9935">
        <v>9933</v>
      </c>
      <c r="O9935">
        <v>0.2624759761028026</v>
      </c>
      <c r="T9935">
        <v>9925</v>
      </c>
      <c r="U9935">
        <v>0.27110075352682333</v>
      </c>
    </row>
    <row r="9936" spans="14:21" x14ac:dyDescent="0.3">
      <c r="N9936">
        <v>9934</v>
      </c>
      <c r="O9936">
        <v>0.2352812193648724</v>
      </c>
      <c r="T9936">
        <v>9926</v>
      </c>
      <c r="U9936">
        <v>0.27110075352682333</v>
      </c>
    </row>
    <row r="9937" spans="14:21" x14ac:dyDescent="0.3">
      <c r="N9937">
        <v>9935</v>
      </c>
      <c r="O9937">
        <v>0.30265934679197803</v>
      </c>
      <c r="T9937">
        <v>9927</v>
      </c>
      <c r="U9937">
        <v>0.27110075352682333</v>
      </c>
    </row>
    <row r="9938" spans="14:21" x14ac:dyDescent="0.3">
      <c r="N9938">
        <v>9936</v>
      </c>
      <c r="O9938">
        <v>0.28432650629492329</v>
      </c>
      <c r="T9938">
        <v>9928</v>
      </c>
      <c r="U9938">
        <v>0.27110075352682333</v>
      </c>
    </row>
    <row r="9939" spans="14:21" x14ac:dyDescent="0.3">
      <c r="N9939">
        <v>9937</v>
      </c>
      <c r="O9939">
        <v>0.2267853387489234</v>
      </c>
      <c r="T9939">
        <v>9929</v>
      </c>
      <c r="U9939">
        <v>0.27110075352682333</v>
      </c>
    </row>
    <row r="9940" spans="14:21" x14ac:dyDescent="0.3">
      <c r="N9940">
        <v>9938</v>
      </c>
      <c r="O9940">
        <v>0.24111765098420593</v>
      </c>
      <c r="T9940">
        <v>9930</v>
      </c>
      <c r="U9940">
        <v>0.27110075352682333</v>
      </c>
    </row>
    <row r="9941" spans="14:21" x14ac:dyDescent="0.3">
      <c r="N9941">
        <v>9939</v>
      </c>
      <c r="O9941">
        <v>0.2573588481114833</v>
      </c>
      <c r="T9941">
        <v>9931</v>
      </c>
      <c r="U9941">
        <v>0.27110075352682333</v>
      </c>
    </row>
    <row r="9942" spans="14:21" x14ac:dyDescent="0.3">
      <c r="N9942">
        <v>9940</v>
      </c>
      <c r="O9942">
        <v>0.2693705772906555</v>
      </c>
      <c r="T9942">
        <v>9932</v>
      </c>
      <c r="U9942">
        <v>0.27110075352682333</v>
      </c>
    </row>
    <row r="9943" spans="14:21" x14ac:dyDescent="0.3">
      <c r="N9943">
        <v>9941</v>
      </c>
      <c r="O9943">
        <v>0.27563788026601949</v>
      </c>
      <c r="T9943">
        <v>9933</v>
      </c>
      <c r="U9943">
        <v>0.27110075352682333</v>
      </c>
    </row>
    <row r="9944" spans="14:21" x14ac:dyDescent="0.3">
      <c r="N9944">
        <v>9942</v>
      </c>
      <c r="O9944">
        <v>0.22989872642680328</v>
      </c>
      <c r="T9944">
        <v>9934</v>
      </c>
      <c r="U9944">
        <v>0.27110075352682333</v>
      </c>
    </row>
    <row r="9945" spans="14:21" x14ac:dyDescent="0.3">
      <c r="N9945">
        <v>9943</v>
      </c>
      <c r="O9945">
        <v>0.2700269499725475</v>
      </c>
      <c r="T9945">
        <v>9935</v>
      </c>
      <c r="U9945">
        <v>0.27110075352682333</v>
      </c>
    </row>
    <row r="9946" spans="14:21" x14ac:dyDescent="0.3">
      <c r="N9946">
        <v>9944</v>
      </c>
      <c r="O9946">
        <v>0.30593295568798379</v>
      </c>
      <c r="T9946">
        <v>9936</v>
      </c>
      <c r="U9946">
        <v>0.27110075352682333</v>
      </c>
    </row>
    <row r="9947" spans="14:21" x14ac:dyDescent="0.3">
      <c r="N9947">
        <v>9945</v>
      </c>
      <c r="O9947">
        <v>0.25731882000796114</v>
      </c>
      <c r="T9947">
        <v>9937</v>
      </c>
      <c r="U9947">
        <v>0.27110075352682333</v>
      </c>
    </row>
    <row r="9948" spans="14:21" x14ac:dyDescent="0.3">
      <c r="N9948">
        <v>9946</v>
      </c>
      <c r="O9948">
        <v>0.26843141437541368</v>
      </c>
      <c r="T9948">
        <v>9938</v>
      </c>
      <c r="U9948">
        <v>0.27110075352682333</v>
      </c>
    </row>
    <row r="9949" spans="14:21" x14ac:dyDescent="0.3">
      <c r="N9949">
        <v>9947</v>
      </c>
      <c r="O9949">
        <v>0.25869798722676696</v>
      </c>
      <c r="T9949">
        <v>9939</v>
      </c>
      <c r="U9949">
        <v>0.27110075352682333</v>
      </c>
    </row>
    <row r="9950" spans="14:21" x14ac:dyDescent="0.3">
      <c r="N9950">
        <v>9948</v>
      </c>
      <c r="O9950">
        <v>0.25982654857038129</v>
      </c>
      <c r="T9950">
        <v>9940</v>
      </c>
      <c r="U9950">
        <v>0.27110075352682333</v>
      </c>
    </row>
    <row r="9951" spans="14:21" x14ac:dyDescent="0.3">
      <c r="N9951">
        <v>9949</v>
      </c>
      <c r="O9951">
        <v>0.30958413533827411</v>
      </c>
      <c r="T9951">
        <v>9941</v>
      </c>
      <c r="U9951">
        <v>0.27110075352682333</v>
      </c>
    </row>
    <row r="9952" spans="14:21" x14ac:dyDescent="0.3">
      <c r="N9952">
        <v>9950</v>
      </c>
      <c r="O9952">
        <v>0.26954573222772898</v>
      </c>
      <c r="T9952">
        <v>9942</v>
      </c>
      <c r="U9952">
        <v>0.27110075352682333</v>
      </c>
    </row>
    <row r="9953" spans="14:21" x14ac:dyDescent="0.3">
      <c r="N9953">
        <v>9951</v>
      </c>
      <c r="O9953">
        <v>0.20737770425832128</v>
      </c>
      <c r="T9953">
        <v>9943</v>
      </c>
      <c r="U9953">
        <v>0.27110075352682333</v>
      </c>
    </row>
    <row r="9954" spans="14:21" x14ac:dyDescent="0.3">
      <c r="N9954">
        <v>9952</v>
      </c>
      <c r="O9954">
        <v>0.32686106031275197</v>
      </c>
      <c r="T9954">
        <v>9944</v>
      </c>
      <c r="U9954">
        <v>0.27110075352682333</v>
      </c>
    </row>
    <row r="9955" spans="14:21" x14ac:dyDescent="0.3">
      <c r="N9955">
        <v>9953</v>
      </c>
      <c r="O9955">
        <v>0.26954573464418424</v>
      </c>
      <c r="T9955">
        <v>9945</v>
      </c>
      <c r="U9955">
        <v>0.27110075352682333</v>
      </c>
    </row>
    <row r="9956" spans="14:21" x14ac:dyDescent="0.3">
      <c r="N9956">
        <v>9954</v>
      </c>
      <c r="O9956">
        <v>0.28898488357834273</v>
      </c>
      <c r="T9956">
        <v>9946</v>
      </c>
      <c r="U9956">
        <v>0.27110075352682333</v>
      </c>
    </row>
    <row r="9957" spans="14:21" x14ac:dyDescent="0.3">
      <c r="N9957">
        <v>9955</v>
      </c>
      <c r="O9957">
        <v>0.30067893100483478</v>
      </c>
      <c r="T9957">
        <v>9947</v>
      </c>
      <c r="U9957">
        <v>0.27110075352682333</v>
      </c>
    </row>
    <row r="9958" spans="14:21" x14ac:dyDescent="0.3">
      <c r="N9958">
        <v>9956</v>
      </c>
      <c r="O9958">
        <v>0.27907057098731342</v>
      </c>
      <c r="T9958">
        <v>9948</v>
      </c>
      <c r="U9958">
        <v>0.27110075352682333</v>
      </c>
    </row>
    <row r="9959" spans="14:21" x14ac:dyDescent="0.3">
      <c r="N9959">
        <v>9957</v>
      </c>
      <c r="O9959">
        <v>0.26082573887155736</v>
      </c>
      <c r="T9959">
        <v>9949</v>
      </c>
      <c r="U9959">
        <v>0.27110075352682333</v>
      </c>
    </row>
    <row r="9960" spans="14:21" x14ac:dyDescent="0.3">
      <c r="N9960">
        <v>9958</v>
      </c>
      <c r="O9960">
        <v>0.23766606445864943</v>
      </c>
      <c r="T9960">
        <v>9950</v>
      </c>
      <c r="U9960">
        <v>0.27110075352682333</v>
      </c>
    </row>
    <row r="9961" spans="14:21" x14ac:dyDescent="0.3">
      <c r="N9961">
        <v>9959</v>
      </c>
      <c r="O9961">
        <v>0.22789442546865452</v>
      </c>
      <c r="T9961">
        <v>9951</v>
      </c>
      <c r="U9961">
        <v>0.27110075352682333</v>
      </c>
    </row>
    <row r="9962" spans="14:21" x14ac:dyDescent="0.3">
      <c r="N9962">
        <v>9960</v>
      </c>
      <c r="O9962">
        <v>0.174951698984989</v>
      </c>
      <c r="T9962">
        <v>9952</v>
      </c>
      <c r="U9962">
        <v>0.27110075352682333</v>
      </c>
    </row>
    <row r="9963" spans="14:21" x14ac:dyDescent="0.3">
      <c r="N9963">
        <v>9961</v>
      </c>
      <c r="O9963">
        <v>0.25024755401384158</v>
      </c>
      <c r="T9963">
        <v>9953</v>
      </c>
      <c r="U9963">
        <v>0.27110075352682333</v>
      </c>
    </row>
    <row r="9964" spans="14:21" x14ac:dyDescent="0.3">
      <c r="N9964">
        <v>9962</v>
      </c>
      <c r="O9964">
        <v>0.24878229469193372</v>
      </c>
      <c r="T9964">
        <v>9954</v>
      </c>
      <c r="U9964">
        <v>0.27110075352682333</v>
      </c>
    </row>
    <row r="9965" spans="14:21" x14ac:dyDescent="0.3">
      <c r="N9965">
        <v>9963</v>
      </c>
      <c r="O9965">
        <v>0.2661954870820335</v>
      </c>
      <c r="T9965">
        <v>9955</v>
      </c>
      <c r="U9965">
        <v>0.27110075352682333</v>
      </c>
    </row>
    <row r="9966" spans="14:21" x14ac:dyDescent="0.3">
      <c r="N9966">
        <v>9964</v>
      </c>
      <c r="O9966">
        <v>0.25636177251871467</v>
      </c>
      <c r="T9966">
        <v>9956</v>
      </c>
      <c r="U9966">
        <v>0.27110075352682333</v>
      </c>
    </row>
    <row r="9967" spans="14:21" x14ac:dyDescent="0.3">
      <c r="N9967">
        <v>9965</v>
      </c>
      <c r="O9967">
        <v>0.26346881368062197</v>
      </c>
      <c r="T9967">
        <v>9957</v>
      </c>
      <c r="U9967">
        <v>0.27110075352682333</v>
      </c>
    </row>
    <row r="9968" spans="14:21" x14ac:dyDescent="0.3">
      <c r="N9968">
        <v>9966</v>
      </c>
      <c r="O9968">
        <v>0.28265679661287557</v>
      </c>
      <c r="T9968">
        <v>9958</v>
      </c>
      <c r="U9968">
        <v>0.27110075352682333</v>
      </c>
    </row>
    <row r="9969" spans="14:21" x14ac:dyDescent="0.3">
      <c r="N9969">
        <v>9967</v>
      </c>
      <c r="O9969">
        <v>0.27754225144094152</v>
      </c>
      <c r="T9969">
        <v>9959</v>
      </c>
      <c r="U9969">
        <v>0.27110075352682333</v>
      </c>
    </row>
    <row r="9970" spans="14:21" x14ac:dyDescent="0.3">
      <c r="N9970">
        <v>9968</v>
      </c>
      <c r="O9970">
        <v>0.27186080326696921</v>
      </c>
      <c r="T9970">
        <v>9960</v>
      </c>
      <c r="U9970">
        <v>0.27110075352682333</v>
      </c>
    </row>
    <row r="9971" spans="14:21" x14ac:dyDescent="0.3">
      <c r="N9971">
        <v>9969</v>
      </c>
      <c r="O9971">
        <v>0.27504164759573196</v>
      </c>
      <c r="T9971">
        <v>9961</v>
      </c>
      <c r="U9971">
        <v>0.27110075352682333</v>
      </c>
    </row>
    <row r="9972" spans="14:21" x14ac:dyDescent="0.3">
      <c r="N9972">
        <v>9970</v>
      </c>
      <c r="O9972">
        <v>0.26365143518319456</v>
      </c>
      <c r="T9972">
        <v>9962</v>
      </c>
      <c r="U9972">
        <v>0.27110075352682333</v>
      </c>
    </row>
    <row r="9973" spans="14:21" x14ac:dyDescent="0.3">
      <c r="N9973">
        <v>9971</v>
      </c>
      <c r="O9973">
        <v>0.25116571617123279</v>
      </c>
      <c r="T9973">
        <v>9963</v>
      </c>
      <c r="U9973">
        <v>0.27110075352682333</v>
      </c>
    </row>
    <row r="9974" spans="14:21" x14ac:dyDescent="0.3">
      <c r="N9974">
        <v>9972</v>
      </c>
      <c r="O9974">
        <v>0.24411823636559399</v>
      </c>
      <c r="T9974">
        <v>9964</v>
      </c>
      <c r="U9974">
        <v>0.27110075352682333</v>
      </c>
    </row>
    <row r="9975" spans="14:21" x14ac:dyDescent="0.3">
      <c r="N9975">
        <v>9973</v>
      </c>
      <c r="O9975">
        <v>0.27069144432289688</v>
      </c>
      <c r="T9975">
        <v>9965</v>
      </c>
      <c r="U9975">
        <v>0.27110075352682333</v>
      </c>
    </row>
    <row r="9976" spans="14:21" x14ac:dyDescent="0.3">
      <c r="N9976">
        <v>9974</v>
      </c>
      <c r="O9976">
        <v>0.33333282963071148</v>
      </c>
      <c r="T9976">
        <v>9966</v>
      </c>
      <c r="U9976">
        <v>0.27110075352682333</v>
      </c>
    </row>
    <row r="9977" spans="14:21" x14ac:dyDescent="0.3">
      <c r="N9977">
        <v>9975</v>
      </c>
      <c r="O9977">
        <v>0.26242950949776928</v>
      </c>
      <c r="T9977">
        <v>9967</v>
      </c>
      <c r="U9977">
        <v>0.27110075352682333</v>
      </c>
    </row>
    <row r="9978" spans="14:21" x14ac:dyDescent="0.3">
      <c r="N9978">
        <v>9976</v>
      </c>
      <c r="O9978">
        <v>0.32115993342084503</v>
      </c>
      <c r="T9978">
        <v>9968</v>
      </c>
      <c r="U9978">
        <v>0.27110075352682333</v>
      </c>
    </row>
    <row r="9979" spans="14:21" x14ac:dyDescent="0.3">
      <c r="N9979">
        <v>9977</v>
      </c>
      <c r="O9979">
        <v>0.26179534348624894</v>
      </c>
      <c r="T9979">
        <v>9969</v>
      </c>
      <c r="U9979">
        <v>0.27110075352682333</v>
      </c>
    </row>
    <row r="9980" spans="14:21" x14ac:dyDescent="0.3">
      <c r="N9980">
        <v>9978</v>
      </c>
      <c r="O9980">
        <v>0.2726428355376001</v>
      </c>
      <c r="T9980">
        <v>9970</v>
      </c>
      <c r="U9980">
        <v>0.27110075352682333</v>
      </c>
    </row>
    <row r="9981" spans="14:21" x14ac:dyDescent="0.3">
      <c r="N9981">
        <v>9979</v>
      </c>
      <c r="O9981">
        <v>0.24813556460375172</v>
      </c>
      <c r="T9981">
        <v>9971</v>
      </c>
      <c r="U9981">
        <v>0.27110075352682333</v>
      </c>
    </row>
    <row r="9982" spans="14:21" x14ac:dyDescent="0.3">
      <c r="N9982">
        <v>9980</v>
      </c>
      <c r="O9982">
        <v>0.25913873731159381</v>
      </c>
      <c r="T9982">
        <v>9972</v>
      </c>
      <c r="U9982">
        <v>0.27110075352682333</v>
      </c>
    </row>
    <row r="9983" spans="14:21" x14ac:dyDescent="0.3">
      <c r="N9983">
        <v>9981</v>
      </c>
      <c r="O9983">
        <v>0.23678933716093867</v>
      </c>
      <c r="T9983">
        <v>9973</v>
      </c>
      <c r="U9983">
        <v>0.27110075352682333</v>
      </c>
    </row>
    <row r="9984" spans="14:21" x14ac:dyDescent="0.3">
      <c r="N9984">
        <v>9982</v>
      </c>
      <c r="O9984">
        <v>0.30266958110364484</v>
      </c>
      <c r="T9984">
        <v>9974</v>
      </c>
      <c r="U9984">
        <v>0.27110075352682333</v>
      </c>
    </row>
    <row r="9985" spans="14:21" x14ac:dyDescent="0.3">
      <c r="N9985">
        <v>9983</v>
      </c>
      <c r="O9985">
        <v>0.22103567008924807</v>
      </c>
      <c r="T9985">
        <v>9975</v>
      </c>
      <c r="U9985">
        <v>0.27110075352682333</v>
      </c>
    </row>
    <row r="9986" spans="14:21" x14ac:dyDescent="0.3">
      <c r="N9986">
        <v>9984</v>
      </c>
      <c r="O9986">
        <v>0.30284392200634164</v>
      </c>
      <c r="T9986">
        <v>9976</v>
      </c>
      <c r="U9986">
        <v>0.27110075352682333</v>
      </c>
    </row>
    <row r="9987" spans="14:21" x14ac:dyDescent="0.3">
      <c r="N9987">
        <v>9985</v>
      </c>
      <c r="O9987">
        <v>0.26834547861101743</v>
      </c>
      <c r="T9987">
        <v>9977</v>
      </c>
      <c r="U9987">
        <v>0.27110075352682333</v>
      </c>
    </row>
    <row r="9988" spans="14:21" x14ac:dyDescent="0.3">
      <c r="N9988">
        <v>9986</v>
      </c>
      <c r="O9988">
        <v>0.27730379586021586</v>
      </c>
      <c r="T9988">
        <v>9978</v>
      </c>
      <c r="U9988">
        <v>0.27110075352682333</v>
      </c>
    </row>
    <row r="9989" spans="14:21" x14ac:dyDescent="0.3">
      <c r="N9989">
        <v>9987</v>
      </c>
      <c r="O9989">
        <v>0.2377492508014121</v>
      </c>
      <c r="T9989">
        <v>9979</v>
      </c>
      <c r="U9989">
        <v>0.27110075352682333</v>
      </c>
    </row>
    <row r="9990" spans="14:21" x14ac:dyDescent="0.3">
      <c r="N9990">
        <v>9988</v>
      </c>
      <c r="O9990">
        <v>0.2873320909146283</v>
      </c>
      <c r="T9990">
        <v>9980</v>
      </c>
      <c r="U9990">
        <v>0.27110075352682333</v>
      </c>
    </row>
    <row r="9991" spans="14:21" x14ac:dyDescent="0.3">
      <c r="N9991">
        <v>9989</v>
      </c>
      <c r="O9991">
        <v>0.12865748215250208</v>
      </c>
      <c r="T9991">
        <v>9981</v>
      </c>
      <c r="U9991">
        <v>0.27110075352682333</v>
      </c>
    </row>
    <row r="9992" spans="14:21" x14ac:dyDescent="0.3">
      <c r="N9992">
        <v>9990</v>
      </c>
      <c r="O9992">
        <v>0.20829144757843168</v>
      </c>
      <c r="T9992">
        <v>9982</v>
      </c>
      <c r="U9992">
        <v>0.27110075352682333</v>
      </c>
    </row>
    <row r="9993" spans="14:21" x14ac:dyDescent="0.3">
      <c r="N9993">
        <v>9991</v>
      </c>
      <c r="O9993">
        <v>0.25976925509888138</v>
      </c>
      <c r="T9993">
        <v>9983</v>
      </c>
      <c r="U9993">
        <v>0.27110075352682333</v>
      </c>
    </row>
    <row r="9994" spans="14:21" x14ac:dyDescent="0.3">
      <c r="N9994">
        <v>9992</v>
      </c>
      <c r="O9994">
        <v>0.32099728556208135</v>
      </c>
      <c r="T9994">
        <v>9984</v>
      </c>
      <c r="U9994">
        <v>0.27110075352682333</v>
      </c>
    </row>
    <row r="9995" spans="14:21" x14ac:dyDescent="0.3">
      <c r="N9995">
        <v>9993</v>
      </c>
      <c r="O9995">
        <v>0.26240183589123978</v>
      </c>
      <c r="T9995">
        <v>9985</v>
      </c>
      <c r="U9995">
        <v>0.27110075352682333</v>
      </c>
    </row>
    <row r="9996" spans="14:21" x14ac:dyDescent="0.3">
      <c r="N9996">
        <v>9994</v>
      </c>
      <c r="O9996">
        <v>0.26921686785072091</v>
      </c>
      <c r="T9996">
        <v>9986</v>
      </c>
      <c r="U9996">
        <v>0.27110075352682333</v>
      </c>
    </row>
    <row r="9997" spans="14:21" x14ac:dyDescent="0.3">
      <c r="N9997">
        <v>9995</v>
      </c>
      <c r="O9997">
        <v>0.25180411156031263</v>
      </c>
      <c r="T9997">
        <v>9987</v>
      </c>
      <c r="U9997">
        <v>0.27110075352682333</v>
      </c>
    </row>
    <row r="9998" spans="14:21" x14ac:dyDescent="0.3">
      <c r="N9998">
        <v>9996</v>
      </c>
      <c r="O9998">
        <v>0.30861017022466852</v>
      </c>
      <c r="T9998">
        <v>9988</v>
      </c>
      <c r="U9998">
        <v>0.27110075352682333</v>
      </c>
    </row>
    <row r="9999" spans="14:21" x14ac:dyDescent="0.3">
      <c r="N9999">
        <v>9997</v>
      </c>
      <c r="O9999">
        <v>0.26464131027929344</v>
      </c>
      <c r="T9999">
        <v>9989</v>
      </c>
      <c r="U9999">
        <v>0.27110075352682333</v>
      </c>
    </row>
    <row r="10000" spans="14:21" x14ac:dyDescent="0.3">
      <c r="N10000">
        <v>9998</v>
      </c>
      <c r="O10000">
        <v>0.24945472139062883</v>
      </c>
      <c r="T10000">
        <v>9990</v>
      </c>
      <c r="U10000">
        <v>0.27110075352682333</v>
      </c>
    </row>
    <row r="10001" spans="14:21" x14ac:dyDescent="0.3">
      <c r="N10001">
        <v>9999</v>
      </c>
      <c r="O10001">
        <v>0.2968773599329495</v>
      </c>
      <c r="T10001">
        <v>9991</v>
      </c>
      <c r="U10001">
        <v>0.27110075352682333</v>
      </c>
    </row>
    <row r="10002" spans="14:21" x14ac:dyDescent="0.3">
      <c r="N10002">
        <v>10000</v>
      </c>
      <c r="O10002">
        <v>0.2818110067319487</v>
      </c>
      <c r="T10002">
        <v>9992</v>
      </c>
      <c r="U10002">
        <v>0.27110075352682333</v>
      </c>
    </row>
    <row r="10003" spans="14:21" x14ac:dyDescent="0.3">
      <c r="N10003">
        <v>10001</v>
      </c>
      <c r="O10003">
        <v>0.12219397844401869</v>
      </c>
      <c r="T10003">
        <v>9993</v>
      </c>
      <c r="U10003">
        <v>0.27110075352682333</v>
      </c>
    </row>
    <row r="10004" spans="14:21" x14ac:dyDescent="0.3">
      <c r="N10004">
        <v>10002</v>
      </c>
      <c r="O10004">
        <v>0.26321811428967651</v>
      </c>
      <c r="T10004">
        <v>9994</v>
      </c>
      <c r="U10004">
        <v>0.27110075352682333</v>
      </c>
    </row>
    <row r="10005" spans="14:21" x14ac:dyDescent="0.3">
      <c r="N10005">
        <v>10003</v>
      </c>
      <c r="O10005">
        <v>0.27539320685211133</v>
      </c>
      <c r="T10005">
        <v>9995</v>
      </c>
      <c r="U10005">
        <v>0.27110075352682333</v>
      </c>
    </row>
    <row r="10006" spans="14:21" x14ac:dyDescent="0.3">
      <c r="N10006">
        <v>10004</v>
      </c>
      <c r="O10006">
        <v>0.29576068680852519</v>
      </c>
      <c r="T10006">
        <v>9996</v>
      </c>
      <c r="U10006">
        <v>0.27110075352682333</v>
      </c>
    </row>
    <row r="10007" spans="14:21" x14ac:dyDescent="0.3">
      <c r="N10007">
        <v>10005</v>
      </c>
      <c r="O10007">
        <v>0.27487262742637147</v>
      </c>
      <c r="T10007">
        <v>9997</v>
      </c>
      <c r="U10007">
        <v>0.27110075352682333</v>
      </c>
    </row>
    <row r="10008" spans="14:21" x14ac:dyDescent="0.3">
      <c r="N10008">
        <v>10006</v>
      </c>
      <c r="O10008">
        <v>0.27003587853731631</v>
      </c>
      <c r="T10008">
        <v>9998</v>
      </c>
      <c r="U10008">
        <v>0.27110075352682333</v>
      </c>
    </row>
    <row r="10009" spans="14:21" x14ac:dyDescent="0.3">
      <c r="N10009">
        <v>10007</v>
      </c>
      <c r="O10009">
        <v>0.2108743884345872</v>
      </c>
      <c r="T10009">
        <v>9999</v>
      </c>
      <c r="U10009">
        <v>0.27110075352682333</v>
      </c>
    </row>
    <row r="10010" spans="14:21" x14ac:dyDescent="0.3">
      <c r="N10010">
        <v>10008</v>
      </c>
      <c r="O10010">
        <v>0.26515495731327932</v>
      </c>
      <c r="T10010">
        <v>10000</v>
      </c>
      <c r="U10010">
        <v>0.27110075352682333</v>
      </c>
    </row>
    <row r="10011" spans="14:21" x14ac:dyDescent="0.3">
      <c r="N10011">
        <v>10009</v>
      </c>
      <c r="O10011">
        <v>0.24916381548630134</v>
      </c>
      <c r="T10011">
        <v>10001</v>
      </c>
      <c r="U10011">
        <v>0.27110075352682333</v>
      </c>
    </row>
    <row r="10012" spans="14:21" x14ac:dyDescent="0.3">
      <c r="N10012">
        <v>10010</v>
      </c>
      <c r="O10012">
        <v>0.24885758629757426</v>
      </c>
      <c r="T10012">
        <v>10002</v>
      </c>
      <c r="U10012">
        <v>0.27110075352682333</v>
      </c>
    </row>
    <row r="10013" spans="14:21" x14ac:dyDescent="0.3">
      <c r="N10013">
        <v>10011</v>
      </c>
      <c r="O10013">
        <v>0.24885758629757426</v>
      </c>
      <c r="T10013">
        <v>10003</v>
      </c>
      <c r="U10013">
        <v>0.27110075352682333</v>
      </c>
    </row>
    <row r="10014" spans="14:21" x14ac:dyDescent="0.3">
      <c r="N10014">
        <v>10012</v>
      </c>
      <c r="O10014">
        <v>0.2804142438775058</v>
      </c>
      <c r="T10014">
        <v>10004</v>
      </c>
      <c r="U10014">
        <v>0.27110075352682333</v>
      </c>
    </row>
    <row r="10015" spans="14:21" x14ac:dyDescent="0.3">
      <c r="N10015">
        <v>10013</v>
      </c>
      <c r="O10015">
        <v>0.27165764017618937</v>
      </c>
      <c r="T10015">
        <v>10005</v>
      </c>
      <c r="U10015">
        <v>0.27110075352682333</v>
      </c>
    </row>
    <row r="10016" spans="14:21" x14ac:dyDescent="0.3">
      <c r="N10016">
        <v>10014</v>
      </c>
      <c r="O10016">
        <v>0.17605165305675807</v>
      </c>
      <c r="T10016">
        <v>10006</v>
      </c>
      <c r="U10016">
        <v>0.27110075352682333</v>
      </c>
    </row>
    <row r="10017" spans="14:21" x14ac:dyDescent="0.3">
      <c r="N10017">
        <v>10015</v>
      </c>
      <c r="O10017">
        <v>0.2281869813310741</v>
      </c>
      <c r="T10017">
        <v>10007</v>
      </c>
      <c r="U10017">
        <v>0.27110075352682333</v>
      </c>
    </row>
    <row r="10018" spans="14:21" x14ac:dyDescent="0.3">
      <c r="N10018">
        <v>10016</v>
      </c>
      <c r="O10018">
        <v>0.28971247582170373</v>
      </c>
      <c r="T10018">
        <v>10008</v>
      </c>
      <c r="U10018">
        <v>0.27110075352682333</v>
      </c>
    </row>
    <row r="10019" spans="14:21" x14ac:dyDescent="0.3">
      <c r="N10019">
        <v>10017</v>
      </c>
      <c r="O10019">
        <v>0.26488804364618579</v>
      </c>
      <c r="T10019">
        <v>10009</v>
      </c>
      <c r="U10019">
        <v>0.27110075352682333</v>
      </c>
    </row>
    <row r="10020" spans="14:21" x14ac:dyDescent="0.3">
      <c r="N10020">
        <v>10018</v>
      </c>
      <c r="O10020">
        <v>0.26207330410238344</v>
      </c>
      <c r="T10020">
        <v>10010</v>
      </c>
      <c r="U10020">
        <v>0.27110075352682333</v>
      </c>
    </row>
    <row r="10021" spans="14:21" x14ac:dyDescent="0.3">
      <c r="N10021">
        <v>10019</v>
      </c>
      <c r="O10021">
        <v>0.25050265593225257</v>
      </c>
      <c r="T10021">
        <v>10011</v>
      </c>
      <c r="U10021">
        <v>0.27110075352682333</v>
      </c>
    </row>
    <row r="10022" spans="14:21" x14ac:dyDescent="0.3">
      <c r="N10022">
        <v>10020</v>
      </c>
      <c r="O10022">
        <v>0.30011590096945651</v>
      </c>
      <c r="T10022">
        <v>10012</v>
      </c>
      <c r="U10022">
        <v>0.27110075352682333</v>
      </c>
    </row>
    <row r="10023" spans="14:21" x14ac:dyDescent="0.3">
      <c r="N10023">
        <v>10021</v>
      </c>
      <c r="O10023">
        <v>0.27311194878443268</v>
      </c>
      <c r="T10023">
        <v>10013</v>
      </c>
      <c r="U10023">
        <v>0.27110075352682333</v>
      </c>
    </row>
    <row r="10024" spans="14:21" x14ac:dyDescent="0.3">
      <c r="N10024">
        <v>10022</v>
      </c>
      <c r="O10024">
        <v>0.25212027492761413</v>
      </c>
      <c r="T10024">
        <v>10014</v>
      </c>
      <c r="U10024">
        <v>0.27110075352682333</v>
      </c>
    </row>
    <row r="10025" spans="14:21" x14ac:dyDescent="0.3">
      <c r="N10025">
        <v>10023</v>
      </c>
      <c r="O10025">
        <v>0.28094750838487703</v>
      </c>
      <c r="T10025">
        <v>10015</v>
      </c>
      <c r="U10025">
        <v>0.27110075352682333</v>
      </c>
    </row>
    <row r="10026" spans="14:21" x14ac:dyDescent="0.3">
      <c r="N10026">
        <v>10024</v>
      </c>
      <c r="O10026">
        <v>0.27509852978880417</v>
      </c>
      <c r="T10026">
        <v>10016</v>
      </c>
      <c r="U10026">
        <v>0.27110075352682333</v>
      </c>
    </row>
    <row r="10027" spans="14:21" x14ac:dyDescent="0.3">
      <c r="N10027">
        <v>10025</v>
      </c>
      <c r="O10027">
        <v>0.27634311652821425</v>
      </c>
      <c r="T10027">
        <v>10017</v>
      </c>
      <c r="U10027">
        <v>0.27110075352682333</v>
      </c>
    </row>
    <row r="10028" spans="14:21" x14ac:dyDescent="0.3">
      <c r="N10028">
        <v>10026</v>
      </c>
      <c r="O10028">
        <v>0.24632581292184344</v>
      </c>
      <c r="T10028">
        <v>10018</v>
      </c>
      <c r="U10028">
        <v>0.27110075352682333</v>
      </c>
    </row>
    <row r="10029" spans="14:21" x14ac:dyDescent="0.3">
      <c r="N10029">
        <v>10027</v>
      </c>
      <c r="O10029">
        <v>0.22627551501755022</v>
      </c>
      <c r="T10029">
        <v>10019</v>
      </c>
      <c r="U10029">
        <v>0.27110075352682333</v>
      </c>
    </row>
    <row r="10030" spans="14:21" x14ac:dyDescent="0.3">
      <c r="N10030">
        <v>10028</v>
      </c>
      <c r="O10030">
        <v>0.26900909069898032</v>
      </c>
      <c r="T10030">
        <v>10020</v>
      </c>
      <c r="U10030">
        <v>0.27110075352682333</v>
      </c>
    </row>
    <row r="10031" spans="14:21" x14ac:dyDescent="0.3">
      <c r="N10031">
        <v>10029</v>
      </c>
      <c r="O10031">
        <v>0.25450599361813453</v>
      </c>
      <c r="T10031">
        <v>10021</v>
      </c>
      <c r="U10031">
        <v>0.27110075352682333</v>
      </c>
    </row>
    <row r="10032" spans="14:21" x14ac:dyDescent="0.3">
      <c r="N10032">
        <v>10030</v>
      </c>
      <c r="O10032">
        <v>0.25073994168900998</v>
      </c>
      <c r="T10032">
        <v>10022</v>
      </c>
      <c r="U10032">
        <v>0.27110075352682333</v>
      </c>
    </row>
    <row r="10033" spans="14:21" x14ac:dyDescent="0.3">
      <c r="N10033">
        <v>10031</v>
      </c>
      <c r="O10033">
        <v>0.3370721204627829</v>
      </c>
      <c r="T10033">
        <v>10023</v>
      </c>
      <c r="U10033">
        <v>0.27110075352682333</v>
      </c>
    </row>
    <row r="10034" spans="14:21" x14ac:dyDescent="0.3">
      <c r="N10034">
        <v>10032</v>
      </c>
      <c r="O10034">
        <v>0.25245450786739548</v>
      </c>
      <c r="T10034">
        <v>10024</v>
      </c>
      <c r="U10034">
        <v>0.27110075352682333</v>
      </c>
    </row>
    <row r="10035" spans="14:21" x14ac:dyDescent="0.3">
      <c r="N10035">
        <v>10033</v>
      </c>
      <c r="O10035">
        <v>0.2873320909146283</v>
      </c>
      <c r="T10035">
        <v>10025</v>
      </c>
      <c r="U10035">
        <v>0.27110075352682333</v>
      </c>
    </row>
    <row r="10036" spans="14:21" x14ac:dyDescent="0.3">
      <c r="N10036">
        <v>10034</v>
      </c>
      <c r="O10036">
        <v>0.21243917066531656</v>
      </c>
      <c r="T10036">
        <v>10026</v>
      </c>
      <c r="U10036">
        <v>0.27110075352682333</v>
      </c>
    </row>
    <row r="10037" spans="14:21" x14ac:dyDescent="0.3">
      <c r="N10037">
        <v>10035</v>
      </c>
      <c r="O10037">
        <v>0.27186080326696921</v>
      </c>
      <c r="T10037">
        <v>10027</v>
      </c>
      <c r="U10037">
        <v>0.27110075352682333</v>
      </c>
    </row>
    <row r="10038" spans="14:21" x14ac:dyDescent="0.3">
      <c r="N10038">
        <v>10036</v>
      </c>
      <c r="O10038">
        <v>0.25636177251871467</v>
      </c>
      <c r="T10038">
        <v>10028</v>
      </c>
      <c r="U10038">
        <v>0.27110075352682333</v>
      </c>
    </row>
    <row r="10039" spans="14:21" x14ac:dyDescent="0.3">
      <c r="N10039">
        <v>10037</v>
      </c>
      <c r="O10039">
        <v>0.28609132329879661</v>
      </c>
      <c r="T10039">
        <v>10029</v>
      </c>
      <c r="U10039">
        <v>0.27110075352682333</v>
      </c>
    </row>
    <row r="10040" spans="14:21" x14ac:dyDescent="0.3">
      <c r="N10040">
        <v>10038</v>
      </c>
      <c r="O10040">
        <v>0.2492679477095319</v>
      </c>
      <c r="T10040">
        <v>10030</v>
      </c>
      <c r="U10040">
        <v>0.27110075352682333</v>
      </c>
    </row>
    <row r="10041" spans="14:21" x14ac:dyDescent="0.3">
      <c r="N10041">
        <v>10039</v>
      </c>
      <c r="O10041">
        <v>0.2563871567759361</v>
      </c>
      <c r="T10041">
        <v>10031</v>
      </c>
      <c r="U10041">
        <v>0.27110075352682333</v>
      </c>
    </row>
    <row r="10042" spans="14:21" x14ac:dyDescent="0.3">
      <c r="N10042">
        <v>10040</v>
      </c>
      <c r="O10042">
        <v>0.3021203544079536</v>
      </c>
      <c r="T10042">
        <v>10032</v>
      </c>
      <c r="U10042">
        <v>0.27110075352682333</v>
      </c>
    </row>
    <row r="10043" spans="14:21" x14ac:dyDescent="0.3">
      <c r="N10043">
        <v>10041</v>
      </c>
      <c r="O10043">
        <v>0.34688512489233481</v>
      </c>
      <c r="T10043">
        <v>10033</v>
      </c>
      <c r="U10043">
        <v>0.27110075352682333</v>
      </c>
    </row>
    <row r="10044" spans="14:21" x14ac:dyDescent="0.3">
      <c r="N10044">
        <v>10042</v>
      </c>
      <c r="O10044">
        <v>0.21559829846674267</v>
      </c>
      <c r="T10044">
        <v>10034</v>
      </c>
      <c r="U10044">
        <v>0.27110075352682333</v>
      </c>
    </row>
    <row r="10045" spans="14:21" x14ac:dyDescent="0.3">
      <c r="N10045">
        <v>10043</v>
      </c>
      <c r="O10045">
        <v>0.28570080572060813</v>
      </c>
      <c r="T10045">
        <v>10035</v>
      </c>
      <c r="U10045">
        <v>0.27110075352682333</v>
      </c>
    </row>
    <row r="10046" spans="14:21" x14ac:dyDescent="0.3">
      <c r="N10046">
        <v>10044</v>
      </c>
      <c r="O10046">
        <v>0.22075234256962242</v>
      </c>
      <c r="T10046">
        <v>10036</v>
      </c>
      <c r="U10046">
        <v>0.27110075352682333</v>
      </c>
    </row>
    <row r="10047" spans="14:21" x14ac:dyDescent="0.3">
      <c r="N10047">
        <v>10045</v>
      </c>
      <c r="O10047">
        <v>0.26441983740959235</v>
      </c>
      <c r="T10047">
        <v>10037</v>
      </c>
      <c r="U10047">
        <v>0.27110075352682333</v>
      </c>
    </row>
    <row r="10048" spans="14:21" x14ac:dyDescent="0.3">
      <c r="N10048">
        <v>10046</v>
      </c>
      <c r="O10048">
        <v>0.27585410763611695</v>
      </c>
      <c r="T10048">
        <v>10038</v>
      </c>
      <c r="U10048">
        <v>0.27110075352682333</v>
      </c>
    </row>
    <row r="10049" spans="14:21" x14ac:dyDescent="0.3">
      <c r="N10049">
        <v>10047</v>
      </c>
      <c r="O10049">
        <v>0.28417620712173475</v>
      </c>
      <c r="T10049">
        <v>10039</v>
      </c>
      <c r="U10049">
        <v>0.27110075352682333</v>
      </c>
    </row>
    <row r="10050" spans="14:21" x14ac:dyDescent="0.3">
      <c r="N10050">
        <v>10048</v>
      </c>
      <c r="O10050">
        <v>0.2108743884345872</v>
      </c>
      <c r="T10050">
        <v>10040</v>
      </c>
      <c r="U10050">
        <v>0.27110075352682333</v>
      </c>
    </row>
    <row r="10051" spans="14:21" x14ac:dyDescent="0.3">
      <c r="N10051">
        <v>10049</v>
      </c>
      <c r="O10051">
        <v>0.25152909351491953</v>
      </c>
      <c r="T10051">
        <v>10041</v>
      </c>
      <c r="U10051">
        <v>0.27110075352682333</v>
      </c>
    </row>
    <row r="10052" spans="14:21" x14ac:dyDescent="0.3">
      <c r="N10052">
        <v>10050</v>
      </c>
      <c r="O10052">
        <v>0.32436311216745983</v>
      </c>
      <c r="T10052">
        <v>10042</v>
      </c>
      <c r="U10052">
        <v>0.27110075352682333</v>
      </c>
    </row>
    <row r="10053" spans="14:21" x14ac:dyDescent="0.3">
      <c r="N10053">
        <v>10051</v>
      </c>
      <c r="O10053">
        <v>0.27932372339095712</v>
      </c>
      <c r="T10053">
        <v>10043</v>
      </c>
      <c r="U10053">
        <v>0.27110075352682333</v>
      </c>
    </row>
    <row r="10054" spans="14:21" x14ac:dyDescent="0.3">
      <c r="N10054">
        <v>10052</v>
      </c>
      <c r="O10054">
        <v>0.26179369097917299</v>
      </c>
      <c r="T10054">
        <v>10044</v>
      </c>
      <c r="U10054">
        <v>0.27110075352682333</v>
      </c>
    </row>
    <row r="10055" spans="14:21" x14ac:dyDescent="0.3">
      <c r="N10055">
        <v>10053</v>
      </c>
      <c r="O10055">
        <v>0.27832190448017752</v>
      </c>
      <c r="T10055">
        <v>10045</v>
      </c>
      <c r="U10055">
        <v>0.27110075352682333</v>
      </c>
    </row>
    <row r="10056" spans="14:21" x14ac:dyDescent="0.3">
      <c r="N10056">
        <v>10054</v>
      </c>
      <c r="O10056">
        <v>0.27767463188454311</v>
      </c>
      <c r="T10056">
        <v>10046</v>
      </c>
      <c r="U10056">
        <v>0.27110075352682333</v>
      </c>
    </row>
    <row r="10057" spans="14:21" x14ac:dyDescent="0.3">
      <c r="N10057">
        <v>10055</v>
      </c>
      <c r="O10057">
        <v>0.24804248897053255</v>
      </c>
      <c r="T10057">
        <v>10047</v>
      </c>
      <c r="U10057">
        <v>0.27110075352682333</v>
      </c>
    </row>
    <row r="10058" spans="14:21" x14ac:dyDescent="0.3">
      <c r="N10058">
        <v>10056</v>
      </c>
      <c r="O10058">
        <v>0.27617132347514811</v>
      </c>
      <c r="T10058">
        <v>10048</v>
      </c>
      <c r="U10058">
        <v>0.27110075352682333</v>
      </c>
    </row>
    <row r="10059" spans="14:21" x14ac:dyDescent="0.3">
      <c r="N10059">
        <v>10057</v>
      </c>
      <c r="O10059">
        <v>0.27266443325683226</v>
      </c>
      <c r="T10059">
        <v>10049</v>
      </c>
      <c r="U10059">
        <v>0.27110075352682333</v>
      </c>
    </row>
    <row r="10060" spans="14:21" x14ac:dyDescent="0.3">
      <c r="N10060">
        <v>10058</v>
      </c>
      <c r="O10060">
        <v>0.23462153685826592</v>
      </c>
      <c r="T10060">
        <v>10050</v>
      </c>
      <c r="U10060">
        <v>0.27110075352682333</v>
      </c>
    </row>
    <row r="10061" spans="14:21" x14ac:dyDescent="0.3">
      <c r="N10061">
        <v>10059</v>
      </c>
      <c r="O10061">
        <v>0.21484560037133213</v>
      </c>
      <c r="T10061">
        <v>10051</v>
      </c>
      <c r="U10061">
        <v>0.27110075352682333</v>
      </c>
    </row>
    <row r="10062" spans="14:21" x14ac:dyDescent="0.3">
      <c r="N10062">
        <v>10060</v>
      </c>
      <c r="O10062">
        <v>0.27186080326696921</v>
      </c>
      <c r="T10062">
        <v>10052</v>
      </c>
      <c r="U10062">
        <v>0.27110075352682333</v>
      </c>
    </row>
    <row r="10063" spans="14:21" x14ac:dyDescent="0.3">
      <c r="N10063">
        <v>10061</v>
      </c>
      <c r="O10063">
        <v>0.20033657909455801</v>
      </c>
      <c r="T10063">
        <v>10053</v>
      </c>
      <c r="U10063">
        <v>0.27110075352682333</v>
      </c>
    </row>
    <row r="10064" spans="14:21" x14ac:dyDescent="0.3">
      <c r="N10064">
        <v>10062</v>
      </c>
      <c r="O10064">
        <v>0.26343229150567171</v>
      </c>
      <c r="T10064">
        <v>10054</v>
      </c>
      <c r="U10064">
        <v>0.27110075352682333</v>
      </c>
    </row>
    <row r="10065" spans="14:21" x14ac:dyDescent="0.3">
      <c r="N10065">
        <v>10063</v>
      </c>
      <c r="O10065">
        <v>0.28311695573548001</v>
      </c>
      <c r="T10065">
        <v>10055</v>
      </c>
      <c r="U10065">
        <v>0.27110075352682333</v>
      </c>
    </row>
    <row r="10066" spans="14:21" x14ac:dyDescent="0.3">
      <c r="N10066">
        <v>10064</v>
      </c>
      <c r="O10066">
        <v>0.18882736706618522</v>
      </c>
      <c r="T10066">
        <v>10056</v>
      </c>
      <c r="U10066">
        <v>0.27110075352682333</v>
      </c>
    </row>
    <row r="10067" spans="14:21" x14ac:dyDescent="0.3">
      <c r="N10067">
        <v>10065</v>
      </c>
      <c r="O10067">
        <v>0.2738540186945877</v>
      </c>
      <c r="T10067">
        <v>10057</v>
      </c>
      <c r="U10067">
        <v>0.27110075352682333</v>
      </c>
    </row>
    <row r="10068" spans="14:21" x14ac:dyDescent="0.3">
      <c r="N10068">
        <v>10066</v>
      </c>
      <c r="O10068">
        <v>0.22838673635319737</v>
      </c>
      <c r="T10068">
        <v>10058</v>
      </c>
      <c r="U10068">
        <v>0.27110075352682333</v>
      </c>
    </row>
    <row r="10069" spans="14:21" x14ac:dyDescent="0.3">
      <c r="N10069">
        <v>10067</v>
      </c>
      <c r="O10069">
        <v>0.27529006680553481</v>
      </c>
      <c r="T10069">
        <v>10059</v>
      </c>
      <c r="U10069">
        <v>0.27110075352682333</v>
      </c>
    </row>
    <row r="10070" spans="14:21" x14ac:dyDescent="0.3">
      <c r="N10070">
        <v>10068</v>
      </c>
      <c r="O10070">
        <v>0.26956668060018385</v>
      </c>
      <c r="T10070">
        <v>10060</v>
      </c>
      <c r="U10070">
        <v>0.27110075352682333</v>
      </c>
    </row>
    <row r="10071" spans="14:21" x14ac:dyDescent="0.3">
      <c r="N10071">
        <v>10069</v>
      </c>
      <c r="O10071">
        <v>0.26640317121077023</v>
      </c>
      <c r="T10071">
        <v>10061</v>
      </c>
      <c r="U10071">
        <v>0.27110075352682333</v>
      </c>
    </row>
    <row r="10072" spans="14:21" x14ac:dyDescent="0.3">
      <c r="N10072">
        <v>10070</v>
      </c>
      <c r="O10072">
        <v>0.28708669167051304</v>
      </c>
      <c r="T10072">
        <v>10062</v>
      </c>
      <c r="U10072">
        <v>0.27110075352682333</v>
      </c>
    </row>
    <row r="10073" spans="14:21" x14ac:dyDescent="0.3">
      <c r="N10073">
        <v>10071</v>
      </c>
      <c r="O10073">
        <v>0.29944064538237536</v>
      </c>
      <c r="T10073">
        <v>10063</v>
      </c>
      <c r="U10073">
        <v>0.27110075352682333</v>
      </c>
    </row>
    <row r="10074" spans="14:21" x14ac:dyDescent="0.3">
      <c r="N10074">
        <v>10072</v>
      </c>
      <c r="O10074">
        <v>0.25046397247197572</v>
      </c>
      <c r="T10074">
        <v>10064</v>
      </c>
      <c r="U10074">
        <v>0.27110075352682333</v>
      </c>
    </row>
    <row r="10075" spans="14:21" x14ac:dyDescent="0.3">
      <c r="N10075">
        <v>10073</v>
      </c>
      <c r="O10075">
        <v>0.22075234256962242</v>
      </c>
      <c r="T10075">
        <v>10065</v>
      </c>
      <c r="U10075">
        <v>0.27110075352682333</v>
      </c>
    </row>
    <row r="10076" spans="14:21" x14ac:dyDescent="0.3">
      <c r="N10076">
        <v>10074</v>
      </c>
      <c r="O10076">
        <v>0.25229603312928917</v>
      </c>
      <c r="T10076">
        <v>10066</v>
      </c>
      <c r="U10076">
        <v>0.27110075352682333</v>
      </c>
    </row>
    <row r="10077" spans="14:21" x14ac:dyDescent="0.3">
      <c r="N10077">
        <v>10075</v>
      </c>
      <c r="O10077">
        <v>0.26217039227422612</v>
      </c>
      <c r="T10077">
        <v>10067</v>
      </c>
      <c r="U10077">
        <v>0.27110075352682333</v>
      </c>
    </row>
    <row r="10078" spans="14:21" x14ac:dyDescent="0.3">
      <c r="N10078">
        <v>10076</v>
      </c>
      <c r="O10078">
        <v>0.2721798019797888</v>
      </c>
      <c r="T10078">
        <v>10068</v>
      </c>
      <c r="U10078">
        <v>0.27110075352682333</v>
      </c>
    </row>
    <row r="10079" spans="14:21" x14ac:dyDescent="0.3">
      <c r="N10079">
        <v>10077</v>
      </c>
      <c r="O10079">
        <v>0.2281869813310741</v>
      </c>
      <c r="T10079">
        <v>10069</v>
      </c>
      <c r="U10079">
        <v>0.27110075352682333</v>
      </c>
    </row>
    <row r="10080" spans="14:21" x14ac:dyDescent="0.3">
      <c r="N10080">
        <v>10078</v>
      </c>
      <c r="O10080">
        <v>0.29215989583233387</v>
      </c>
      <c r="T10080">
        <v>10070</v>
      </c>
      <c r="U10080">
        <v>0.27110075352682333</v>
      </c>
    </row>
    <row r="10081" spans="14:21" x14ac:dyDescent="0.3">
      <c r="N10081">
        <v>10079</v>
      </c>
      <c r="O10081">
        <v>0.27168035061573453</v>
      </c>
      <c r="T10081">
        <v>10071</v>
      </c>
      <c r="U10081">
        <v>0.27110075352682333</v>
      </c>
    </row>
    <row r="10082" spans="14:21" x14ac:dyDescent="0.3">
      <c r="N10082">
        <v>10080</v>
      </c>
      <c r="O10082">
        <v>0.26536680334714458</v>
      </c>
      <c r="T10082">
        <v>10072</v>
      </c>
      <c r="U10082">
        <v>0.27110075352682333</v>
      </c>
    </row>
    <row r="10083" spans="14:21" x14ac:dyDescent="0.3">
      <c r="N10083">
        <v>10081</v>
      </c>
      <c r="O10083">
        <v>0.27069144432289688</v>
      </c>
      <c r="T10083">
        <v>10073</v>
      </c>
      <c r="U10083">
        <v>0.27110075352682333</v>
      </c>
    </row>
    <row r="10084" spans="14:21" x14ac:dyDescent="0.3">
      <c r="N10084">
        <v>10082</v>
      </c>
      <c r="O10084">
        <v>0.24092951172870394</v>
      </c>
      <c r="T10084">
        <v>10074</v>
      </c>
      <c r="U10084">
        <v>0.27110075352682333</v>
      </c>
    </row>
    <row r="10085" spans="14:21" x14ac:dyDescent="0.3">
      <c r="N10085">
        <v>10083</v>
      </c>
      <c r="O10085">
        <v>0.26293667814847504</v>
      </c>
      <c r="T10085">
        <v>10075</v>
      </c>
      <c r="U10085">
        <v>0.27110075352682333</v>
      </c>
    </row>
    <row r="10086" spans="14:21" x14ac:dyDescent="0.3">
      <c r="N10086">
        <v>10084</v>
      </c>
      <c r="O10086">
        <v>0.2793444372876468</v>
      </c>
      <c r="T10086">
        <v>10076</v>
      </c>
      <c r="U10086">
        <v>0.27110075352682333</v>
      </c>
    </row>
    <row r="10087" spans="14:21" x14ac:dyDescent="0.3">
      <c r="N10087">
        <v>10085</v>
      </c>
      <c r="O10087">
        <v>0.22583694168455504</v>
      </c>
      <c r="T10087">
        <v>10077</v>
      </c>
      <c r="U10087">
        <v>0.27110075352682333</v>
      </c>
    </row>
    <row r="10088" spans="14:21" x14ac:dyDescent="0.3">
      <c r="N10088">
        <v>10086</v>
      </c>
      <c r="O10088">
        <v>0.2573588481114833</v>
      </c>
      <c r="T10088">
        <v>10078</v>
      </c>
      <c r="U10088">
        <v>0.27110075352682333</v>
      </c>
    </row>
    <row r="10089" spans="14:21" x14ac:dyDescent="0.3">
      <c r="N10089">
        <v>10087</v>
      </c>
      <c r="O10089">
        <v>0.24843299984708014</v>
      </c>
      <c r="T10089">
        <v>10079</v>
      </c>
      <c r="U10089">
        <v>0.27110075352682333</v>
      </c>
    </row>
    <row r="10090" spans="14:21" x14ac:dyDescent="0.3">
      <c r="N10090">
        <v>10088</v>
      </c>
      <c r="O10090">
        <v>0.27875400478413459</v>
      </c>
      <c r="T10090">
        <v>10080</v>
      </c>
      <c r="U10090">
        <v>0.27110075352682333</v>
      </c>
    </row>
    <row r="10091" spans="14:21" x14ac:dyDescent="0.3">
      <c r="N10091">
        <v>10089</v>
      </c>
      <c r="O10091">
        <v>0.28241585892589449</v>
      </c>
      <c r="T10091">
        <v>10081</v>
      </c>
      <c r="U10091">
        <v>0.27110075352682333</v>
      </c>
    </row>
    <row r="10092" spans="14:21" x14ac:dyDescent="0.3">
      <c r="N10092">
        <v>10090</v>
      </c>
      <c r="O10092">
        <v>0.26416047548226645</v>
      </c>
      <c r="T10092">
        <v>10082</v>
      </c>
      <c r="U10092">
        <v>0.27110075352682333</v>
      </c>
    </row>
    <row r="10093" spans="14:21" x14ac:dyDescent="0.3">
      <c r="N10093">
        <v>10091</v>
      </c>
      <c r="O10093">
        <v>0.23753437601952487</v>
      </c>
      <c r="T10093">
        <v>10083</v>
      </c>
      <c r="U10093">
        <v>0.27110075352682333</v>
      </c>
    </row>
    <row r="10094" spans="14:21" x14ac:dyDescent="0.3">
      <c r="N10094">
        <v>10092</v>
      </c>
      <c r="O10094">
        <v>0.29894296712737056</v>
      </c>
      <c r="T10094">
        <v>10084</v>
      </c>
      <c r="U10094">
        <v>0.27110075352682333</v>
      </c>
    </row>
    <row r="10095" spans="14:21" x14ac:dyDescent="0.3">
      <c r="N10095">
        <v>10093</v>
      </c>
      <c r="O10095">
        <v>0.41332036630301816</v>
      </c>
      <c r="T10095">
        <v>10085</v>
      </c>
      <c r="U10095">
        <v>0.27110075352682333</v>
      </c>
    </row>
    <row r="10096" spans="14:21" x14ac:dyDescent="0.3">
      <c r="N10096">
        <v>10094</v>
      </c>
      <c r="O10096">
        <v>0.29529003443851365</v>
      </c>
      <c r="T10096">
        <v>10086</v>
      </c>
      <c r="U10096">
        <v>0.27110075352682333</v>
      </c>
    </row>
    <row r="10097" spans="14:21" x14ac:dyDescent="0.3">
      <c r="N10097">
        <v>10095</v>
      </c>
      <c r="O10097">
        <v>0.33594557988173812</v>
      </c>
      <c r="T10097">
        <v>10087</v>
      </c>
      <c r="U10097">
        <v>0.27110075352682333</v>
      </c>
    </row>
    <row r="10098" spans="14:21" x14ac:dyDescent="0.3">
      <c r="N10098">
        <v>10096</v>
      </c>
      <c r="O10098">
        <v>0.20675193629559857</v>
      </c>
      <c r="T10098">
        <v>10088</v>
      </c>
      <c r="U10098">
        <v>0.27110075352682333</v>
      </c>
    </row>
    <row r="10099" spans="14:21" x14ac:dyDescent="0.3">
      <c r="N10099">
        <v>10097</v>
      </c>
      <c r="O10099">
        <v>0.27795241391637715</v>
      </c>
      <c r="T10099">
        <v>10089</v>
      </c>
      <c r="U10099">
        <v>0.27110075352682333</v>
      </c>
    </row>
    <row r="10100" spans="14:21" x14ac:dyDescent="0.3">
      <c r="N10100">
        <v>10098</v>
      </c>
      <c r="O10100">
        <v>0.33941250500438458</v>
      </c>
      <c r="T10100">
        <v>10090</v>
      </c>
      <c r="U10100">
        <v>0.27110075352682333</v>
      </c>
    </row>
    <row r="10101" spans="14:21" x14ac:dyDescent="0.3">
      <c r="N10101">
        <v>10099</v>
      </c>
      <c r="O10101">
        <v>0.2489075592444504</v>
      </c>
      <c r="T10101">
        <v>10091</v>
      </c>
      <c r="U10101">
        <v>0.27110075352682333</v>
      </c>
    </row>
    <row r="10102" spans="14:21" x14ac:dyDescent="0.3">
      <c r="N10102">
        <v>10100</v>
      </c>
      <c r="O10102">
        <v>0.27455486981379429</v>
      </c>
      <c r="T10102">
        <v>10092</v>
      </c>
      <c r="U10102">
        <v>0.27110075352682333</v>
      </c>
    </row>
    <row r="10103" spans="14:21" x14ac:dyDescent="0.3">
      <c r="N10103">
        <v>10101</v>
      </c>
      <c r="O10103">
        <v>0.26067046296359719</v>
      </c>
      <c r="T10103">
        <v>10093</v>
      </c>
      <c r="U10103">
        <v>0.27110075352682333</v>
      </c>
    </row>
    <row r="10104" spans="14:21" x14ac:dyDescent="0.3">
      <c r="N10104">
        <v>10102</v>
      </c>
      <c r="O10104">
        <v>0.27843180919390265</v>
      </c>
      <c r="T10104">
        <v>10094</v>
      </c>
      <c r="U10104">
        <v>0.27110075352682333</v>
      </c>
    </row>
    <row r="10105" spans="14:21" x14ac:dyDescent="0.3">
      <c r="N10105">
        <v>10103</v>
      </c>
      <c r="O10105">
        <v>0.27693194046371689</v>
      </c>
      <c r="T10105">
        <v>10095</v>
      </c>
      <c r="U10105">
        <v>0.27110075352682333</v>
      </c>
    </row>
    <row r="10106" spans="14:21" x14ac:dyDescent="0.3">
      <c r="N10106">
        <v>10104</v>
      </c>
      <c r="O10106">
        <v>0.26640317121077023</v>
      </c>
      <c r="T10106">
        <v>10096</v>
      </c>
      <c r="U10106">
        <v>0.27110075352682333</v>
      </c>
    </row>
    <row r="10107" spans="14:21" x14ac:dyDescent="0.3">
      <c r="N10107">
        <v>10105</v>
      </c>
      <c r="O10107">
        <v>0.26293904992256373</v>
      </c>
      <c r="T10107">
        <v>10097</v>
      </c>
      <c r="U10107">
        <v>0.27110075352682333</v>
      </c>
    </row>
    <row r="10108" spans="14:21" x14ac:dyDescent="0.3">
      <c r="N10108">
        <v>10106</v>
      </c>
      <c r="O10108">
        <v>0.31268689928389121</v>
      </c>
      <c r="T10108">
        <v>10098</v>
      </c>
      <c r="U10108">
        <v>0.27110075352682333</v>
      </c>
    </row>
    <row r="10109" spans="14:21" x14ac:dyDescent="0.3">
      <c r="N10109">
        <v>10107</v>
      </c>
      <c r="O10109">
        <v>0.24878229469193372</v>
      </c>
      <c r="T10109">
        <v>10099</v>
      </c>
      <c r="U10109">
        <v>0.27110075352682333</v>
      </c>
    </row>
    <row r="10110" spans="14:21" x14ac:dyDescent="0.3">
      <c r="N10110">
        <v>10108</v>
      </c>
      <c r="O10110">
        <v>0.25375374391116334</v>
      </c>
      <c r="T10110">
        <v>10100</v>
      </c>
      <c r="U10110">
        <v>0.27110075352682333</v>
      </c>
    </row>
    <row r="10111" spans="14:21" x14ac:dyDescent="0.3">
      <c r="N10111">
        <v>10109</v>
      </c>
      <c r="O10111">
        <v>0.2488113308832901</v>
      </c>
      <c r="T10111">
        <v>10101</v>
      </c>
      <c r="U10111">
        <v>0.27110075352682333</v>
      </c>
    </row>
    <row r="10112" spans="14:21" x14ac:dyDescent="0.3">
      <c r="N10112">
        <v>10110</v>
      </c>
      <c r="O10112">
        <v>0.28967750920614416</v>
      </c>
      <c r="T10112">
        <v>10102</v>
      </c>
      <c r="U10112">
        <v>0.27110075352682333</v>
      </c>
    </row>
    <row r="10113" spans="14:21" x14ac:dyDescent="0.3">
      <c r="N10113">
        <v>10111</v>
      </c>
      <c r="O10113">
        <v>0.30399908187641173</v>
      </c>
      <c r="T10113">
        <v>10103</v>
      </c>
      <c r="U10113">
        <v>0.27110075352682333</v>
      </c>
    </row>
    <row r="10114" spans="14:21" x14ac:dyDescent="0.3">
      <c r="N10114">
        <v>10112</v>
      </c>
      <c r="O10114">
        <v>0.2796288731015833</v>
      </c>
      <c r="T10114">
        <v>10104</v>
      </c>
      <c r="U10114">
        <v>0.27110075352682333</v>
      </c>
    </row>
    <row r="10115" spans="14:21" x14ac:dyDescent="0.3">
      <c r="N10115">
        <v>10113</v>
      </c>
      <c r="O10115">
        <v>0.27257527778554985</v>
      </c>
      <c r="T10115">
        <v>10105</v>
      </c>
      <c r="U10115">
        <v>0.27110075352682333</v>
      </c>
    </row>
    <row r="10116" spans="14:21" x14ac:dyDescent="0.3">
      <c r="N10116">
        <v>10114</v>
      </c>
      <c r="O10116">
        <v>0.24882061614560361</v>
      </c>
      <c r="T10116">
        <v>10106</v>
      </c>
      <c r="U10116">
        <v>0.27110075352682333</v>
      </c>
    </row>
    <row r="10117" spans="14:21" x14ac:dyDescent="0.3">
      <c r="N10117">
        <v>10115</v>
      </c>
      <c r="O10117">
        <v>0.26459327922178688</v>
      </c>
      <c r="T10117">
        <v>10107</v>
      </c>
      <c r="U10117">
        <v>0.27110075352682333</v>
      </c>
    </row>
    <row r="10118" spans="14:21" x14ac:dyDescent="0.3">
      <c r="N10118">
        <v>10116</v>
      </c>
      <c r="O10118">
        <v>0.30025372923073013</v>
      </c>
      <c r="T10118">
        <v>10108</v>
      </c>
      <c r="U10118">
        <v>0.27110075352682333</v>
      </c>
    </row>
    <row r="10119" spans="14:21" x14ac:dyDescent="0.3">
      <c r="N10119">
        <v>10117</v>
      </c>
      <c r="O10119">
        <v>0.26359775749376851</v>
      </c>
      <c r="T10119">
        <v>10109</v>
      </c>
      <c r="U10119">
        <v>0.27110075352682333</v>
      </c>
    </row>
    <row r="10120" spans="14:21" x14ac:dyDescent="0.3">
      <c r="N10120">
        <v>10118</v>
      </c>
      <c r="O10120">
        <v>0.27260833751842489</v>
      </c>
      <c r="T10120">
        <v>10110</v>
      </c>
      <c r="U10120">
        <v>0.27110075352682333</v>
      </c>
    </row>
    <row r="10121" spans="14:21" x14ac:dyDescent="0.3">
      <c r="N10121">
        <v>10119</v>
      </c>
      <c r="O10121">
        <v>0.27961606547710532</v>
      </c>
      <c r="T10121">
        <v>10111</v>
      </c>
      <c r="U10121">
        <v>0.27110075352682333</v>
      </c>
    </row>
    <row r="10122" spans="14:21" x14ac:dyDescent="0.3">
      <c r="N10122">
        <v>10120</v>
      </c>
      <c r="O10122">
        <v>0.29001585354168946</v>
      </c>
      <c r="T10122">
        <v>10112</v>
      </c>
      <c r="U10122">
        <v>0.27110075352682333</v>
      </c>
    </row>
    <row r="10123" spans="14:21" x14ac:dyDescent="0.3">
      <c r="N10123">
        <v>10121</v>
      </c>
      <c r="O10123">
        <v>0.26835984668815965</v>
      </c>
      <c r="T10123">
        <v>10113</v>
      </c>
      <c r="U10123">
        <v>0.27110075352682333</v>
      </c>
    </row>
    <row r="10124" spans="14:21" x14ac:dyDescent="0.3">
      <c r="N10124">
        <v>10122</v>
      </c>
      <c r="O10124">
        <v>0.26965933208214565</v>
      </c>
      <c r="T10124">
        <v>10114</v>
      </c>
      <c r="U10124">
        <v>0.27110075352682333</v>
      </c>
    </row>
    <row r="10125" spans="14:21" x14ac:dyDescent="0.3">
      <c r="N10125">
        <v>10123</v>
      </c>
      <c r="O10125">
        <v>0.26517264362611415</v>
      </c>
      <c r="T10125">
        <v>10115</v>
      </c>
      <c r="U10125">
        <v>0.27110075352682333</v>
      </c>
    </row>
    <row r="10126" spans="14:21" x14ac:dyDescent="0.3">
      <c r="N10126">
        <v>10124</v>
      </c>
      <c r="O10126">
        <v>0.2332879421064549</v>
      </c>
      <c r="T10126">
        <v>10116</v>
      </c>
      <c r="U10126">
        <v>0.27110075352682333</v>
      </c>
    </row>
    <row r="10127" spans="14:21" x14ac:dyDescent="0.3">
      <c r="N10127">
        <v>10125</v>
      </c>
      <c r="O10127">
        <v>0.244602142312699</v>
      </c>
      <c r="T10127">
        <v>10117</v>
      </c>
      <c r="U10127">
        <v>0.27110075352682333</v>
      </c>
    </row>
    <row r="10128" spans="14:21" x14ac:dyDescent="0.3">
      <c r="N10128">
        <v>10126</v>
      </c>
      <c r="O10128">
        <v>0.31435616604952826</v>
      </c>
      <c r="T10128">
        <v>10118</v>
      </c>
      <c r="U10128">
        <v>0.27110075352682333</v>
      </c>
    </row>
    <row r="10129" spans="14:21" x14ac:dyDescent="0.3">
      <c r="N10129">
        <v>10127</v>
      </c>
      <c r="O10129">
        <v>0.29414429000253595</v>
      </c>
      <c r="T10129">
        <v>10119</v>
      </c>
      <c r="U10129">
        <v>0.27110075352682333</v>
      </c>
    </row>
    <row r="10130" spans="14:21" x14ac:dyDescent="0.3">
      <c r="N10130">
        <v>10128</v>
      </c>
      <c r="O10130">
        <v>0.24965932156054915</v>
      </c>
      <c r="T10130">
        <v>10120</v>
      </c>
      <c r="U10130">
        <v>0.27110075352682333</v>
      </c>
    </row>
    <row r="10131" spans="14:21" x14ac:dyDescent="0.3">
      <c r="N10131">
        <v>10129</v>
      </c>
      <c r="O10131">
        <v>0.27050997775868113</v>
      </c>
      <c r="T10131">
        <v>10121</v>
      </c>
      <c r="U10131">
        <v>0.27110075352682333</v>
      </c>
    </row>
    <row r="10132" spans="14:21" x14ac:dyDescent="0.3">
      <c r="N10132">
        <v>10130</v>
      </c>
      <c r="O10132">
        <v>0.24907091803537992</v>
      </c>
      <c r="T10132">
        <v>10122</v>
      </c>
      <c r="U10132">
        <v>0.27110075352682333</v>
      </c>
    </row>
    <row r="10133" spans="14:21" x14ac:dyDescent="0.3">
      <c r="N10133">
        <v>10131</v>
      </c>
      <c r="O10133">
        <v>0.26358180241849899</v>
      </c>
      <c r="T10133">
        <v>10123</v>
      </c>
      <c r="U10133">
        <v>0.27110075352682333</v>
      </c>
    </row>
    <row r="10134" spans="14:21" x14ac:dyDescent="0.3">
      <c r="N10134">
        <v>10132</v>
      </c>
      <c r="O10134">
        <v>0.27919563341019032</v>
      </c>
      <c r="T10134">
        <v>10124</v>
      </c>
      <c r="U10134">
        <v>0.27110075352682333</v>
      </c>
    </row>
    <row r="10135" spans="14:21" x14ac:dyDescent="0.3">
      <c r="N10135">
        <v>10133</v>
      </c>
      <c r="O10135">
        <v>0.23257147032244421</v>
      </c>
      <c r="T10135">
        <v>10125</v>
      </c>
      <c r="U10135">
        <v>0.27110075352682333</v>
      </c>
    </row>
    <row r="10136" spans="14:21" x14ac:dyDescent="0.3">
      <c r="N10136">
        <v>10134</v>
      </c>
      <c r="O10136">
        <v>0.24820383328620221</v>
      </c>
      <c r="T10136">
        <v>10126</v>
      </c>
      <c r="U10136">
        <v>0.27110075352682333</v>
      </c>
    </row>
    <row r="10137" spans="14:21" x14ac:dyDescent="0.3">
      <c r="N10137">
        <v>10135</v>
      </c>
      <c r="O10137">
        <v>0.26980780678567962</v>
      </c>
      <c r="T10137">
        <v>10127</v>
      </c>
      <c r="U10137">
        <v>0.27110075352682333</v>
      </c>
    </row>
    <row r="10138" spans="14:21" x14ac:dyDescent="0.3">
      <c r="N10138">
        <v>10136</v>
      </c>
      <c r="O10138">
        <v>0.22645638388147948</v>
      </c>
      <c r="T10138">
        <v>10128</v>
      </c>
      <c r="U10138">
        <v>0.27110075352682333</v>
      </c>
    </row>
    <row r="10139" spans="14:21" x14ac:dyDescent="0.3">
      <c r="N10139">
        <v>10137</v>
      </c>
      <c r="O10139">
        <v>0.26611953879115474</v>
      </c>
      <c r="T10139">
        <v>10129</v>
      </c>
      <c r="U10139">
        <v>0.27110075352682333</v>
      </c>
    </row>
    <row r="10140" spans="14:21" x14ac:dyDescent="0.3">
      <c r="N10140">
        <v>10138</v>
      </c>
      <c r="O10140">
        <v>0.31067114008031477</v>
      </c>
      <c r="T10140">
        <v>10130</v>
      </c>
      <c r="U10140">
        <v>0.27110075352682333</v>
      </c>
    </row>
    <row r="10141" spans="14:21" x14ac:dyDescent="0.3">
      <c r="N10141">
        <v>10139</v>
      </c>
      <c r="O10141">
        <v>0.2353653739006055</v>
      </c>
      <c r="T10141">
        <v>10131</v>
      </c>
      <c r="U10141">
        <v>0.27110075352682333</v>
      </c>
    </row>
    <row r="10142" spans="14:21" x14ac:dyDescent="0.3">
      <c r="N10142">
        <v>10140</v>
      </c>
      <c r="O10142">
        <v>0.27110080242820617</v>
      </c>
      <c r="T10142">
        <v>10132</v>
      </c>
      <c r="U10142">
        <v>0.27110075352682333</v>
      </c>
    </row>
    <row r="10143" spans="14:21" x14ac:dyDescent="0.3">
      <c r="N10143">
        <v>10141</v>
      </c>
      <c r="O10143">
        <v>0.24965845778613535</v>
      </c>
      <c r="T10143">
        <v>10133</v>
      </c>
      <c r="U10143">
        <v>0.27110075352682333</v>
      </c>
    </row>
    <row r="10144" spans="14:21" x14ac:dyDescent="0.3">
      <c r="N10144">
        <v>10142</v>
      </c>
      <c r="O10144">
        <v>0.25917978937489144</v>
      </c>
      <c r="T10144">
        <v>10134</v>
      </c>
      <c r="U10144">
        <v>0.27110075352682333</v>
      </c>
    </row>
    <row r="10145" spans="14:21" x14ac:dyDescent="0.3">
      <c r="N10145">
        <v>10143</v>
      </c>
      <c r="O10145">
        <v>0.32436311216745983</v>
      </c>
      <c r="T10145">
        <v>10135</v>
      </c>
      <c r="U10145">
        <v>0.27110075352682333</v>
      </c>
    </row>
    <row r="10146" spans="14:21" x14ac:dyDescent="0.3">
      <c r="N10146">
        <v>10144</v>
      </c>
      <c r="O10146">
        <v>0.25389542617317606</v>
      </c>
      <c r="T10146">
        <v>10136</v>
      </c>
      <c r="U10146">
        <v>0.27110075352682333</v>
      </c>
    </row>
    <row r="10147" spans="14:21" x14ac:dyDescent="0.3">
      <c r="N10147">
        <v>10145</v>
      </c>
      <c r="O10147">
        <v>0.26923709688374414</v>
      </c>
      <c r="T10147">
        <v>10137</v>
      </c>
      <c r="U10147">
        <v>0.27110075352682333</v>
      </c>
    </row>
    <row r="10148" spans="14:21" x14ac:dyDescent="0.3">
      <c r="N10148">
        <v>10146</v>
      </c>
      <c r="O10148">
        <v>0.26582290309586815</v>
      </c>
      <c r="T10148">
        <v>10138</v>
      </c>
      <c r="U10148">
        <v>0.27110075352682333</v>
      </c>
    </row>
    <row r="10149" spans="14:21" x14ac:dyDescent="0.3">
      <c r="N10149">
        <v>10147</v>
      </c>
      <c r="O10149">
        <v>0.24632581292184344</v>
      </c>
      <c r="T10149">
        <v>10139</v>
      </c>
      <c r="U10149">
        <v>0.27110075352682333</v>
      </c>
    </row>
    <row r="10150" spans="14:21" x14ac:dyDescent="0.3">
      <c r="N10150">
        <v>10148</v>
      </c>
      <c r="O10150">
        <v>0.24431393062837797</v>
      </c>
      <c r="T10150">
        <v>10140</v>
      </c>
      <c r="U10150">
        <v>0.27110075352682333</v>
      </c>
    </row>
    <row r="10151" spans="14:21" x14ac:dyDescent="0.3">
      <c r="N10151">
        <v>10149</v>
      </c>
      <c r="O10151">
        <v>0.2765068928846055</v>
      </c>
      <c r="T10151">
        <v>10141</v>
      </c>
      <c r="U10151">
        <v>0.27110075352682333</v>
      </c>
    </row>
    <row r="10152" spans="14:21" x14ac:dyDescent="0.3">
      <c r="N10152">
        <v>10150</v>
      </c>
      <c r="O10152">
        <v>0.2835634973799302</v>
      </c>
      <c r="T10152">
        <v>10142</v>
      </c>
      <c r="U10152">
        <v>0.27110075352682333</v>
      </c>
    </row>
    <row r="10153" spans="14:21" x14ac:dyDescent="0.3">
      <c r="N10153">
        <v>10151</v>
      </c>
      <c r="O10153">
        <v>0.22813337234292602</v>
      </c>
      <c r="T10153">
        <v>10143</v>
      </c>
      <c r="U10153">
        <v>0.27110075352682333</v>
      </c>
    </row>
    <row r="10154" spans="14:21" x14ac:dyDescent="0.3">
      <c r="N10154">
        <v>10152</v>
      </c>
      <c r="O10154">
        <v>0.28267853640781182</v>
      </c>
      <c r="T10154">
        <v>10144</v>
      </c>
      <c r="U10154">
        <v>0.27110075352682333</v>
      </c>
    </row>
    <row r="10155" spans="14:21" x14ac:dyDescent="0.3">
      <c r="N10155">
        <v>10153</v>
      </c>
      <c r="O10155">
        <v>0.26927164070599052</v>
      </c>
      <c r="T10155">
        <v>10145</v>
      </c>
      <c r="U10155">
        <v>0.27110075352682333</v>
      </c>
    </row>
    <row r="10156" spans="14:21" x14ac:dyDescent="0.3">
      <c r="N10156">
        <v>10154</v>
      </c>
      <c r="O10156">
        <v>0.27835094286462475</v>
      </c>
      <c r="T10156">
        <v>10146</v>
      </c>
      <c r="U10156">
        <v>0.27110075352682333</v>
      </c>
    </row>
    <row r="10157" spans="14:21" x14ac:dyDescent="0.3">
      <c r="N10157">
        <v>10155</v>
      </c>
      <c r="O10157">
        <v>0.19980127266132758</v>
      </c>
      <c r="T10157">
        <v>10147</v>
      </c>
      <c r="U10157">
        <v>0.27110075352682333</v>
      </c>
    </row>
    <row r="10158" spans="14:21" x14ac:dyDescent="0.3">
      <c r="N10158">
        <v>10156</v>
      </c>
      <c r="O10158">
        <v>0.30884308993478471</v>
      </c>
      <c r="T10158">
        <v>10148</v>
      </c>
      <c r="U10158">
        <v>0.27110075352682333</v>
      </c>
    </row>
    <row r="10159" spans="14:21" x14ac:dyDescent="0.3">
      <c r="N10159">
        <v>10157</v>
      </c>
      <c r="O10159">
        <v>0.27974747217000168</v>
      </c>
      <c r="T10159">
        <v>10149</v>
      </c>
      <c r="U10159">
        <v>0.27110075352682333</v>
      </c>
    </row>
    <row r="10160" spans="14:21" x14ac:dyDescent="0.3">
      <c r="N10160">
        <v>10158</v>
      </c>
      <c r="O10160">
        <v>0.26346881368062197</v>
      </c>
      <c r="T10160">
        <v>10150</v>
      </c>
      <c r="U10160">
        <v>0.27110075352682333</v>
      </c>
    </row>
    <row r="10161" spans="14:21" x14ac:dyDescent="0.3">
      <c r="N10161">
        <v>10159</v>
      </c>
      <c r="O10161">
        <v>0.24967165193652557</v>
      </c>
      <c r="T10161">
        <v>10151</v>
      </c>
      <c r="U10161">
        <v>0.27110075352682333</v>
      </c>
    </row>
    <row r="10162" spans="14:21" x14ac:dyDescent="0.3">
      <c r="N10162">
        <v>10160</v>
      </c>
      <c r="O10162">
        <v>0.24440401475496806</v>
      </c>
      <c r="T10162">
        <v>10152</v>
      </c>
      <c r="U10162">
        <v>0.27110075352682333</v>
      </c>
    </row>
    <row r="10163" spans="14:21" x14ac:dyDescent="0.3">
      <c r="N10163">
        <v>10161</v>
      </c>
      <c r="O10163">
        <v>0.28950302229453378</v>
      </c>
      <c r="T10163">
        <v>10153</v>
      </c>
      <c r="U10163">
        <v>0.27110075352682333</v>
      </c>
    </row>
    <row r="10164" spans="14:21" x14ac:dyDescent="0.3">
      <c r="N10164">
        <v>10162</v>
      </c>
      <c r="O10164">
        <v>0.28895610215598561</v>
      </c>
      <c r="T10164">
        <v>10154</v>
      </c>
      <c r="U10164">
        <v>0.27110075352682333</v>
      </c>
    </row>
    <row r="10165" spans="14:21" x14ac:dyDescent="0.3">
      <c r="N10165">
        <v>10163</v>
      </c>
      <c r="O10165">
        <v>0.27967807791180233</v>
      </c>
      <c r="T10165">
        <v>10155</v>
      </c>
      <c r="U10165">
        <v>0.27110075352682333</v>
      </c>
    </row>
    <row r="10166" spans="14:21" x14ac:dyDescent="0.3">
      <c r="N10166">
        <v>10164</v>
      </c>
      <c r="O10166">
        <v>0.2726457412028867</v>
      </c>
      <c r="T10166">
        <v>10156</v>
      </c>
      <c r="U10166">
        <v>0.27110075352682333</v>
      </c>
    </row>
    <row r="10167" spans="14:21" x14ac:dyDescent="0.3">
      <c r="N10167">
        <v>10165</v>
      </c>
      <c r="O10167">
        <v>0.28976752037577325</v>
      </c>
      <c r="T10167">
        <v>10157</v>
      </c>
      <c r="U10167">
        <v>0.27110075352682333</v>
      </c>
    </row>
    <row r="10168" spans="14:21" x14ac:dyDescent="0.3">
      <c r="N10168">
        <v>10166</v>
      </c>
      <c r="O10168">
        <v>0.27632164670492554</v>
      </c>
      <c r="T10168">
        <v>10158</v>
      </c>
      <c r="U10168">
        <v>0.27110075352682333</v>
      </c>
    </row>
    <row r="10169" spans="14:21" x14ac:dyDescent="0.3">
      <c r="N10169">
        <v>10167</v>
      </c>
      <c r="O10169">
        <v>0.22872178055586614</v>
      </c>
      <c r="T10169">
        <v>10159</v>
      </c>
      <c r="U10169">
        <v>0.27110075352682333</v>
      </c>
    </row>
    <row r="10170" spans="14:21" x14ac:dyDescent="0.3">
      <c r="N10170">
        <v>10168</v>
      </c>
      <c r="O10170">
        <v>0.29593975195472833</v>
      </c>
      <c r="T10170">
        <v>10160</v>
      </c>
      <c r="U10170">
        <v>0.27110075352682333</v>
      </c>
    </row>
    <row r="10171" spans="14:21" x14ac:dyDescent="0.3">
      <c r="N10171">
        <v>10169</v>
      </c>
      <c r="O10171">
        <v>0.25452037526515525</v>
      </c>
      <c r="T10171">
        <v>10161</v>
      </c>
      <c r="U10171">
        <v>0.27110075352682333</v>
      </c>
    </row>
    <row r="10172" spans="14:21" x14ac:dyDescent="0.3">
      <c r="N10172">
        <v>10170</v>
      </c>
      <c r="O10172">
        <v>0.23095914790307856</v>
      </c>
      <c r="T10172">
        <v>10162</v>
      </c>
      <c r="U10172">
        <v>0.27110075352682333</v>
      </c>
    </row>
    <row r="10173" spans="14:21" x14ac:dyDescent="0.3">
      <c r="N10173">
        <v>10171</v>
      </c>
      <c r="O10173">
        <v>0.25473073889096631</v>
      </c>
      <c r="T10173">
        <v>10163</v>
      </c>
      <c r="U10173">
        <v>0.27110075352682333</v>
      </c>
    </row>
    <row r="10174" spans="14:21" x14ac:dyDescent="0.3">
      <c r="N10174">
        <v>10172</v>
      </c>
      <c r="O10174">
        <v>0.35975625339597861</v>
      </c>
      <c r="T10174">
        <v>10164</v>
      </c>
      <c r="U10174">
        <v>0.27110075352682333</v>
      </c>
    </row>
    <row r="10175" spans="14:21" x14ac:dyDescent="0.3">
      <c r="N10175">
        <v>10173</v>
      </c>
      <c r="O10175">
        <v>0.23463785596905232</v>
      </c>
      <c r="T10175">
        <v>10165</v>
      </c>
      <c r="U10175">
        <v>0.27110075352682333</v>
      </c>
    </row>
    <row r="10176" spans="14:21" x14ac:dyDescent="0.3">
      <c r="N10176">
        <v>10174</v>
      </c>
      <c r="O10176">
        <v>0.23492419819257021</v>
      </c>
      <c r="T10176">
        <v>10166</v>
      </c>
      <c r="U10176">
        <v>0.27110075352682333</v>
      </c>
    </row>
    <row r="10177" spans="14:21" x14ac:dyDescent="0.3">
      <c r="N10177">
        <v>10175</v>
      </c>
      <c r="O10177">
        <v>0.23885055623239373</v>
      </c>
      <c r="T10177">
        <v>10167</v>
      </c>
      <c r="U10177">
        <v>0.27110075352682333</v>
      </c>
    </row>
    <row r="10178" spans="14:21" x14ac:dyDescent="0.3">
      <c r="N10178">
        <v>10176</v>
      </c>
      <c r="O10178">
        <v>0.24633524865215298</v>
      </c>
      <c r="T10178">
        <v>10168</v>
      </c>
      <c r="U10178">
        <v>0.27110075352682333</v>
      </c>
    </row>
    <row r="10179" spans="14:21" x14ac:dyDescent="0.3">
      <c r="N10179">
        <v>10177</v>
      </c>
      <c r="O10179">
        <v>0.26118624198853158</v>
      </c>
      <c r="T10179">
        <v>10169</v>
      </c>
      <c r="U10179">
        <v>0.27110075352682333</v>
      </c>
    </row>
    <row r="10180" spans="14:21" x14ac:dyDescent="0.3">
      <c r="N10180">
        <v>10178</v>
      </c>
      <c r="O10180">
        <v>0.2656649214361203</v>
      </c>
      <c r="T10180">
        <v>10170</v>
      </c>
      <c r="U10180">
        <v>0.27110075352682333</v>
      </c>
    </row>
    <row r="10181" spans="14:21" x14ac:dyDescent="0.3">
      <c r="N10181">
        <v>10179</v>
      </c>
      <c r="O10181">
        <v>0.29001585354168946</v>
      </c>
      <c r="T10181">
        <v>10171</v>
      </c>
      <c r="U10181">
        <v>0.27110075352682333</v>
      </c>
    </row>
    <row r="10182" spans="14:21" x14ac:dyDescent="0.3">
      <c r="N10182">
        <v>10180</v>
      </c>
      <c r="O10182">
        <v>0.27823311197495459</v>
      </c>
      <c r="T10182">
        <v>10172</v>
      </c>
      <c r="U10182">
        <v>0.27110075352682333</v>
      </c>
    </row>
    <row r="10183" spans="14:21" x14ac:dyDescent="0.3">
      <c r="N10183">
        <v>10181</v>
      </c>
      <c r="O10183">
        <v>0.26179534348624894</v>
      </c>
      <c r="T10183">
        <v>10173</v>
      </c>
      <c r="U10183">
        <v>0.27110075352682333</v>
      </c>
    </row>
    <row r="10184" spans="14:21" x14ac:dyDescent="0.3">
      <c r="N10184">
        <v>10182</v>
      </c>
      <c r="O10184">
        <v>0.2590894938651141</v>
      </c>
      <c r="T10184">
        <v>10174</v>
      </c>
      <c r="U10184">
        <v>0.27110075352682333</v>
      </c>
    </row>
    <row r="10185" spans="14:21" x14ac:dyDescent="0.3">
      <c r="N10185">
        <v>10183</v>
      </c>
      <c r="O10185">
        <v>0.25367020397082951</v>
      </c>
      <c r="T10185">
        <v>10175</v>
      </c>
      <c r="U10185">
        <v>0.27110075352682333</v>
      </c>
    </row>
    <row r="10186" spans="14:21" x14ac:dyDescent="0.3">
      <c r="N10186">
        <v>10184</v>
      </c>
      <c r="O10186">
        <v>0.23460877854828208</v>
      </c>
      <c r="T10186">
        <v>10176</v>
      </c>
      <c r="U10186">
        <v>0.27110075352682333</v>
      </c>
    </row>
    <row r="10187" spans="14:21" x14ac:dyDescent="0.3">
      <c r="N10187">
        <v>10185</v>
      </c>
      <c r="O10187">
        <v>0.31022161192360248</v>
      </c>
      <c r="T10187">
        <v>10177</v>
      </c>
      <c r="U10187">
        <v>0.27110075352682333</v>
      </c>
    </row>
    <row r="10188" spans="14:21" x14ac:dyDescent="0.3">
      <c r="N10188">
        <v>10186</v>
      </c>
      <c r="O10188">
        <v>0.27477362233302682</v>
      </c>
      <c r="T10188">
        <v>10178</v>
      </c>
      <c r="U10188">
        <v>0.27110075352682333</v>
      </c>
    </row>
    <row r="10189" spans="14:21" x14ac:dyDescent="0.3">
      <c r="N10189">
        <v>10187</v>
      </c>
      <c r="O10189">
        <v>0.24175792100167059</v>
      </c>
      <c r="T10189">
        <v>10179</v>
      </c>
      <c r="U10189">
        <v>0.27110075352682333</v>
      </c>
    </row>
    <row r="10190" spans="14:21" x14ac:dyDescent="0.3">
      <c r="N10190">
        <v>10188</v>
      </c>
      <c r="O10190">
        <v>0.29299760243715428</v>
      </c>
      <c r="T10190">
        <v>10180</v>
      </c>
      <c r="U10190">
        <v>0.27110075352682333</v>
      </c>
    </row>
    <row r="10191" spans="14:21" x14ac:dyDescent="0.3">
      <c r="N10191">
        <v>10189</v>
      </c>
      <c r="O10191">
        <v>0.32963944714504884</v>
      </c>
      <c r="T10191">
        <v>10181</v>
      </c>
      <c r="U10191">
        <v>0.27110075352682333</v>
      </c>
    </row>
    <row r="10192" spans="14:21" x14ac:dyDescent="0.3">
      <c r="N10192">
        <v>10190</v>
      </c>
      <c r="O10192">
        <v>0.24632581292184344</v>
      </c>
      <c r="T10192">
        <v>10182</v>
      </c>
      <c r="U10192">
        <v>0.27110075352682333</v>
      </c>
    </row>
    <row r="10193" spans="14:21" x14ac:dyDescent="0.3">
      <c r="N10193">
        <v>10191</v>
      </c>
      <c r="O10193">
        <v>0.26274516068120152</v>
      </c>
      <c r="T10193">
        <v>10183</v>
      </c>
      <c r="U10193">
        <v>0.27110075352682333</v>
      </c>
    </row>
    <row r="10194" spans="14:21" x14ac:dyDescent="0.3">
      <c r="N10194">
        <v>10192</v>
      </c>
      <c r="O10194">
        <v>0.27689690605992129</v>
      </c>
      <c r="T10194">
        <v>10184</v>
      </c>
      <c r="U10194">
        <v>0.27110075352682333</v>
      </c>
    </row>
    <row r="10195" spans="14:21" x14ac:dyDescent="0.3">
      <c r="N10195">
        <v>10193</v>
      </c>
      <c r="O10195">
        <v>0.30452833342047941</v>
      </c>
      <c r="T10195">
        <v>10185</v>
      </c>
      <c r="U10195">
        <v>0.27110075352682333</v>
      </c>
    </row>
    <row r="10196" spans="14:21" x14ac:dyDescent="0.3">
      <c r="N10196">
        <v>10194</v>
      </c>
      <c r="O10196">
        <v>0.27972031794747099</v>
      </c>
      <c r="T10196">
        <v>10186</v>
      </c>
      <c r="U10196">
        <v>0.27110075352682333</v>
      </c>
    </row>
    <row r="10197" spans="14:21" x14ac:dyDescent="0.3">
      <c r="N10197">
        <v>10195</v>
      </c>
      <c r="O10197">
        <v>0.24762455217409812</v>
      </c>
      <c r="T10197">
        <v>10187</v>
      </c>
      <c r="U10197">
        <v>0.27110075352682333</v>
      </c>
    </row>
    <row r="10198" spans="14:21" x14ac:dyDescent="0.3">
      <c r="N10198">
        <v>10196</v>
      </c>
      <c r="O10198">
        <v>0.25223053439073551</v>
      </c>
      <c r="T10198">
        <v>10188</v>
      </c>
      <c r="U10198">
        <v>0.27110075352682333</v>
      </c>
    </row>
    <row r="10199" spans="14:21" x14ac:dyDescent="0.3">
      <c r="N10199">
        <v>10197</v>
      </c>
      <c r="O10199">
        <v>0.21275445432555495</v>
      </c>
      <c r="T10199">
        <v>10189</v>
      </c>
      <c r="U10199">
        <v>0.27110075352682333</v>
      </c>
    </row>
    <row r="10200" spans="14:21" x14ac:dyDescent="0.3">
      <c r="N10200">
        <v>10198</v>
      </c>
      <c r="O10200">
        <v>0.27607352890704689</v>
      </c>
      <c r="T10200">
        <v>10190</v>
      </c>
      <c r="U10200">
        <v>0.27110075352682333</v>
      </c>
    </row>
    <row r="10201" spans="14:21" x14ac:dyDescent="0.3">
      <c r="N10201">
        <v>10199</v>
      </c>
      <c r="O10201">
        <v>0.28703312648609214</v>
      </c>
      <c r="T10201">
        <v>10191</v>
      </c>
      <c r="U10201">
        <v>0.27110075352682333</v>
      </c>
    </row>
    <row r="10202" spans="14:21" x14ac:dyDescent="0.3">
      <c r="N10202">
        <v>10200</v>
      </c>
      <c r="O10202">
        <v>0.28726147460226631</v>
      </c>
      <c r="T10202">
        <v>10192</v>
      </c>
      <c r="U10202">
        <v>0.27110075352682333</v>
      </c>
    </row>
    <row r="10203" spans="14:21" x14ac:dyDescent="0.3">
      <c r="N10203">
        <v>10201</v>
      </c>
      <c r="O10203">
        <v>0.2301396707067937</v>
      </c>
      <c r="T10203">
        <v>10193</v>
      </c>
      <c r="U10203">
        <v>0.27110075352682333</v>
      </c>
    </row>
    <row r="10204" spans="14:21" x14ac:dyDescent="0.3">
      <c r="N10204">
        <v>10202</v>
      </c>
      <c r="O10204">
        <v>0.26980780678567962</v>
      </c>
      <c r="T10204">
        <v>10194</v>
      </c>
      <c r="U10204">
        <v>0.27110075352682333</v>
      </c>
    </row>
    <row r="10205" spans="14:21" x14ac:dyDescent="0.3">
      <c r="N10205">
        <v>10203</v>
      </c>
      <c r="O10205">
        <v>0.2818110067319487</v>
      </c>
      <c r="T10205">
        <v>10195</v>
      </c>
      <c r="U10205">
        <v>0.27110075352682333</v>
      </c>
    </row>
    <row r="10206" spans="14:21" x14ac:dyDescent="0.3">
      <c r="N10206">
        <v>10204</v>
      </c>
      <c r="O10206">
        <v>0.30731195244807408</v>
      </c>
      <c r="T10206">
        <v>10196</v>
      </c>
      <c r="U10206">
        <v>0.27110075352682333</v>
      </c>
    </row>
    <row r="10207" spans="14:21" x14ac:dyDescent="0.3">
      <c r="N10207">
        <v>10205</v>
      </c>
      <c r="O10207">
        <v>0.23672737172530769</v>
      </c>
      <c r="T10207">
        <v>10197</v>
      </c>
      <c r="U10207">
        <v>0.27110075352682333</v>
      </c>
    </row>
    <row r="10208" spans="14:21" x14ac:dyDescent="0.3">
      <c r="N10208">
        <v>10206</v>
      </c>
      <c r="O10208">
        <v>0.24945472139062883</v>
      </c>
      <c r="T10208">
        <v>10198</v>
      </c>
      <c r="U10208">
        <v>0.27110075352682333</v>
      </c>
    </row>
    <row r="10209" spans="14:21" x14ac:dyDescent="0.3">
      <c r="N10209">
        <v>10207</v>
      </c>
      <c r="O10209">
        <v>0.24741790344100842</v>
      </c>
      <c r="T10209">
        <v>10199</v>
      </c>
      <c r="U10209">
        <v>0.27110075352682333</v>
      </c>
    </row>
    <row r="10210" spans="14:21" x14ac:dyDescent="0.3">
      <c r="N10210">
        <v>10208</v>
      </c>
      <c r="O10210">
        <v>0.25007993875536766</v>
      </c>
      <c r="T10210">
        <v>10200</v>
      </c>
      <c r="U10210">
        <v>0.27110075352682333</v>
      </c>
    </row>
    <row r="10211" spans="14:21" x14ac:dyDescent="0.3">
      <c r="N10211">
        <v>10209</v>
      </c>
      <c r="O10211">
        <v>0.27244023948630364</v>
      </c>
      <c r="T10211">
        <v>10201</v>
      </c>
      <c r="U10211">
        <v>0.27110075352682333</v>
      </c>
    </row>
    <row r="10212" spans="14:21" x14ac:dyDescent="0.3">
      <c r="N10212">
        <v>10210</v>
      </c>
      <c r="O10212">
        <v>0.29222377644069508</v>
      </c>
      <c r="T10212">
        <v>10202</v>
      </c>
      <c r="U10212">
        <v>0.27110075352682333</v>
      </c>
    </row>
    <row r="10213" spans="14:21" x14ac:dyDescent="0.3">
      <c r="N10213">
        <v>10211</v>
      </c>
      <c r="O10213">
        <v>0.2281869813310741</v>
      </c>
      <c r="T10213">
        <v>10203</v>
      </c>
      <c r="U10213">
        <v>0.27110075352682333</v>
      </c>
    </row>
    <row r="10214" spans="14:21" x14ac:dyDescent="0.3">
      <c r="N10214">
        <v>10212</v>
      </c>
      <c r="O10214">
        <v>0.35391693500577498</v>
      </c>
      <c r="T10214">
        <v>10204</v>
      </c>
      <c r="U10214">
        <v>0.27110075352682333</v>
      </c>
    </row>
    <row r="10215" spans="14:21" x14ac:dyDescent="0.3">
      <c r="N10215">
        <v>10213</v>
      </c>
      <c r="O10215">
        <v>0.25052377155864752</v>
      </c>
      <c r="T10215">
        <v>10205</v>
      </c>
      <c r="U10215">
        <v>0.27110075352682333</v>
      </c>
    </row>
    <row r="10216" spans="14:21" x14ac:dyDescent="0.3">
      <c r="N10216">
        <v>10214</v>
      </c>
      <c r="O10216">
        <v>0.23241231874991949</v>
      </c>
      <c r="T10216">
        <v>10206</v>
      </c>
      <c r="U10216">
        <v>0.27110075352682333</v>
      </c>
    </row>
    <row r="10217" spans="14:21" x14ac:dyDescent="0.3">
      <c r="N10217">
        <v>10215</v>
      </c>
      <c r="O10217">
        <v>0.23759817067246669</v>
      </c>
      <c r="T10217">
        <v>10207</v>
      </c>
      <c r="U10217">
        <v>0.27110075352682333</v>
      </c>
    </row>
    <row r="10218" spans="14:21" x14ac:dyDescent="0.3">
      <c r="N10218">
        <v>10216</v>
      </c>
      <c r="O10218">
        <v>0.28811595900197678</v>
      </c>
      <c r="T10218">
        <v>10208</v>
      </c>
      <c r="U10218">
        <v>0.27110075352682333</v>
      </c>
    </row>
    <row r="10219" spans="14:21" x14ac:dyDescent="0.3">
      <c r="N10219">
        <v>10217</v>
      </c>
      <c r="O10219">
        <v>0.25702655968907945</v>
      </c>
      <c r="T10219">
        <v>10209</v>
      </c>
      <c r="U10219">
        <v>0.27110075352682333</v>
      </c>
    </row>
    <row r="10220" spans="14:21" x14ac:dyDescent="0.3">
      <c r="N10220">
        <v>10218</v>
      </c>
      <c r="O10220">
        <v>0.27639121658724819</v>
      </c>
      <c r="T10220">
        <v>10210</v>
      </c>
      <c r="U10220">
        <v>0.27110075352682333</v>
      </c>
    </row>
    <row r="10221" spans="14:21" x14ac:dyDescent="0.3">
      <c r="N10221">
        <v>10219</v>
      </c>
      <c r="O10221">
        <v>0.24808436457123306</v>
      </c>
      <c r="T10221">
        <v>10211</v>
      </c>
      <c r="U10221">
        <v>0.27110075352682333</v>
      </c>
    </row>
    <row r="10222" spans="14:21" x14ac:dyDescent="0.3">
      <c r="N10222">
        <v>10220</v>
      </c>
      <c r="O10222">
        <v>0.21357569979143207</v>
      </c>
      <c r="T10222">
        <v>10212</v>
      </c>
      <c r="U10222">
        <v>0.27110075352682333</v>
      </c>
    </row>
    <row r="10223" spans="14:21" x14ac:dyDescent="0.3">
      <c r="N10223">
        <v>10221</v>
      </c>
      <c r="O10223">
        <v>0.25288630800175899</v>
      </c>
      <c r="T10223">
        <v>10213</v>
      </c>
      <c r="U10223">
        <v>0.27110075352682333</v>
      </c>
    </row>
    <row r="10224" spans="14:21" x14ac:dyDescent="0.3">
      <c r="N10224">
        <v>10222</v>
      </c>
      <c r="O10224">
        <v>0.26069654537994957</v>
      </c>
      <c r="T10224">
        <v>10214</v>
      </c>
      <c r="U10224">
        <v>0.27110075352682333</v>
      </c>
    </row>
    <row r="10225" spans="14:21" x14ac:dyDescent="0.3">
      <c r="N10225">
        <v>10223</v>
      </c>
      <c r="O10225">
        <v>0.24762455217409812</v>
      </c>
      <c r="T10225">
        <v>10215</v>
      </c>
      <c r="U10225">
        <v>0.27110075352682333</v>
      </c>
    </row>
    <row r="10226" spans="14:21" x14ac:dyDescent="0.3">
      <c r="N10226">
        <v>10224</v>
      </c>
      <c r="O10226">
        <v>0.30191551455664517</v>
      </c>
      <c r="T10226">
        <v>10216</v>
      </c>
      <c r="U10226">
        <v>0.27110075352682333</v>
      </c>
    </row>
    <row r="10227" spans="14:21" x14ac:dyDescent="0.3">
      <c r="N10227">
        <v>10225</v>
      </c>
      <c r="O10227">
        <v>0.28747163610208826</v>
      </c>
      <c r="T10227">
        <v>10217</v>
      </c>
      <c r="U10227">
        <v>0.27110075352682333</v>
      </c>
    </row>
    <row r="10228" spans="14:21" x14ac:dyDescent="0.3">
      <c r="N10228">
        <v>10226</v>
      </c>
      <c r="O10228">
        <v>0.24559918616421705</v>
      </c>
      <c r="T10228">
        <v>10218</v>
      </c>
      <c r="U10228">
        <v>0.27110075352682333</v>
      </c>
    </row>
    <row r="10229" spans="14:21" x14ac:dyDescent="0.3">
      <c r="N10229">
        <v>10227</v>
      </c>
      <c r="O10229">
        <v>0.30701244669255429</v>
      </c>
      <c r="T10229">
        <v>10219</v>
      </c>
      <c r="U10229">
        <v>0.27110075352682333</v>
      </c>
    </row>
    <row r="10230" spans="14:21" x14ac:dyDescent="0.3">
      <c r="N10230">
        <v>10228</v>
      </c>
      <c r="O10230">
        <v>0.21213354928405601</v>
      </c>
      <c r="T10230">
        <v>10220</v>
      </c>
      <c r="U10230">
        <v>0.27110075352682333</v>
      </c>
    </row>
    <row r="10231" spans="14:21" x14ac:dyDescent="0.3">
      <c r="N10231">
        <v>10229</v>
      </c>
      <c r="O10231">
        <v>0.24271355869167252</v>
      </c>
      <c r="T10231">
        <v>10221</v>
      </c>
      <c r="U10231">
        <v>0.27110075352682333</v>
      </c>
    </row>
    <row r="10232" spans="14:21" x14ac:dyDescent="0.3">
      <c r="N10232">
        <v>10230</v>
      </c>
      <c r="O10232">
        <v>0.28570080572060813</v>
      </c>
      <c r="T10232">
        <v>10222</v>
      </c>
      <c r="U10232">
        <v>0.27110075352682333</v>
      </c>
    </row>
    <row r="10233" spans="14:21" x14ac:dyDescent="0.3">
      <c r="N10233">
        <v>10231</v>
      </c>
      <c r="O10233">
        <v>0.2773359645171658</v>
      </c>
      <c r="T10233">
        <v>10223</v>
      </c>
      <c r="U10233">
        <v>0.27110075352682333</v>
      </c>
    </row>
    <row r="10234" spans="14:21" x14ac:dyDescent="0.3">
      <c r="N10234">
        <v>10232</v>
      </c>
      <c r="O10234">
        <v>0.2796288731015833</v>
      </c>
      <c r="T10234">
        <v>10224</v>
      </c>
      <c r="U10234">
        <v>0.27110075352682333</v>
      </c>
    </row>
    <row r="10235" spans="14:21" x14ac:dyDescent="0.3">
      <c r="N10235">
        <v>10233</v>
      </c>
      <c r="O10235">
        <v>0.1933185097682531</v>
      </c>
      <c r="T10235">
        <v>10225</v>
      </c>
      <c r="U10235">
        <v>0.27110075352682333</v>
      </c>
    </row>
    <row r="10236" spans="14:21" x14ac:dyDescent="0.3">
      <c r="N10236">
        <v>10234</v>
      </c>
      <c r="O10236">
        <v>0.27658757734969874</v>
      </c>
      <c r="T10236">
        <v>10226</v>
      </c>
      <c r="U10236">
        <v>0.27110075352682333</v>
      </c>
    </row>
    <row r="10237" spans="14:21" x14ac:dyDescent="0.3">
      <c r="N10237">
        <v>10235</v>
      </c>
      <c r="O10237">
        <v>0.26589572624390373</v>
      </c>
      <c r="T10237">
        <v>10227</v>
      </c>
      <c r="U10237">
        <v>0.27110075352682333</v>
      </c>
    </row>
    <row r="10238" spans="14:21" x14ac:dyDescent="0.3">
      <c r="N10238">
        <v>10236</v>
      </c>
      <c r="O10238">
        <v>0.32317170577453158</v>
      </c>
      <c r="T10238">
        <v>10228</v>
      </c>
      <c r="U10238">
        <v>0.27110075352682333</v>
      </c>
    </row>
    <row r="10239" spans="14:21" x14ac:dyDescent="0.3">
      <c r="N10239">
        <v>10237</v>
      </c>
      <c r="O10239">
        <v>0.25558700511315174</v>
      </c>
      <c r="T10239">
        <v>10229</v>
      </c>
      <c r="U10239">
        <v>0.27110075352682333</v>
      </c>
    </row>
    <row r="10240" spans="14:21" x14ac:dyDescent="0.3">
      <c r="N10240">
        <v>10238</v>
      </c>
      <c r="O10240">
        <v>0.24882061614560361</v>
      </c>
      <c r="T10240">
        <v>10230</v>
      </c>
      <c r="U10240">
        <v>0.27110075352682333</v>
      </c>
    </row>
    <row r="10241" spans="14:21" x14ac:dyDescent="0.3">
      <c r="N10241">
        <v>10239</v>
      </c>
      <c r="O10241">
        <v>0.27021132162951222</v>
      </c>
      <c r="T10241">
        <v>10231</v>
      </c>
      <c r="U10241">
        <v>0.27110075352682333</v>
      </c>
    </row>
    <row r="10242" spans="14:21" x14ac:dyDescent="0.3">
      <c r="N10242">
        <v>10240</v>
      </c>
      <c r="O10242">
        <v>0.2697136941893844</v>
      </c>
      <c r="T10242">
        <v>10232</v>
      </c>
      <c r="U10242">
        <v>0.27110075352682333</v>
      </c>
    </row>
    <row r="10243" spans="14:21" x14ac:dyDescent="0.3">
      <c r="N10243">
        <v>10241</v>
      </c>
      <c r="O10243">
        <v>0.29219461094772592</v>
      </c>
      <c r="T10243">
        <v>10233</v>
      </c>
      <c r="U10243">
        <v>0.27110075352682333</v>
      </c>
    </row>
    <row r="10244" spans="14:21" x14ac:dyDescent="0.3">
      <c r="N10244">
        <v>10242</v>
      </c>
      <c r="O10244">
        <v>0.28708669167051304</v>
      </c>
      <c r="T10244">
        <v>10234</v>
      </c>
      <c r="U10244">
        <v>0.27110075352682333</v>
      </c>
    </row>
    <row r="10245" spans="14:21" x14ac:dyDescent="0.3">
      <c r="N10245">
        <v>10243</v>
      </c>
      <c r="O10245">
        <v>0.31586686715687762</v>
      </c>
      <c r="T10245">
        <v>10235</v>
      </c>
      <c r="U10245">
        <v>0.27110075352682333</v>
      </c>
    </row>
    <row r="10246" spans="14:21" x14ac:dyDescent="0.3">
      <c r="N10246">
        <v>10244</v>
      </c>
      <c r="O10246">
        <v>0.24808225265390976</v>
      </c>
      <c r="T10246">
        <v>10236</v>
      </c>
      <c r="U10246">
        <v>0.27110075352682333</v>
      </c>
    </row>
    <row r="10247" spans="14:21" x14ac:dyDescent="0.3">
      <c r="N10247">
        <v>10245</v>
      </c>
      <c r="O10247">
        <v>0.25760806323371294</v>
      </c>
      <c r="T10247">
        <v>10237</v>
      </c>
      <c r="U10247">
        <v>0.27110075352682333</v>
      </c>
    </row>
    <row r="10248" spans="14:21" x14ac:dyDescent="0.3">
      <c r="N10248">
        <v>10246</v>
      </c>
      <c r="O10248">
        <v>0.28485324721314492</v>
      </c>
      <c r="T10248">
        <v>10238</v>
      </c>
      <c r="U10248">
        <v>0.27110075352682333</v>
      </c>
    </row>
    <row r="10249" spans="14:21" x14ac:dyDescent="0.3">
      <c r="N10249">
        <v>10247</v>
      </c>
      <c r="O10249">
        <v>0.26553700609473213</v>
      </c>
      <c r="T10249">
        <v>10239</v>
      </c>
      <c r="U10249">
        <v>0.27110075352682333</v>
      </c>
    </row>
    <row r="10250" spans="14:21" x14ac:dyDescent="0.3">
      <c r="N10250">
        <v>10248</v>
      </c>
      <c r="O10250">
        <v>0.27695305094281975</v>
      </c>
      <c r="T10250">
        <v>10240</v>
      </c>
      <c r="U10250">
        <v>0.27110075352682333</v>
      </c>
    </row>
    <row r="10251" spans="14:21" x14ac:dyDescent="0.3">
      <c r="N10251">
        <v>10249</v>
      </c>
      <c r="O10251">
        <v>0.26255623274524809</v>
      </c>
      <c r="T10251">
        <v>10241</v>
      </c>
      <c r="U10251">
        <v>0.27110075352682333</v>
      </c>
    </row>
    <row r="10252" spans="14:21" x14ac:dyDescent="0.3">
      <c r="N10252">
        <v>10250</v>
      </c>
      <c r="O10252">
        <v>0.25452037526515525</v>
      </c>
      <c r="T10252">
        <v>10242</v>
      </c>
      <c r="U10252">
        <v>0.27110075352682333</v>
      </c>
    </row>
    <row r="10253" spans="14:21" x14ac:dyDescent="0.3">
      <c r="N10253">
        <v>10251</v>
      </c>
      <c r="O10253">
        <v>0.24111765098420593</v>
      </c>
      <c r="T10253">
        <v>10243</v>
      </c>
      <c r="U10253">
        <v>0.27110075352682333</v>
      </c>
    </row>
    <row r="10254" spans="14:21" x14ac:dyDescent="0.3">
      <c r="N10254">
        <v>10252</v>
      </c>
      <c r="O10254">
        <v>0.29398003515674082</v>
      </c>
      <c r="T10254">
        <v>10244</v>
      </c>
      <c r="U10254">
        <v>0.27110075352682333</v>
      </c>
    </row>
    <row r="10255" spans="14:21" x14ac:dyDescent="0.3">
      <c r="N10255">
        <v>10253</v>
      </c>
      <c r="O10255">
        <v>0.24410788773305928</v>
      </c>
      <c r="T10255">
        <v>10245</v>
      </c>
      <c r="U10255">
        <v>0.27110075352682333</v>
      </c>
    </row>
    <row r="10256" spans="14:21" x14ac:dyDescent="0.3">
      <c r="N10256">
        <v>10254</v>
      </c>
      <c r="O10256">
        <v>0.26343229150567171</v>
      </c>
      <c r="T10256">
        <v>10246</v>
      </c>
      <c r="U10256">
        <v>0.27110075352682333</v>
      </c>
    </row>
    <row r="10257" spans="14:21" x14ac:dyDescent="0.3">
      <c r="N10257">
        <v>10255</v>
      </c>
      <c r="O10257">
        <v>0.25885127346288828</v>
      </c>
      <c r="T10257">
        <v>10247</v>
      </c>
      <c r="U10257">
        <v>0.27110075352682333</v>
      </c>
    </row>
    <row r="10258" spans="14:21" x14ac:dyDescent="0.3">
      <c r="N10258">
        <v>10256</v>
      </c>
      <c r="O10258">
        <v>0.20459780456867657</v>
      </c>
      <c r="T10258">
        <v>10248</v>
      </c>
      <c r="U10258">
        <v>0.27110075352682333</v>
      </c>
    </row>
    <row r="10259" spans="14:21" x14ac:dyDescent="0.3">
      <c r="N10259">
        <v>10257</v>
      </c>
      <c r="O10259">
        <v>0.25079975521957198</v>
      </c>
      <c r="T10259">
        <v>10249</v>
      </c>
      <c r="U10259">
        <v>0.27110075352682333</v>
      </c>
    </row>
    <row r="10260" spans="14:21" x14ac:dyDescent="0.3">
      <c r="N10260">
        <v>10258</v>
      </c>
      <c r="O10260">
        <v>0.27033463461698171</v>
      </c>
      <c r="T10260">
        <v>10250</v>
      </c>
      <c r="U10260">
        <v>0.27110075352682333</v>
      </c>
    </row>
    <row r="10261" spans="14:21" x14ac:dyDescent="0.3">
      <c r="N10261">
        <v>10259</v>
      </c>
      <c r="O10261">
        <v>0.27346254178920126</v>
      </c>
      <c r="T10261">
        <v>10251</v>
      </c>
      <c r="U10261">
        <v>0.27110075352682333</v>
      </c>
    </row>
    <row r="10262" spans="14:21" x14ac:dyDescent="0.3">
      <c r="N10262">
        <v>10260</v>
      </c>
      <c r="O10262">
        <v>0.29018369530630528</v>
      </c>
      <c r="T10262">
        <v>10252</v>
      </c>
      <c r="U10262">
        <v>0.27110075352682333</v>
      </c>
    </row>
    <row r="10263" spans="14:21" x14ac:dyDescent="0.3">
      <c r="N10263">
        <v>10261</v>
      </c>
      <c r="O10263">
        <v>0.27937696913099686</v>
      </c>
      <c r="T10263">
        <v>10253</v>
      </c>
      <c r="U10263">
        <v>0.27110075352682333</v>
      </c>
    </row>
    <row r="10264" spans="14:21" x14ac:dyDescent="0.3">
      <c r="N10264">
        <v>10262</v>
      </c>
      <c r="O10264">
        <v>0.26737365029032606</v>
      </c>
      <c r="T10264">
        <v>10254</v>
      </c>
      <c r="U10264">
        <v>0.27110075352682333</v>
      </c>
    </row>
    <row r="10265" spans="14:21" x14ac:dyDescent="0.3">
      <c r="N10265">
        <v>10263</v>
      </c>
      <c r="O10265">
        <v>0.24808225265390976</v>
      </c>
      <c r="T10265">
        <v>10255</v>
      </c>
      <c r="U10265">
        <v>0.27110075352682333</v>
      </c>
    </row>
    <row r="10266" spans="14:21" x14ac:dyDescent="0.3">
      <c r="N10266">
        <v>10264</v>
      </c>
      <c r="O10266">
        <v>0.28184406881784008</v>
      </c>
      <c r="T10266">
        <v>10256</v>
      </c>
      <c r="U10266">
        <v>0.27110075352682333</v>
      </c>
    </row>
    <row r="10267" spans="14:21" x14ac:dyDescent="0.3">
      <c r="N10267">
        <v>10265</v>
      </c>
      <c r="O10267">
        <v>0.2835634973799302</v>
      </c>
      <c r="T10267">
        <v>10257</v>
      </c>
      <c r="U10267">
        <v>0.27110075352682333</v>
      </c>
    </row>
    <row r="10268" spans="14:21" x14ac:dyDescent="0.3">
      <c r="N10268">
        <v>10266</v>
      </c>
      <c r="O10268">
        <v>0.24629436125684379</v>
      </c>
      <c r="T10268">
        <v>10258</v>
      </c>
      <c r="U10268">
        <v>0.27110075352682333</v>
      </c>
    </row>
    <row r="10269" spans="14:21" x14ac:dyDescent="0.3">
      <c r="N10269">
        <v>10267</v>
      </c>
      <c r="O10269">
        <v>0.2563871567759361</v>
      </c>
      <c r="T10269">
        <v>10259</v>
      </c>
      <c r="U10269">
        <v>0.27110075352682333</v>
      </c>
    </row>
    <row r="10270" spans="14:21" x14ac:dyDescent="0.3">
      <c r="N10270">
        <v>10268</v>
      </c>
      <c r="O10270">
        <v>0.21484560037133213</v>
      </c>
      <c r="T10270">
        <v>10260</v>
      </c>
      <c r="U10270">
        <v>0.27110075352682333</v>
      </c>
    </row>
    <row r="10271" spans="14:21" x14ac:dyDescent="0.3">
      <c r="N10271">
        <v>10269</v>
      </c>
      <c r="O10271">
        <v>0.23505656932314203</v>
      </c>
      <c r="T10271">
        <v>10261</v>
      </c>
      <c r="U10271">
        <v>0.27110075352682333</v>
      </c>
    </row>
    <row r="10272" spans="14:21" x14ac:dyDescent="0.3">
      <c r="N10272">
        <v>10270</v>
      </c>
      <c r="O10272">
        <v>0.26802607045031385</v>
      </c>
      <c r="T10272">
        <v>10262</v>
      </c>
      <c r="U10272">
        <v>0.27110075352682333</v>
      </c>
    </row>
    <row r="10273" spans="14:21" x14ac:dyDescent="0.3">
      <c r="N10273">
        <v>10271</v>
      </c>
      <c r="O10273">
        <v>0.2528557686357798</v>
      </c>
      <c r="T10273">
        <v>10263</v>
      </c>
      <c r="U10273">
        <v>0.27110075352682333</v>
      </c>
    </row>
    <row r="10274" spans="14:21" x14ac:dyDescent="0.3">
      <c r="N10274">
        <v>10272</v>
      </c>
      <c r="O10274">
        <v>0.26179464017719717</v>
      </c>
      <c r="T10274">
        <v>10264</v>
      </c>
      <c r="U10274">
        <v>0.27110075352682333</v>
      </c>
    </row>
    <row r="10275" spans="14:21" x14ac:dyDescent="0.3">
      <c r="N10275">
        <v>10273</v>
      </c>
      <c r="O10275">
        <v>0.23601021651270609</v>
      </c>
      <c r="T10275">
        <v>10265</v>
      </c>
      <c r="U10275">
        <v>0.27110075352682333</v>
      </c>
    </row>
    <row r="10276" spans="14:21" x14ac:dyDescent="0.3">
      <c r="N10276">
        <v>10274</v>
      </c>
      <c r="O10276">
        <v>0.23678933716093867</v>
      </c>
      <c r="T10276">
        <v>10266</v>
      </c>
      <c r="U10276">
        <v>0.27110075352682333</v>
      </c>
    </row>
    <row r="10277" spans="14:21" x14ac:dyDescent="0.3">
      <c r="N10277">
        <v>10275</v>
      </c>
      <c r="O10277">
        <v>0.20594646798901117</v>
      </c>
      <c r="T10277">
        <v>10267</v>
      </c>
      <c r="U10277">
        <v>0.27110075352682333</v>
      </c>
    </row>
    <row r="10278" spans="14:21" x14ac:dyDescent="0.3">
      <c r="N10278">
        <v>10276</v>
      </c>
      <c r="O10278">
        <v>0.22583694168455504</v>
      </c>
      <c r="T10278">
        <v>10268</v>
      </c>
      <c r="U10278">
        <v>0.27110075352682333</v>
      </c>
    </row>
    <row r="10279" spans="14:21" x14ac:dyDescent="0.3">
      <c r="N10279">
        <v>10277</v>
      </c>
      <c r="O10279">
        <v>0.27084700125941286</v>
      </c>
      <c r="T10279">
        <v>10269</v>
      </c>
      <c r="U10279">
        <v>0.27110075352682333</v>
      </c>
    </row>
    <row r="10280" spans="14:21" x14ac:dyDescent="0.3">
      <c r="N10280">
        <v>10278</v>
      </c>
      <c r="O10280">
        <v>0.2489075592444504</v>
      </c>
      <c r="T10280">
        <v>10270</v>
      </c>
      <c r="U10280">
        <v>0.27110075352682333</v>
      </c>
    </row>
    <row r="10281" spans="14:21" x14ac:dyDescent="0.3">
      <c r="N10281">
        <v>10279</v>
      </c>
      <c r="O10281">
        <v>0.27421566896901595</v>
      </c>
      <c r="T10281">
        <v>10271</v>
      </c>
      <c r="U10281">
        <v>0.27110075352682333</v>
      </c>
    </row>
    <row r="10282" spans="14:21" x14ac:dyDescent="0.3">
      <c r="N10282">
        <v>10280</v>
      </c>
      <c r="O10282">
        <v>0.27242282292896386</v>
      </c>
      <c r="T10282">
        <v>10272</v>
      </c>
      <c r="U10282">
        <v>0.27110075352682333</v>
      </c>
    </row>
    <row r="10283" spans="14:21" x14ac:dyDescent="0.3">
      <c r="N10283">
        <v>10281</v>
      </c>
      <c r="O10283">
        <v>0.24699941018399049</v>
      </c>
      <c r="T10283">
        <v>10273</v>
      </c>
      <c r="U10283">
        <v>0.27110075352682333</v>
      </c>
    </row>
    <row r="10284" spans="14:21" x14ac:dyDescent="0.3">
      <c r="N10284">
        <v>10282</v>
      </c>
      <c r="O10284">
        <v>0.25551036941905358</v>
      </c>
      <c r="T10284">
        <v>10274</v>
      </c>
      <c r="U10284">
        <v>0.27110075352682333</v>
      </c>
    </row>
    <row r="10285" spans="14:21" x14ac:dyDescent="0.3">
      <c r="N10285">
        <v>10283</v>
      </c>
      <c r="O10285">
        <v>0.28818922058938679</v>
      </c>
      <c r="T10285">
        <v>10275</v>
      </c>
      <c r="U10285">
        <v>0.27110075352682333</v>
      </c>
    </row>
    <row r="10286" spans="14:21" x14ac:dyDescent="0.3">
      <c r="N10286">
        <v>10284</v>
      </c>
      <c r="O10286">
        <v>0.25473073889096631</v>
      </c>
      <c r="T10286">
        <v>10276</v>
      </c>
      <c r="U10286">
        <v>0.27110075352682333</v>
      </c>
    </row>
    <row r="10287" spans="14:21" x14ac:dyDescent="0.3">
      <c r="N10287">
        <v>10285</v>
      </c>
      <c r="O10287">
        <v>0.24225193365092168</v>
      </c>
      <c r="T10287">
        <v>10277</v>
      </c>
      <c r="U10287">
        <v>0.27110075352682333</v>
      </c>
    </row>
    <row r="10288" spans="14:21" x14ac:dyDescent="0.3">
      <c r="N10288">
        <v>10286</v>
      </c>
      <c r="O10288">
        <v>0.27355645121336769</v>
      </c>
      <c r="T10288">
        <v>10278</v>
      </c>
      <c r="U10288">
        <v>0.27110075352682333</v>
      </c>
    </row>
    <row r="10289" spans="14:21" x14ac:dyDescent="0.3">
      <c r="N10289">
        <v>10287</v>
      </c>
      <c r="O10289">
        <v>0.25245450786739548</v>
      </c>
      <c r="T10289">
        <v>10279</v>
      </c>
      <c r="U10289">
        <v>0.27110075352682333</v>
      </c>
    </row>
    <row r="10290" spans="14:21" x14ac:dyDescent="0.3">
      <c r="N10290">
        <v>10288</v>
      </c>
      <c r="O10290">
        <v>0.24885758629757426</v>
      </c>
      <c r="T10290">
        <v>10280</v>
      </c>
      <c r="U10290">
        <v>0.27110075352682333</v>
      </c>
    </row>
    <row r="10291" spans="14:21" x14ac:dyDescent="0.3">
      <c r="N10291">
        <v>10289</v>
      </c>
      <c r="O10291">
        <v>0.30716275296930307</v>
      </c>
      <c r="T10291">
        <v>10281</v>
      </c>
      <c r="U10291">
        <v>0.27110075352682333</v>
      </c>
    </row>
    <row r="10292" spans="14:21" x14ac:dyDescent="0.3">
      <c r="N10292">
        <v>10290</v>
      </c>
      <c r="O10292">
        <v>0.26676260683910152</v>
      </c>
      <c r="T10292">
        <v>10282</v>
      </c>
      <c r="U10292">
        <v>0.27110075352682333</v>
      </c>
    </row>
    <row r="10293" spans="14:21" x14ac:dyDescent="0.3">
      <c r="N10293">
        <v>10291</v>
      </c>
      <c r="O10293">
        <v>0.28318386453113809</v>
      </c>
      <c r="T10293">
        <v>10283</v>
      </c>
      <c r="U10293">
        <v>0.27110075352682333</v>
      </c>
    </row>
    <row r="10294" spans="14:21" x14ac:dyDescent="0.3">
      <c r="N10294">
        <v>10292</v>
      </c>
      <c r="O10294">
        <v>0.26221645486604961</v>
      </c>
      <c r="T10294">
        <v>10284</v>
      </c>
      <c r="U10294">
        <v>0.27110075352682333</v>
      </c>
    </row>
    <row r="10295" spans="14:21" x14ac:dyDescent="0.3">
      <c r="N10295">
        <v>10293</v>
      </c>
      <c r="O10295">
        <v>0.29984929553368639</v>
      </c>
      <c r="T10295">
        <v>10285</v>
      </c>
      <c r="U10295">
        <v>0.27110075352682333</v>
      </c>
    </row>
    <row r="10296" spans="14:21" x14ac:dyDescent="0.3">
      <c r="N10296">
        <v>10294</v>
      </c>
      <c r="O10296">
        <v>0.29098739412480951</v>
      </c>
      <c r="T10296">
        <v>10286</v>
      </c>
      <c r="U10296">
        <v>0.27110075352682333</v>
      </c>
    </row>
    <row r="10297" spans="14:21" x14ac:dyDescent="0.3">
      <c r="N10297">
        <v>10295</v>
      </c>
      <c r="O10297">
        <v>0.27601870397302403</v>
      </c>
      <c r="T10297">
        <v>10287</v>
      </c>
      <c r="U10297">
        <v>0.27110075352682333</v>
      </c>
    </row>
    <row r="10298" spans="14:21" x14ac:dyDescent="0.3">
      <c r="N10298">
        <v>10296</v>
      </c>
      <c r="O10298">
        <v>0.27767463188454311</v>
      </c>
      <c r="T10298">
        <v>10288</v>
      </c>
      <c r="U10298">
        <v>0.27110075352682333</v>
      </c>
    </row>
    <row r="10299" spans="14:21" x14ac:dyDescent="0.3">
      <c r="N10299">
        <v>10297</v>
      </c>
      <c r="O10299">
        <v>0.31015260240917258</v>
      </c>
      <c r="T10299">
        <v>10289</v>
      </c>
      <c r="U10299">
        <v>0.27110075352682333</v>
      </c>
    </row>
    <row r="10300" spans="14:21" x14ac:dyDescent="0.3">
      <c r="N10300">
        <v>10298</v>
      </c>
      <c r="O10300">
        <v>0.24632581292184344</v>
      </c>
      <c r="T10300">
        <v>10290</v>
      </c>
      <c r="U10300">
        <v>0.27110075352682333</v>
      </c>
    </row>
    <row r="10301" spans="14:21" x14ac:dyDescent="0.3">
      <c r="N10301">
        <v>10299</v>
      </c>
      <c r="O10301">
        <v>0.26828607340735372</v>
      </c>
      <c r="T10301">
        <v>10291</v>
      </c>
      <c r="U10301">
        <v>0.27110075352682333</v>
      </c>
    </row>
    <row r="10302" spans="14:21" x14ac:dyDescent="0.3">
      <c r="N10302">
        <v>10300</v>
      </c>
      <c r="O10302">
        <v>0.23819427881453228</v>
      </c>
      <c r="T10302">
        <v>10292</v>
      </c>
      <c r="U10302">
        <v>0.27110075352682333</v>
      </c>
    </row>
    <row r="10303" spans="14:21" x14ac:dyDescent="0.3">
      <c r="N10303">
        <v>10301</v>
      </c>
      <c r="O10303">
        <v>0.29593975195472833</v>
      </c>
      <c r="T10303">
        <v>10293</v>
      </c>
      <c r="U10303">
        <v>0.27110075352682333</v>
      </c>
    </row>
    <row r="10304" spans="14:21" x14ac:dyDescent="0.3">
      <c r="N10304">
        <v>10302</v>
      </c>
      <c r="O10304">
        <v>0.30127881624084096</v>
      </c>
      <c r="T10304">
        <v>10294</v>
      </c>
      <c r="U10304">
        <v>0.27110075352682333</v>
      </c>
    </row>
    <row r="10305" spans="14:21" x14ac:dyDescent="0.3">
      <c r="N10305">
        <v>10303</v>
      </c>
      <c r="O10305">
        <v>0.21020751172978766</v>
      </c>
      <c r="T10305">
        <v>10295</v>
      </c>
      <c r="U10305">
        <v>0.27110075352682333</v>
      </c>
    </row>
    <row r="10306" spans="14:21" x14ac:dyDescent="0.3">
      <c r="N10306">
        <v>10304</v>
      </c>
      <c r="O10306">
        <v>0.32490436142094986</v>
      </c>
      <c r="T10306">
        <v>10296</v>
      </c>
      <c r="U10306">
        <v>0.27110075352682333</v>
      </c>
    </row>
    <row r="10307" spans="14:21" x14ac:dyDescent="0.3">
      <c r="N10307">
        <v>10305</v>
      </c>
      <c r="O10307">
        <v>0.2331953801840492</v>
      </c>
      <c r="T10307">
        <v>10297</v>
      </c>
      <c r="U10307">
        <v>0.27110075352682333</v>
      </c>
    </row>
    <row r="10308" spans="14:21" x14ac:dyDescent="0.3">
      <c r="N10308">
        <v>10306</v>
      </c>
      <c r="O10308">
        <v>0.27209188421465419</v>
      </c>
      <c r="T10308">
        <v>10298</v>
      </c>
      <c r="U10308">
        <v>0.27110075352682333</v>
      </c>
    </row>
    <row r="10309" spans="14:21" x14ac:dyDescent="0.3">
      <c r="N10309">
        <v>10307</v>
      </c>
      <c r="O10309">
        <v>0.2726314973353518</v>
      </c>
      <c r="T10309">
        <v>10299</v>
      </c>
      <c r="U10309">
        <v>0.27110075352682333</v>
      </c>
    </row>
    <row r="10310" spans="14:21" x14ac:dyDescent="0.3">
      <c r="N10310">
        <v>10308</v>
      </c>
      <c r="O10310">
        <v>0.27864298474944876</v>
      </c>
      <c r="T10310">
        <v>10300</v>
      </c>
      <c r="U10310">
        <v>0.27110075352682333</v>
      </c>
    </row>
    <row r="10311" spans="14:21" x14ac:dyDescent="0.3">
      <c r="N10311">
        <v>10309</v>
      </c>
      <c r="O10311">
        <v>0.22540140394587135</v>
      </c>
      <c r="T10311">
        <v>10301</v>
      </c>
      <c r="U10311">
        <v>0.27110075352682333</v>
      </c>
    </row>
    <row r="10312" spans="14:21" x14ac:dyDescent="0.3">
      <c r="N10312">
        <v>10310</v>
      </c>
      <c r="O10312">
        <v>0.28267853640781182</v>
      </c>
      <c r="T10312">
        <v>10302</v>
      </c>
      <c r="U10312">
        <v>0.27110075352682333</v>
      </c>
    </row>
    <row r="10313" spans="14:21" x14ac:dyDescent="0.3">
      <c r="N10313">
        <v>10311</v>
      </c>
      <c r="O10313">
        <v>0.25893366866170575</v>
      </c>
      <c r="T10313">
        <v>10303</v>
      </c>
      <c r="U10313">
        <v>0.27110075352682333</v>
      </c>
    </row>
    <row r="10314" spans="14:21" x14ac:dyDescent="0.3">
      <c r="N10314">
        <v>10312</v>
      </c>
      <c r="O10314">
        <v>0.2828798984637691</v>
      </c>
      <c r="T10314">
        <v>10304</v>
      </c>
      <c r="U10314">
        <v>0.27110075352682333</v>
      </c>
    </row>
    <row r="10315" spans="14:21" x14ac:dyDescent="0.3">
      <c r="N10315">
        <v>10313</v>
      </c>
      <c r="O10315">
        <v>0.27274918012111476</v>
      </c>
      <c r="T10315">
        <v>10305</v>
      </c>
      <c r="U10315">
        <v>0.27110075352682333</v>
      </c>
    </row>
    <row r="10316" spans="14:21" x14ac:dyDescent="0.3">
      <c r="N10316">
        <v>10314</v>
      </c>
      <c r="O10316">
        <v>0.24092951172870394</v>
      </c>
      <c r="T10316">
        <v>10306</v>
      </c>
      <c r="U10316">
        <v>0.27110075352682333</v>
      </c>
    </row>
    <row r="10317" spans="14:21" x14ac:dyDescent="0.3">
      <c r="N10317">
        <v>10315</v>
      </c>
      <c r="O10317">
        <v>0.30468392362574315</v>
      </c>
      <c r="T10317">
        <v>10307</v>
      </c>
      <c r="U10317">
        <v>0.27110075352682333</v>
      </c>
    </row>
    <row r="10318" spans="14:21" x14ac:dyDescent="0.3">
      <c r="N10318">
        <v>10316</v>
      </c>
      <c r="O10318">
        <v>0.27864298474944876</v>
      </c>
      <c r="T10318">
        <v>10308</v>
      </c>
      <c r="U10318">
        <v>0.27110075352682333</v>
      </c>
    </row>
    <row r="10319" spans="14:21" x14ac:dyDescent="0.3">
      <c r="N10319">
        <v>10317</v>
      </c>
      <c r="O10319">
        <v>0.23080332685510352</v>
      </c>
      <c r="T10319">
        <v>10309</v>
      </c>
      <c r="U10319">
        <v>0.27110075352682333</v>
      </c>
    </row>
    <row r="10320" spans="14:21" x14ac:dyDescent="0.3">
      <c r="N10320">
        <v>10318</v>
      </c>
      <c r="O10320">
        <v>0.14301962233646426</v>
      </c>
      <c r="T10320">
        <v>10310</v>
      </c>
      <c r="U10320">
        <v>0.27110075352682333</v>
      </c>
    </row>
    <row r="10321" spans="14:21" x14ac:dyDescent="0.3">
      <c r="N10321">
        <v>10319</v>
      </c>
      <c r="O10321">
        <v>0.29149618675988659</v>
      </c>
      <c r="T10321">
        <v>10311</v>
      </c>
      <c r="U10321">
        <v>0.27110075352682333</v>
      </c>
    </row>
    <row r="10322" spans="14:21" x14ac:dyDescent="0.3">
      <c r="N10322">
        <v>10320</v>
      </c>
      <c r="O10322">
        <v>0.26226587802667006</v>
      </c>
      <c r="T10322">
        <v>10312</v>
      </c>
      <c r="U10322">
        <v>0.27110075352682333</v>
      </c>
    </row>
    <row r="10323" spans="14:21" x14ac:dyDescent="0.3">
      <c r="N10323">
        <v>10321</v>
      </c>
      <c r="O10323">
        <v>0.23600002789557914</v>
      </c>
      <c r="T10323">
        <v>10313</v>
      </c>
      <c r="U10323">
        <v>0.27110075352682333</v>
      </c>
    </row>
    <row r="10324" spans="14:21" x14ac:dyDescent="0.3">
      <c r="N10324">
        <v>10322</v>
      </c>
      <c r="O10324">
        <v>0.30932597477793322</v>
      </c>
      <c r="T10324">
        <v>10314</v>
      </c>
      <c r="U10324">
        <v>0.27110075352682333</v>
      </c>
    </row>
    <row r="10325" spans="14:21" x14ac:dyDescent="0.3">
      <c r="N10325">
        <v>10323</v>
      </c>
      <c r="O10325">
        <v>0.26274516068120152</v>
      </c>
      <c r="T10325">
        <v>10315</v>
      </c>
      <c r="U10325">
        <v>0.27110075352682333</v>
      </c>
    </row>
    <row r="10326" spans="14:21" x14ac:dyDescent="0.3">
      <c r="N10326">
        <v>10324</v>
      </c>
      <c r="O10326">
        <v>0.26179464017719717</v>
      </c>
      <c r="T10326">
        <v>10316</v>
      </c>
      <c r="U10326">
        <v>0.27110075352682333</v>
      </c>
    </row>
    <row r="10327" spans="14:21" x14ac:dyDescent="0.3">
      <c r="N10327">
        <v>10325</v>
      </c>
      <c r="O10327">
        <v>0.21737075493284183</v>
      </c>
      <c r="T10327">
        <v>10317</v>
      </c>
      <c r="U10327">
        <v>0.27110075352682333</v>
      </c>
    </row>
    <row r="10328" spans="14:21" x14ac:dyDescent="0.3">
      <c r="N10328">
        <v>10326</v>
      </c>
      <c r="O10328">
        <v>0.26359707679893424</v>
      </c>
      <c r="T10328">
        <v>10318</v>
      </c>
      <c r="U10328">
        <v>0.27110075352682333</v>
      </c>
    </row>
    <row r="10329" spans="14:21" x14ac:dyDescent="0.3">
      <c r="N10329">
        <v>10327</v>
      </c>
      <c r="O10329">
        <v>0.28818922058938679</v>
      </c>
      <c r="T10329">
        <v>10319</v>
      </c>
      <c r="U10329">
        <v>0.27110075352682333</v>
      </c>
    </row>
    <row r="10330" spans="14:21" x14ac:dyDescent="0.3">
      <c r="N10330">
        <v>10328</v>
      </c>
      <c r="O10330">
        <v>0.26617219304249862</v>
      </c>
      <c r="T10330">
        <v>10320</v>
      </c>
      <c r="U10330">
        <v>0.27110075352682333</v>
      </c>
    </row>
    <row r="10331" spans="14:21" x14ac:dyDescent="0.3">
      <c r="N10331">
        <v>10329</v>
      </c>
      <c r="O10331">
        <v>0.26613720054267842</v>
      </c>
      <c r="T10331">
        <v>10321</v>
      </c>
      <c r="U10331">
        <v>0.27110075352682333</v>
      </c>
    </row>
    <row r="10332" spans="14:21" x14ac:dyDescent="0.3">
      <c r="N10332">
        <v>10330</v>
      </c>
      <c r="O10332">
        <v>0.23874228304827039</v>
      </c>
      <c r="T10332">
        <v>10322</v>
      </c>
      <c r="U10332">
        <v>0.27110075352682333</v>
      </c>
    </row>
    <row r="10333" spans="14:21" x14ac:dyDescent="0.3">
      <c r="N10333">
        <v>10331</v>
      </c>
      <c r="O10333">
        <v>0.29529003443851365</v>
      </c>
      <c r="T10333">
        <v>10323</v>
      </c>
      <c r="U10333">
        <v>0.27110075352682333</v>
      </c>
    </row>
    <row r="10334" spans="14:21" x14ac:dyDescent="0.3">
      <c r="N10334">
        <v>10332</v>
      </c>
      <c r="O10334">
        <v>0.17285500258880968</v>
      </c>
      <c r="T10334">
        <v>10324</v>
      </c>
      <c r="U10334">
        <v>0.27110075352682333</v>
      </c>
    </row>
    <row r="10335" spans="14:21" x14ac:dyDescent="0.3">
      <c r="N10335">
        <v>10333</v>
      </c>
      <c r="O10335">
        <v>0.25116086232830254</v>
      </c>
      <c r="T10335">
        <v>10325</v>
      </c>
      <c r="U10335">
        <v>0.27110075352682333</v>
      </c>
    </row>
    <row r="10336" spans="14:21" x14ac:dyDescent="0.3">
      <c r="N10336">
        <v>10334</v>
      </c>
      <c r="O10336">
        <v>0.27411123640133506</v>
      </c>
      <c r="T10336">
        <v>10326</v>
      </c>
      <c r="U10336">
        <v>0.27110075352682333</v>
      </c>
    </row>
    <row r="10337" spans="14:21" x14ac:dyDescent="0.3">
      <c r="N10337">
        <v>10335</v>
      </c>
      <c r="O10337">
        <v>0.27069144432289688</v>
      </c>
      <c r="T10337">
        <v>10327</v>
      </c>
      <c r="U10337">
        <v>0.27110075352682333</v>
      </c>
    </row>
    <row r="10338" spans="14:21" x14ac:dyDescent="0.3">
      <c r="N10338">
        <v>10336</v>
      </c>
      <c r="O10338">
        <v>0.26950962520710836</v>
      </c>
      <c r="T10338">
        <v>10328</v>
      </c>
      <c r="U10338">
        <v>0.27110075352682333</v>
      </c>
    </row>
    <row r="10339" spans="14:21" x14ac:dyDescent="0.3">
      <c r="N10339">
        <v>10337</v>
      </c>
      <c r="O10339">
        <v>0.25947784648203742</v>
      </c>
      <c r="T10339">
        <v>10329</v>
      </c>
      <c r="U10339">
        <v>0.27110075352682333</v>
      </c>
    </row>
    <row r="10340" spans="14:21" x14ac:dyDescent="0.3">
      <c r="N10340">
        <v>10338</v>
      </c>
      <c r="O10340">
        <v>0.2623835207934353</v>
      </c>
      <c r="T10340">
        <v>10330</v>
      </c>
      <c r="U10340">
        <v>0.27110075352682333</v>
      </c>
    </row>
    <row r="10341" spans="14:21" x14ac:dyDescent="0.3">
      <c r="N10341">
        <v>10339</v>
      </c>
      <c r="O10341">
        <v>0.25652032612982562</v>
      </c>
      <c r="T10341">
        <v>10331</v>
      </c>
      <c r="U10341">
        <v>0.27110075352682333</v>
      </c>
    </row>
    <row r="10342" spans="14:21" x14ac:dyDescent="0.3">
      <c r="N10342">
        <v>10340</v>
      </c>
      <c r="O10342">
        <v>0.26060396760924776</v>
      </c>
      <c r="T10342">
        <v>10332</v>
      </c>
      <c r="U10342">
        <v>0.27110075352682333</v>
      </c>
    </row>
    <row r="10343" spans="14:21" x14ac:dyDescent="0.3">
      <c r="N10343">
        <v>10341</v>
      </c>
      <c r="O10343">
        <v>0.25965976579963018</v>
      </c>
      <c r="T10343">
        <v>10333</v>
      </c>
      <c r="U10343">
        <v>0.27110075352682333</v>
      </c>
    </row>
    <row r="10344" spans="14:21" x14ac:dyDescent="0.3">
      <c r="N10344">
        <v>10342</v>
      </c>
      <c r="O10344">
        <v>0.29459587581317354</v>
      </c>
      <c r="T10344">
        <v>10334</v>
      </c>
      <c r="U10344">
        <v>0.27110075352682333</v>
      </c>
    </row>
    <row r="10345" spans="14:21" x14ac:dyDescent="0.3">
      <c r="N10345">
        <v>10343</v>
      </c>
      <c r="O10345">
        <v>0.21484560037133213</v>
      </c>
      <c r="T10345">
        <v>10335</v>
      </c>
      <c r="U10345">
        <v>0.27110075352682333</v>
      </c>
    </row>
    <row r="10346" spans="14:21" x14ac:dyDescent="0.3">
      <c r="N10346">
        <v>10344</v>
      </c>
      <c r="O10346">
        <v>0.26921686785072091</v>
      </c>
      <c r="T10346">
        <v>10336</v>
      </c>
      <c r="U10346">
        <v>0.27110075352682333</v>
      </c>
    </row>
    <row r="10347" spans="14:21" x14ac:dyDescent="0.3">
      <c r="N10347">
        <v>10345</v>
      </c>
      <c r="O10347">
        <v>0.29826896594850366</v>
      </c>
      <c r="T10347">
        <v>10337</v>
      </c>
      <c r="U10347">
        <v>0.27110075352682333</v>
      </c>
    </row>
    <row r="10348" spans="14:21" x14ac:dyDescent="0.3">
      <c r="N10348">
        <v>10346</v>
      </c>
      <c r="O10348">
        <v>0.24994252309420012</v>
      </c>
      <c r="T10348">
        <v>10338</v>
      </c>
      <c r="U10348">
        <v>0.27110075352682333</v>
      </c>
    </row>
    <row r="10349" spans="14:21" x14ac:dyDescent="0.3">
      <c r="N10349">
        <v>10347</v>
      </c>
      <c r="O10349">
        <v>0.2269185355538301</v>
      </c>
      <c r="T10349">
        <v>10339</v>
      </c>
      <c r="U10349">
        <v>0.27110075352682333</v>
      </c>
    </row>
    <row r="10350" spans="14:21" x14ac:dyDescent="0.3">
      <c r="N10350">
        <v>10348</v>
      </c>
      <c r="O10350">
        <v>0.31067114008031477</v>
      </c>
      <c r="T10350">
        <v>10340</v>
      </c>
      <c r="U10350">
        <v>0.27110075352682333</v>
      </c>
    </row>
    <row r="10351" spans="14:21" x14ac:dyDescent="0.3">
      <c r="N10351">
        <v>10349</v>
      </c>
      <c r="O10351">
        <v>0.26358253821534638</v>
      </c>
      <c r="T10351">
        <v>10341</v>
      </c>
      <c r="U10351">
        <v>0.27110075352682333</v>
      </c>
    </row>
    <row r="10352" spans="14:21" x14ac:dyDescent="0.3">
      <c r="N10352">
        <v>10350</v>
      </c>
      <c r="O10352">
        <v>0.29905606493814324</v>
      </c>
      <c r="T10352">
        <v>10342</v>
      </c>
      <c r="U10352">
        <v>0.27110075352682333</v>
      </c>
    </row>
    <row r="10353" spans="14:21" x14ac:dyDescent="0.3">
      <c r="N10353">
        <v>10351</v>
      </c>
      <c r="O10353">
        <v>0.29224845171238334</v>
      </c>
      <c r="T10353">
        <v>10343</v>
      </c>
      <c r="U10353">
        <v>0.27110075352682333</v>
      </c>
    </row>
    <row r="10354" spans="14:21" x14ac:dyDescent="0.3">
      <c r="N10354">
        <v>10352</v>
      </c>
      <c r="O10354">
        <v>0.30221076201524594</v>
      </c>
      <c r="T10354">
        <v>10344</v>
      </c>
      <c r="U10354">
        <v>0.27110075352682333</v>
      </c>
    </row>
    <row r="10355" spans="14:21" x14ac:dyDescent="0.3">
      <c r="N10355">
        <v>10353</v>
      </c>
      <c r="O10355">
        <v>0.2631509951507407</v>
      </c>
      <c r="T10355">
        <v>10345</v>
      </c>
      <c r="U10355">
        <v>0.27110075352682333</v>
      </c>
    </row>
    <row r="10356" spans="14:21" x14ac:dyDescent="0.3">
      <c r="N10356">
        <v>10354</v>
      </c>
      <c r="O10356">
        <v>0.28402101561025639</v>
      </c>
      <c r="T10356">
        <v>10346</v>
      </c>
      <c r="U10356">
        <v>0.27110075352682333</v>
      </c>
    </row>
    <row r="10357" spans="14:21" x14ac:dyDescent="0.3">
      <c r="N10357">
        <v>10355</v>
      </c>
      <c r="O10357">
        <v>0.22175323199332719</v>
      </c>
      <c r="T10357">
        <v>10347</v>
      </c>
      <c r="U10357">
        <v>0.27110075352682333</v>
      </c>
    </row>
    <row r="10358" spans="14:21" x14ac:dyDescent="0.3">
      <c r="N10358">
        <v>10356</v>
      </c>
      <c r="O10358">
        <v>0.25241906980899814</v>
      </c>
      <c r="T10358">
        <v>10348</v>
      </c>
      <c r="U10358">
        <v>0.27110075352682333</v>
      </c>
    </row>
    <row r="10359" spans="14:21" x14ac:dyDescent="0.3">
      <c r="N10359">
        <v>10357</v>
      </c>
      <c r="O10359">
        <v>0.27406032347888165</v>
      </c>
      <c r="T10359">
        <v>10349</v>
      </c>
      <c r="U10359">
        <v>0.27110075352682333</v>
      </c>
    </row>
    <row r="10360" spans="14:21" x14ac:dyDescent="0.3">
      <c r="N10360">
        <v>10358</v>
      </c>
      <c r="O10360">
        <v>0.28080884505785897</v>
      </c>
      <c r="T10360">
        <v>10350</v>
      </c>
      <c r="U10360">
        <v>0.27110075352682333</v>
      </c>
    </row>
    <row r="10361" spans="14:21" x14ac:dyDescent="0.3">
      <c r="N10361">
        <v>10359</v>
      </c>
      <c r="O10361">
        <v>0.23966214533168909</v>
      </c>
      <c r="T10361">
        <v>10351</v>
      </c>
      <c r="U10361">
        <v>0.27110075352682333</v>
      </c>
    </row>
    <row r="10362" spans="14:21" x14ac:dyDescent="0.3">
      <c r="N10362">
        <v>10360</v>
      </c>
      <c r="O10362">
        <v>0.27666908736057383</v>
      </c>
      <c r="T10362">
        <v>10352</v>
      </c>
      <c r="U10362">
        <v>0.27110075352682333</v>
      </c>
    </row>
    <row r="10363" spans="14:21" x14ac:dyDescent="0.3">
      <c r="N10363">
        <v>10361</v>
      </c>
      <c r="O10363">
        <v>0.26501268069766271</v>
      </c>
      <c r="T10363">
        <v>10353</v>
      </c>
      <c r="U10363">
        <v>0.27110075352682333</v>
      </c>
    </row>
    <row r="10364" spans="14:21" x14ac:dyDescent="0.3">
      <c r="N10364">
        <v>10362</v>
      </c>
      <c r="O10364">
        <v>0.24808225265390976</v>
      </c>
      <c r="T10364">
        <v>10354</v>
      </c>
      <c r="U10364">
        <v>0.27110075352682333</v>
      </c>
    </row>
    <row r="10365" spans="14:21" x14ac:dyDescent="0.3">
      <c r="N10365">
        <v>10363</v>
      </c>
      <c r="O10365">
        <v>0.29224845171238334</v>
      </c>
      <c r="T10365">
        <v>10355</v>
      </c>
      <c r="U10365">
        <v>0.27110075352682333</v>
      </c>
    </row>
    <row r="10366" spans="14:21" x14ac:dyDescent="0.3">
      <c r="N10366">
        <v>10364</v>
      </c>
      <c r="O10366">
        <v>0.23241231874991949</v>
      </c>
      <c r="T10366">
        <v>10356</v>
      </c>
      <c r="U10366">
        <v>0.27110075352682333</v>
      </c>
    </row>
    <row r="10367" spans="14:21" x14ac:dyDescent="0.3">
      <c r="N10367">
        <v>10365</v>
      </c>
      <c r="O10367">
        <v>0.27967807791180233</v>
      </c>
      <c r="T10367">
        <v>10357</v>
      </c>
      <c r="U10367">
        <v>0.27110075352682333</v>
      </c>
    </row>
    <row r="10368" spans="14:21" x14ac:dyDescent="0.3">
      <c r="N10368">
        <v>10366</v>
      </c>
      <c r="O10368">
        <v>0.30108677556090846</v>
      </c>
      <c r="T10368">
        <v>10358</v>
      </c>
      <c r="U10368">
        <v>0.27110075352682333</v>
      </c>
    </row>
    <row r="10369" spans="14:21" x14ac:dyDescent="0.3">
      <c r="N10369">
        <v>10367</v>
      </c>
      <c r="O10369">
        <v>0.26557128499137511</v>
      </c>
      <c r="T10369">
        <v>10359</v>
      </c>
      <c r="U10369">
        <v>0.27110075352682333</v>
      </c>
    </row>
    <row r="10370" spans="14:21" x14ac:dyDescent="0.3">
      <c r="N10370">
        <v>10368</v>
      </c>
      <c r="O10370">
        <v>0.26934533918463383</v>
      </c>
      <c r="T10370">
        <v>10360</v>
      </c>
      <c r="U10370">
        <v>0.27110075352682333</v>
      </c>
    </row>
    <row r="10371" spans="14:21" x14ac:dyDescent="0.3">
      <c r="N10371">
        <v>10369</v>
      </c>
      <c r="O10371">
        <v>0.28187704291879884</v>
      </c>
      <c r="T10371">
        <v>10361</v>
      </c>
      <c r="U10371">
        <v>0.27110075352682333</v>
      </c>
    </row>
    <row r="10372" spans="14:21" x14ac:dyDescent="0.3">
      <c r="N10372">
        <v>10370</v>
      </c>
      <c r="O10372">
        <v>0.25664188233268825</v>
      </c>
      <c r="T10372">
        <v>10362</v>
      </c>
      <c r="U10372">
        <v>0.27110075352682333</v>
      </c>
    </row>
    <row r="10373" spans="14:21" x14ac:dyDescent="0.3">
      <c r="N10373">
        <v>10371</v>
      </c>
      <c r="O10373">
        <v>0.25024755401384158</v>
      </c>
      <c r="T10373">
        <v>10363</v>
      </c>
      <c r="U10373">
        <v>0.27110075352682333</v>
      </c>
    </row>
    <row r="10374" spans="14:21" x14ac:dyDescent="0.3">
      <c r="N10374">
        <v>10372</v>
      </c>
      <c r="O10374">
        <v>0.25954923831198429</v>
      </c>
      <c r="T10374">
        <v>10364</v>
      </c>
      <c r="U10374">
        <v>0.27110075352682333</v>
      </c>
    </row>
    <row r="10375" spans="14:21" x14ac:dyDescent="0.3">
      <c r="N10375">
        <v>10373</v>
      </c>
      <c r="O10375">
        <v>0.26881720896788891</v>
      </c>
      <c r="T10375">
        <v>10365</v>
      </c>
      <c r="U10375">
        <v>0.27110075352682333</v>
      </c>
    </row>
    <row r="10376" spans="14:21" x14ac:dyDescent="0.3">
      <c r="N10376">
        <v>10374</v>
      </c>
      <c r="O10376">
        <v>0.25857632834134481</v>
      </c>
      <c r="T10376">
        <v>10366</v>
      </c>
      <c r="U10376">
        <v>0.27110075352682333</v>
      </c>
    </row>
    <row r="10377" spans="14:21" x14ac:dyDescent="0.3">
      <c r="N10377">
        <v>10375</v>
      </c>
      <c r="O10377">
        <v>0.26582290309586815</v>
      </c>
      <c r="T10377">
        <v>10367</v>
      </c>
      <c r="U10377">
        <v>0.27110075352682333</v>
      </c>
    </row>
    <row r="10378" spans="14:21" x14ac:dyDescent="0.3">
      <c r="N10378">
        <v>10376</v>
      </c>
      <c r="O10378">
        <v>0.27843180919390265</v>
      </c>
      <c r="T10378">
        <v>10368</v>
      </c>
      <c r="U10378">
        <v>0.27110075352682333</v>
      </c>
    </row>
    <row r="10379" spans="14:21" x14ac:dyDescent="0.3">
      <c r="N10379">
        <v>10377</v>
      </c>
      <c r="O10379">
        <v>0.26460442187179795</v>
      </c>
      <c r="T10379">
        <v>10369</v>
      </c>
      <c r="U10379">
        <v>0.27110075352682333</v>
      </c>
    </row>
    <row r="10380" spans="14:21" x14ac:dyDescent="0.3">
      <c r="N10380">
        <v>10378</v>
      </c>
      <c r="O10380">
        <v>0.27585410763611695</v>
      </c>
      <c r="T10380">
        <v>10370</v>
      </c>
      <c r="U10380">
        <v>0.27110075352682333</v>
      </c>
    </row>
    <row r="10381" spans="14:21" x14ac:dyDescent="0.3">
      <c r="N10381">
        <v>10379</v>
      </c>
      <c r="O10381">
        <v>0.23635221149917882</v>
      </c>
      <c r="T10381">
        <v>10371</v>
      </c>
      <c r="U10381">
        <v>0.27110075352682333</v>
      </c>
    </row>
    <row r="10382" spans="14:21" x14ac:dyDescent="0.3">
      <c r="N10382">
        <v>10380</v>
      </c>
      <c r="O10382">
        <v>0.27361337906701633</v>
      </c>
      <c r="T10382">
        <v>10372</v>
      </c>
      <c r="U10382">
        <v>0.27110075352682333</v>
      </c>
    </row>
    <row r="10383" spans="14:21" x14ac:dyDescent="0.3">
      <c r="N10383">
        <v>10381</v>
      </c>
      <c r="O10383">
        <v>0.27329041864521531</v>
      </c>
      <c r="T10383">
        <v>10373</v>
      </c>
      <c r="U10383">
        <v>0.27110075352682333</v>
      </c>
    </row>
    <row r="10384" spans="14:21" x14ac:dyDescent="0.3">
      <c r="N10384">
        <v>10382</v>
      </c>
      <c r="O10384">
        <v>0.22583694168455504</v>
      </c>
      <c r="T10384">
        <v>10374</v>
      </c>
      <c r="U10384">
        <v>0.27110075352682333</v>
      </c>
    </row>
    <row r="10385" spans="14:21" x14ac:dyDescent="0.3">
      <c r="N10385">
        <v>10383</v>
      </c>
      <c r="O10385">
        <v>0.21957541252970414</v>
      </c>
      <c r="T10385">
        <v>10375</v>
      </c>
      <c r="U10385">
        <v>0.27110075352682333</v>
      </c>
    </row>
    <row r="10386" spans="14:21" x14ac:dyDescent="0.3">
      <c r="N10386">
        <v>10384</v>
      </c>
      <c r="O10386">
        <v>0.24431393062837797</v>
      </c>
      <c r="T10386">
        <v>10376</v>
      </c>
      <c r="U10386">
        <v>0.27110075352682333</v>
      </c>
    </row>
    <row r="10387" spans="14:21" x14ac:dyDescent="0.3">
      <c r="N10387">
        <v>10385</v>
      </c>
      <c r="O10387">
        <v>0.32992734593982515</v>
      </c>
      <c r="T10387">
        <v>10377</v>
      </c>
      <c r="U10387">
        <v>0.27110075352682333</v>
      </c>
    </row>
    <row r="10388" spans="14:21" x14ac:dyDescent="0.3">
      <c r="N10388">
        <v>10386</v>
      </c>
      <c r="O10388">
        <v>0.27093376720647244</v>
      </c>
      <c r="T10388">
        <v>10378</v>
      </c>
      <c r="U10388">
        <v>0.27110075352682333</v>
      </c>
    </row>
    <row r="10389" spans="14:21" x14ac:dyDescent="0.3">
      <c r="N10389">
        <v>10387</v>
      </c>
      <c r="O10389">
        <v>0.31363779043196843</v>
      </c>
      <c r="T10389">
        <v>10379</v>
      </c>
      <c r="U10389">
        <v>0.27110075352682333</v>
      </c>
    </row>
    <row r="10390" spans="14:21" x14ac:dyDescent="0.3">
      <c r="N10390">
        <v>10388</v>
      </c>
      <c r="O10390">
        <v>0.2281869813310741</v>
      </c>
      <c r="T10390">
        <v>10380</v>
      </c>
      <c r="U10390">
        <v>0.27110075352682333</v>
      </c>
    </row>
    <row r="10391" spans="14:21" x14ac:dyDescent="0.3">
      <c r="N10391">
        <v>10389</v>
      </c>
      <c r="O10391">
        <v>0.26321811428967651</v>
      </c>
      <c r="T10391">
        <v>10381</v>
      </c>
      <c r="U10391">
        <v>0.27110075352682333</v>
      </c>
    </row>
    <row r="10392" spans="14:21" x14ac:dyDescent="0.3">
      <c r="N10392">
        <v>10390</v>
      </c>
      <c r="O10392">
        <v>0.25534868491432988</v>
      </c>
      <c r="T10392">
        <v>10382</v>
      </c>
      <c r="U10392">
        <v>0.27110075352682333</v>
      </c>
    </row>
    <row r="10393" spans="14:21" x14ac:dyDescent="0.3">
      <c r="N10393">
        <v>10391</v>
      </c>
      <c r="O10393">
        <v>0.26650762066544137</v>
      </c>
      <c r="T10393">
        <v>10383</v>
      </c>
      <c r="U10393">
        <v>0.27110075352682333</v>
      </c>
    </row>
    <row r="10394" spans="14:21" x14ac:dyDescent="0.3">
      <c r="N10394">
        <v>10392</v>
      </c>
      <c r="O10394">
        <v>0.29001585354168946</v>
      </c>
      <c r="T10394">
        <v>10384</v>
      </c>
      <c r="U10394">
        <v>0.27110075352682333</v>
      </c>
    </row>
    <row r="10395" spans="14:21" x14ac:dyDescent="0.3">
      <c r="N10395">
        <v>10393</v>
      </c>
      <c r="O10395">
        <v>0.24965845778613535</v>
      </c>
      <c r="T10395">
        <v>10385</v>
      </c>
      <c r="U10395">
        <v>0.27110075352682333</v>
      </c>
    </row>
    <row r="10396" spans="14:21" x14ac:dyDescent="0.3">
      <c r="N10396">
        <v>10394</v>
      </c>
      <c r="O10396">
        <v>0.23980951381038074</v>
      </c>
      <c r="T10396">
        <v>10386</v>
      </c>
      <c r="U10396">
        <v>0.27110075352682333</v>
      </c>
    </row>
    <row r="10397" spans="14:21" x14ac:dyDescent="0.3">
      <c r="N10397">
        <v>10395</v>
      </c>
      <c r="O10397">
        <v>0.26954573464418424</v>
      </c>
      <c r="T10397">
        <v>10387</v>
      </c>
      <c r="U10397">
        <v>0.27110075352682333</v>
      </c>
    </row>
    <row r="10398" spans="14:21" x14ac:dyDescent="0.3">
      <c r="N10398">
        <v>10396</v>
      </c>
      <c r="O10398">
        <v>0.2950225653157697</v>
      </c>
      <c r="T10398">
        <v>10388</v>
      </c>
      <c r="U10398">
        <v>0.27110075352682333</v>
      </c>
    </row>
    <row r="10399" spans="14:21" x14ac:dyDescent="0.3">
      <c r="N10399">
        <v>10397</v>
      </c>
      <c r="O10399">
        <v>0.28510839609605981</v>
      </c>
      <c r="T10399">
        <v>10389</v>
      </c>
      <c r="U10399">
        <v>0.27110075352682333</v>
      </c>
    </row>
    <row r="10400" spans="14:21" x14ac:dyDescent="0.3">
      <c r="N10400">
        <v>10398</v>
      </c>
      <c r="O10400">
        <v>0.21392302914809891</v>
      </c>
      <c r="T10400">
        <v>10390</v>
      </c>
      <c r="U10400">
        <v>0.27110075352682333</v>
      </c>
    </row>
    <row r="10401" spans="14:21" x14ac:dyDescent="0.3">
      <c r="N10401">
        <v>10399</v>
      </c>
      <c r="O10401">
        <v>0.27273947122037429</v>
      </c>
      <c r="T10401">
        <v>10391</v>
      </c>
      <c r="U10401">
        <v>0.27110075352682333</v>
      </c>
    </row>
    <row r="10402" spans="14:21" x14ac:dyDescent="0.3">
      <c r="N10402">
        <v>10400</v>
      </c>
      <c r="O10402">
        <v>0.21957541252970414</v>
      </c>
      <c r="T10402">
        <v>10392</v>
      </c>
      <c r="U10402">
        <v>0.27110075352682333</v>
      </c>
    </row>
    <row r="10403" spans="14:21" x14ac:dyDescent="0.3">
      <c r="N10403">
        <v>10401</v>
      </c>
      <c r="O10403">
        <v>0.25954923831198429</v>
      </c>
      <c r="T10403">
        <v>10393</v>
      </c>
      <c r="U10403">
        <v>0.27110075352682333</v>
      </c>
    </row>
    <row r="10404" spans="14:21" x14ac:dyDescent="0.3">
      <c r="N10404">
        <v>10402</v>
      </c>
      <c r="O10404">
        <v>0.283734851641809</v>
      </c>
      <c r="T10404">
        <v>10394</v>
      </c>
      <c r="U10404">
        <v>0.27110075352682333</v>
      </c>
    </row>
    <row r="10405" spans="14:21" x14ac:dyDescent="0.3">
      <c r="N10405">
        <v>10403</v>
      </c>
      <c r="O10405">
        <v>0.2718279273005878</v>
      </c>
      <c r="T10405">
        <v>10395</v>
      </c>
      <c r="U10405">
        <v>0.27110075352682333</v>
      </c>
    </row>
    <row r="10406" spans="14:21" x14ac:dyDescent="0.3">
      <c r="N10406">
        <v>10404</v>
      </c>
      <c r="O10406">
        <v>0.27802514226116559</v>
      </c>
      <c r="T10406">
        <v>10396</v>
      </c>
      <c r="U10406">
        <v>0.27110075352682333</v>
      </c>
    </row>
    <row r="10407" spans="14:21" x14ac:dyDescent="0.3">
      <c r="N10407">
        <v>10405</v>
      </c>
      <c r="O10407">
        <v>0.21612643891578517</v>
      </c>
      <c r="T10407">
        <v>10397</v>
      </c>
      <c r="U10407">
        <v>0.27110075352682333</v>
      </c>
    </row>
    <row r="10408" spans="14:21" x14ac:dyDescent="0.3">
      <c r="N10408">
        <v>10406</v>
      </c>
      <c r="O10408">
        <v>0.24986957362165352</v>
      </c>
      <c r="T10408">
        <v>10398</v>
      </c>
      <c r="U10408">
        <v>0.27110075352682333</v>
      </c>
    </row>
    <row r="10409" spans="14:21" x14ac:dyDescent="0.3">
      <c r="N10409">
        <v>10407</v>
      </c>
      <c r="O10409">
        <v>0.28485324721314492</v>
      </c>
      <c r="T10409">
        <v>10399</v>
      </c>
      <c r="U10409">
        <v>0.27110075352682333</v>
      </c>
    </row>
    <row r="10410" spans="14:21" x14ac:dyDescent="0.3">
      <c r="N10410">
        <v>10408</v>
      </c>
      <c r="O10410">
        <v>0.28971247582170373</v>
      </c>
      <c r="T10410">
        <v>10400</v>
      </c>
      <c r="U10410">
        <v>0.27110075352682333</v>
      </c>
    </row>
    <row r="10411" spans="14:21" x14ac:dyDescent="0.3">
      <c r="N10411">
        <v>10409</v>
      </c>
      <c r="O10411">
        <v>0.27550629131624521</v>
      </c>
      <c r="T10411">
        <v>10401</v>
      </c>
      <c r="U10411">
        <v>0.27110075352682333</v>
      </c>
    </row>
    <row r="10412" spans="14:21" x14ac:dyDescent="0.3">
      <c r="N10412">
        <v>10410</v>
      </c>
      <c r="O10412">
        <v>0.25601298117492849</v>
      </c>
      <c r="T10412">
        <v>10402</v>
      </c>
      <c r="U10412">
        <v>0.27110075352682333</v>
      </c>
    </row>
    <row r="10413" spans="14:21" x14ac:dyDescent="0.3">
      <c r="N10413">
        <v>10411</v>
      </c>
      <c r="O10413">
        <v>0.33941250500438458</v>
      </c>
      <c r="T10413">
        <v>10403</v>
      </c>
      <c r="U10413">
        <v>0.27110075352682333</v>
      </c>
    </row>
    <row r="10414" spans="14:21" x14ac:dyDescent="0.3">
      <c r="N10414">
        <v>10412</v>
      </c>
      <c r="O10414">
        <v>0.27875400478413459</v>
      </c>
      <c r="T10414">
        <v>10404</v>
      </c>
      <c r="U10414">
        <v>0.27110075352682333</v>
      </c>
    </row>
    <row r="10415" spans="14:21" x14ac:dyDescent="0.3">
      <c r="N10415">
        <v>10413</v>
      </c>
      <c r="O10415">
        <v>0.23239535301365558</v>
      </c>
      <c r="T10415">
        <v>10405</v>
      </c>
      <c r="U10415">
        <v>0.27110075352682333</v>
      </c>
    </row>
    <row r="10416" spans="14:21" x14ac:dyDescent="0.3">
      <c r="N10416">
        <v>10414</v>
      </c>
      <c r="O10416">
        <v>0.2726314973353518</v>
      </c>
      <c r="T10416">
        <v>10406</v>
      </c>
      <c r="U10416">
        <v>0.27110075352682333</v>
      </c>
    </row>
    <row r="10417" spans="14:21" x14ac:dyDescent="0.3">
      <c r="N10417">
        <v>10415</v>
      </c>
      <c r="O10417">
        <v>0.290358418239681</v>
      </c>
      <c r="T10417">
        <v>10407</v>
      </c>
      <c r="U10417">
        <v>0.27110075352682333</v>
      </c>
    </row>
    <row r="10418" spans="14:21" x14ac:dyDescent="0.3">
      <c r="N10418">
        <v>10416</v>
      </c>
      <c r="O10418">
        <v>0.28163647296181588</v>
      </c>
      <c r="T10418">
        <v>10408</v>
      </c>
      <c r="U10418">
        <v>0.27110075352682333</v>
      </c>
    </row>
    <row r="10419" spans="14:21" x14ac:dyDescent="0.3">
      <c r="N10419">
        <v>10417</v>
      </c>
      <c r="O10419">
        <v>0.25021922161613425</v>
      </c>
      <c r="T10419">
        <v>10409</v>
      </c>
      <c r="U10419">
        <v>0.27110075352682333</v>
      </c>
    </row>
    <row r="10420" spans="14:21" x14ac:dyDescent="0.3">
      <c r="N10420">
        <v>10418</v>
      </c>
      <c r="O10420">
        <v>0.23082256820026167</v>
      </c>
      <c r="T10420">
        <v>10410</v>
      </c>
      <c r="U10420">
        <v>0.27110075352682333</v>
      </c>
    </row>
    <row r="10421" spans="14:21" x14ac:dyDescent="0.3">
      <c r="N10421">
        <v>10419</v>
      </c>
      <c r="O10421">
        <v>0.24296974723667711</v>
      </c>
      <c r="T10421">
        <v>10411</v>
      </c>
      <c r="U10421">
        <v>0.27110075352682333</v>
      </c>
    </row>
    <row r="10422" spans="14:21" x14ac:dyDescent="0.3">
      <c r="N10422">
        <v>10420</v>
      </c>
      <c r="O10422">
        <v>0.25065164937645656</v>
      </c>
      <c r="T10422">
        <v>10412</v>
      </c>
      <c r="U10422">
        <v>0.27110075352682333</v>
      </c>
    </row>
    <row r="10423" spans="14:21" x14ac:dyDescent="0.3">
      <c r="N10423">
        <v>10421</v>
      </c>
      <c r="O10423">
        <v>0.2793444372876468</v>
      </c>
      <c r="T10423">
        <v>10413</v>
      </c>
      <c r="U10423">
        <v>0.27110075352682333</v>
      </c>
    </row>
    <row r="10424" spans="14:21" x14ac:dyDescent="0.3">
      <c r="N10424">
        <v>10422</v>
      </c>
      <c r="O10424">
        <v>0.26281657891053239</v>
      </c>
      <c r="T10424">
        <v>10414</v>
      </c>
      <c r="U10424">
        <v>0.27110075352682333</v>
      </c>
    </row>
    <row r="10425" spans="14:21" x14ac:dyDescent="0.3">
      <c r="N10425">
        <v>10423</v>
      </c>
      <c r="O10425">
        <v>0.28331802204192846</v>
      </c>
      <c r="T10425">
        <v>10415</v>
      </c>
      <c r="U10425">
        <v>0.27110075352682333</v>
      </c>
    </row>
    <row r="10426" spans="14:21" x14ac:dyDescent="0.3">
      <c r="N10426">
        <v>10424</v>
      </c>
      <c r="O10426">
        <v>0.25426501546551566</v>
      </c>
      <c r="T10426">
        <v>10416</v>
      </c>
      <c r="U10426">
        <v>0.27110075352682333</v>
      </c>
    </row>
    <row r="10427" spans="14:21" x14ac:dyDescent="0.3">
      <c r="N10427">
        <v>10425</v>
      </c>
      <c r="O10427">
        <v>0.28824990602201978</v>
      </c>
      <c r="T10427">
        <v>10417</v>
      </c>
      <c r="U10427">
        <v>0.27110075352682333</v>
      </c>
    </row>
    <row r="10428" spans="14:21" x14ac:dyDescent="0.3">
      <c r="N10428">
        <v>10426</v>
      </c>
      <c r="O10428">
        <v>0.2773359645171658</v>
      </c>
      <c r="T10428">
        <v>10418</v>
      </c>
      <c r="U10428">
        <v>0.27110075352682333</v>
      </c>
    </row>
    <row r="10429" spans="14:21" x14ac:dyDescent="0.3">
      <c r="N10429">
        <v>10427</v>
      </c>
      <c r="O10429">
        <v>0.26679982618321946</v>
      </c>
      <c r="T10429">
        <v>10419</v>
      </c>
      <c r="U10429">
        <v>0.27110075352682333</v>
      </c>
    </row>
    <row r="10430" spans="14:21" x14ac:dyDescent="0.3">
      <c r="N10430">
        <v>10428</v>
      </c>
      <c r="O10430">
        <v>0.26965933208214565</v>
      </c>
      <c r="T10430">
        <v>10420</v>
      </c>
      <c r="U10430">
        <v>0.27110075352682333</v>
      </c>
    </row>
    <row r="10431" spans="14:21" x14ac:dyDescent="0.3">
      <c r="N10431">
        <v>10429</v>
      </c>
      <c r="O10431">
        <v>0.23182975359750094</v>
      </c>
      <c r="T10431">
        <v>10421</v>
      </c>
      <c r="U10431">
        <v>0.27110075352682333</v>
      </c>
    </row>
    <row r="10432" spans="14:21" x14ac:dyDescent="0.3">
      <c r="N10432">
        <v>10430</v>
      </c>
      <c r="O10432">
        <v>0.23844858400845123</v>
      </c>
      <c r="T10432">
        <v>10422</v>
      </c>
      <c r="U10432">
        <v>0.27110075352682333</v>
      </c>
    </row>
    <row r="10433" spans="14:21" x14ac:dyDescent="0.3">
      <c r="N10433">
        <v>10431</v>
      </c>
      <c r="O10433">
        <v>0.26920481849513994</v>
      </c>
      <c r="T10433">
        <v>10423</v>
      </c>
      <c r="U10433">
        <v>0.27110075352682333</v>
      </c>
    </row>
    <row r="10434" spans="14:21" x14ac:dyDescent="0.3">
      <c r="N10434">
        <v>10432</v>
      </c>
      <c r="O10434">
        <v>0.28302655153290701</v>
      </c>
      <c r="T10434">
        <v>10424</v>
      </c>
      <c r="U10434">
        <v>0.27110075352682333</v>
      </c>
    </row>
    <row r="10435" spans="14:21" x14ac:dyDescent="0.3">
      <c r="N10435">
        <v>10433</v>
      </c>
      <c r="O10435">
        <v>0.29529003443851365</v>
      </c>
      <c r="T10435">
        <v>10425</v>
      </c>
      <c r="U10435">
        <v>0.27110075352682333</v>
      </c>
    </row>
    <row r="10436" spans="14:21" x14ac:dyDescent="0.3">
      <c r="N10436">
        <v>10434</v>
      </c>
      <c r="O10436">
        <v>0.30011590096945651</v>
      </c>
      <c r="T10436">
        <v>10426</v>
      </c>
      <c r="U10436">
        <v>0.27110075352682333</v>
      </c>
    </row>
    <row r="10437" spans="14:21" x14ac:dyDescent="0.3">
      <c r="N10437">
        <v>10435</v>
      </c>
      <c r="O10437">
        <v>0.2319738526423791</v>
      </c>
      <c r="T10437">
        <v>10427</v>
      </c>
      <c r="U10437">
        <v>0.27110075352682333</v>
      </c>
    </row>
    <row r="10438" spans="14:21" x14ac:dyDescent="0.3">
      <c r="N10438">
        <v>10436</v>
      </c>
      <c r="O10438">
        <v>0.26242950949776928</v>
      </c>
      <c r="T10438">
        <v>10428</v>
      </c>
      <c r="U10438">
        <v>0.27110075352682333</v>
      </c>
    </row>
    <row r="10439" spans="14:21" x14ac:dyDescent="0.3">
      <c r="N10439">
        <v>10437</v>
      </c>
      <c r="O10439">
        <v>0.26916475017297598</v>
      </c>
      <c r="T10439">
        <v>10429</v>
      </c>
      <c r="U10439">
        <v>0.27110075352682333</v>
      </c>
    </row>
    <row r="10440" spans="14:21" x14ac:dyDescent="0.3">
      <c r="N10440">
        <v>10438</v>
      </c>
      <c r="O10440">
        <v>0.26647902515888378</v>
      </c>
      <c r="T10440">
        <v>10430</v>
      </c>
      <c r="U10440">
        <v>0.27110075352682333</v>
      </c>
    </row>
    <row r="10441" spans="14:21" x14ac:dyDescent="0.3">
      <c r="N10441">
        <v>10439</v>
      </c>
      <c r="O10441">
        <v>0.254674842934764</v>
      </c>
      <c r="T10441">
        <v>10431</v>
      </c>
      <c r="U10441">
        <v>0.27110075352682333</v>
      </c>
    </row>
    <row r="10442" spans="14:21" x14ac:dyDescent="0.3">
      <c r="N10442">
        <v>10440</v>
      </c>
      <c r="O10442">
        <v>0.2379016248451496</v>
      </c>
      <c r="T10442">
        <v>10432</v>
      </c>
      <c r="U10442">
        <v>0.27110075352682333</v>
      </c>
    </row>
    <row r="10443" spans="14:21" x14ac:dyDescent="0.3">
      <c r="N10443">
        <v>10441</v>
      </c>
      <c r="O10443">
        <v>0.30135345691244614</v>
      </c>
      <c r="T10443">
        <v>10433</v>
      </c>
      <c r="U10443">
        <v>0.27110075352682333</v>
      </c>
    </row>
    <row r="10444" spans="14:21" x14ac:dyDescent="0.3">
      <c r="N10444">
        <v>10442</v>
      </c>
      <c r="O10444">
        <v>0.26887916672167661</v>
      </c>
      <c r="T10444">
        <v>10434</v>
      </c>
      <c r="U10444">
        <v>0.27110075352682333</v>
      </c>
    </row>
    <row r="10445" spans="14:21" x14ac:dyDescent="0.3">
      <c r="N10445">
        <v>10443</v>
      </c>
      <c r="O10445">
        <v>0.29398003515674082</v>
      </c>
      <c r="T10445">
        <v>10435</v>
      </c>
      <c r="U10445">
        <v>0.27110075352682333</v>
      </c>
    </row>
    <row r="10446" spans="14:21" x14ac:dyDescent="0.3">
      <c r="N10446">
        <v>10444</v>
      </c>
      <c r="O10446">
        <v>0.25389542617317606</v>
      </c>
      <c r="T10446">
        <v>10436</v>
      </c>
      <c r="U10446">
        <v>0.27110075352682333</v>
      </c>
    </row>
    <row r="10447" spans="14:21" x14ac:dyDescent="0.3">
      <c r="N10447">
        <v>10445</v>
      </c>
      <c r="O10447">
        <v>0.25487679540238073</v>
      </c>
      <c r="T10447">
        <v>10437</v>
      </c>
      <c r="U10447">
        <v>0.27110075352682333</v>
      </c>
    </row>
    <row r="10448" spans="14:21" x14ac:dyDescent="0.3">
      <c r="N10448">
        <v>10446</v>
      </c>
      <c r="O10448">
        <v>0.26627618199675812</v>
      </c>
      <c r="T10448">
        <v>10438</v>
      </c>
      <c r="U10448">
        <v>0.27110075352682333</v>
      </c>
    </row>
    <row r="10449" spans="14:21" x14ac:dyDescent="0.3">
      <c r="N10449">
        <v>10447</v>
      </c>
      <c r="O10449">
        <v>0.26577677099795571</v>
      </c>
      <c r="T10449">
        <v>10439</v>
      </c>
      <c r="U10449">
        <v>0.27110075352682333</v>
      </c>
    </row>
    <row r="10450" spans="14:21" x14ac:dyDescent="0.3">
      <c r="N10450">
        <v>10448</v>
      </c>
      <c r="O10450">
        <v>0.2872501261773176</v>
      </c>
      <c r="T10450">
        <v>10440</v>
      </c>
      <c r="U10450">
        <v>0.27110075352682333</v>
      </c>
    </row>
    <row r="10451" spans="14:21" x14ac:dyDescent="0.3">
      <c r="N10451">
        <v>10449</v>
      </c>
      <c r="O10451">
        <v>0.29786407394994763</v>
      </c>
      <c r="T10451">
        <v>10441</v>
      </c>
      <c r="U10451">
        <v>0.27110075352682333</v>
      </c>
    </row>
    <row r="10452" spans="14:21" x14ac:dyDescent="0.3">
      <c r="N10452">
        <v>10450</v>
      </c>
      <c r="O10452">
        <v>0.19980127266132758</v>
      </c>
      <c r="T10452">
        <v>10442</v>
      </c>
      <c r="U10452">
        <v>0.27110075352682333</v>
      </c>
    </row>
    <row r="10453" spans="14:21" x14ac:dyDescent="0.3">
      <c r="N10453">
        <v>10451</v>
      </c>
      <c r="O10453">
        <v>0.25241906980899814</v>
      </c>
      <c r="T10453">
        <v>10443</v>
      </c>
      <c r="U10453">
        <v>0.27110075352682333</v>
      </c>
    </row>
    <row r="10454" spans="14:21" x14ac:dyDescent="0.3">
      <c r="N10454">
        <v>10452</v>
      </c>
      <c r="O10454">
        <v>0.17090796236547906</v>
      </c>
      <c r="T10454">
        <v>10444</v>
      </c>
      <c r="U10454">
        <v>0.27110075352682333</v>
      </c>
    </row>
    <row r="10455" spans="14:21" x14ac:dyDescent="0.3">
      <c r="N10455">
        <v>10453</v>
      </c>
      <c r="O10455">
        <v>0.26896831906846752</v>
      </c>
      <c r="T10455">
        <v>10445</v>
      </c>
      <c r="U10455">
        <v>0.27110075352682333</v>
      </c>
    </row>
    <row r="10456" spans="14:21" x14ac:dyDescent="0.3">
      <c r="N10456">
        <v>10454</v>
      </c>
      <c r="O10456">
        <v>0.26320967044333593</v>
      </c>
      <c r="T10456">
        <v>10446</v>
      </c>
      <c r="U10456">
        <v>0.27110075352682333</v>
      </c>
    </row>
    <row r="10457" spans="14:21" x14ac:dyDescent="0.3">
      <c r="N10457">
        <v>10455</v>
      </c>
      <c r="O10457">
        <v>0.27795241391637715</v>
      </c>
      <c r="T10457">
        <v>10447</v>
      </c>
      <c r="U10457">
        <v>0.27110075352682333</v>
      </c>
    </row>
    <row r="10458" spans="14:21" x14ac:dyDescent="0.3">
      <c r="N10458">
        <v>10456</v>
      </c>
      <c r="O10458">
        <v>0.2670588795694897</v>
      </c>
      <c r="T10458">
        <v>10448</v>
      </c>
      <c r="U10458">
        <v>0.27110075352682333</v>
      </c>
    </row>
    <row r="10459" spans="14:21" x14ac:dyDescent="0.3">
      <c r="N10459">
        <v>10457</v>
      </c>
      <c r="O10459">
        <v>0.30958413533827411</v>
      </c>
      <c r="T10459">
        <v>10449</v>
      </c>
      <c r="U10459">
        <v>0.27110075352682333</v>
      </c>
    </row>
    <row r="10460" spans="14:21" x14ac:dyDescent="0.3">
      <c r="N10460">
        <v>10458</v>
      </c>
      <c r="O10460">
        <v>0.24359910571478977</v>
      </c>
      <c r="T10460">
        <v>10450</v>
      </c>
      <c r="U10460">
        <v>0.27110075352682333</v>
      </c>
    </row>
    <row r="10461" spans="14:21" x14ac:dyDescent="0.3">
      <c r="N10461">
        <v>10459</v>
      </c>
      <c r="O10461">
        <v>0.26443491448291656</v>
      </c>
      <c r="T10461">
        <v>10451</v>
      </c>
      <c r="U10461">
        <v>0.27110075352682333</v>
      </c>
    </row>
    <row r="10462" spans="14:21" x14ac:dyDescent="0.3">
      <c r="N10462">
        <v>10460</v>
      </c>
      <c r="O10462">
        <v>0.24915780462010281</v>
      </c>
      <c r="T10462">
        <v>10452</v>
      </c>
      <c r="U10462">
        <v>0.27110075352682333</v>
      </c>
    </row>
    <row r="10463" spans="14:21" x14ac:dyDescent="0.3">
      <c r="N10463">
        <v>10461</v>
      </c>
      <c r="O10463">
        <v>0.2904932015431328</v>
      </c>
      <c r="T10463">
        <v>10453</v>
      </c>
      <c r="U10463">
        <v>0.27110075352682333</v>
      </c>
    </row>
    <row r="10464" spans="14:21" x14ac:dyDescent="0.3">
      <c r="N10464">
        <v>10462</v>
      </c>
      <c r="O10464">
        <v>0.18100701276525957</v>
      </c>
      <c r="T10464">
        <v>10454</v>
      </c>
      <c r="U10464">
        <v>0.27110075352682333</v>
      </c>
    </row>
    <row r="10465" spans="14:21" x14ac:dyDescent="0.3">
      <c r="N10465">
        <v>10463</v>
      </c>
      <c r="O10465">
        <v>0.25732704930691225</v>
      </c>
      <c r="T10465">
        <v>10455</v>
      </c>
      <c r="U10465">
        <v>0.27110075352682333</v>
      </c>
    </row>
    <row r="10466" spans="14:21" x14ac:dyDescent="0.3">
      <c r="N10466">
        <v>10464</v>
      </c>
      <c r="O10466">
        <v>0.26085991857034252</v>
      </c>
      <c r="T10466">
        <v>10456</v>
      </c>
      <c r="U10466">
        <v>0.27110075352682333</v>
      </c>
    </row>
    <row r="10467" spans="14:21" x14ac:dyDescent="0.3">
      <c r="N10467">
        <v>10465</v>
      </c>
      <c r="O10467">
        <v>0.26597666525167896</v>
      </c>
      <c r="T10467">
        <v>10457</v>
      </c>
      <c r="U10467">
        <v>0.27110075352682333</v>
      </c>
    </row>
    <row r="10468" spans="14:21" x14ac:dyDescent="0.3">
      <c r="N10468">
        <v>10466</v>
      </c>
      <c r="O10468">
        <v>0.25216655362191664</v>
      </c>
      <c r="T10468">
        <v>10458</v>
      </c>
      <c r="U10468">
        <v>0.27110075352682333</v>
      </c>
    </row>
    <row r="10469" spans="14:21" x14ac:dyDescent="0.3">
      <c r="N10469">
        <v>10467</v>
      </c>
      <c r="O10469">
        <v>0.2694118280367136</v>
      </c>
      <c r="T10469">
        <v>10459</v>
      </c>
      <c r="U10469">
        <v>0.27110075352682333</v>
      </c>
    </row>
    <row r="10470" spans="14:21" x14ac:dyDescent="0.3">
      <c r="N10470">
        <v>10468</v>
      </c>
      <c r="O10470">
        <v>0.2876557702680313</v>
      </c>
      <c r="T10470">
        <v>10460</v>
      </c>
      <c r="U10470">
        <v>0.27110075352682333</v>
      </c>
    </row>
    <row r="10471" spans="14:21" x14ac:dyDescent="0.3">
      <c r="N10471">
        <v>10469</v>
      </c>
      <c r="O10471">
        <v>0.27088143654253188</v>
      </c>
      <c r="T10471">
        <v>10461</v>
      </c>
      <c r="U10471">
        <v>0.27110075352682333</v>
      </c>
    </row>
    <row r="10472" spans="14:21" x14ac:dyDescent="0.3">
      <c r="N10472">
        <v>10470</v>
      </c>
      <c r="O10472">
        <v>0.2656554665148621</v>
      </c>
      <c r="T10472">
        <v>10462</v>
      </c>
      <c r="U10472">
        <v>0.27110075352682333</v>
      </c>
    </row>
    <row r="10473" spans="14:21" x14ac:dyDescent="0.3">
      <c r="N10473">
        <v>10471</v>
      </c>
      <c r="O10473">
        <v>0.2728600585035576</v>
      </c>
      <c r="T10473">
        <v>10463</v>
      </c>
      <c r="U10473">
        <v>0.27110075352682333</v>
      </c>
    </row>
    <row r="10474" spans="14:21" x14ac:dyDescent="0.3">
      <c r="N10474">
        <v>10472</v>
      </c>
      <c r="O10474">
        <v>0.27454003645561548</v>
      </c>
      <c r="T10474">
        <v>10464</v>
      </c>
      <c r="U10474">
        <v>0.27110075352682333</v>
      </c>
    </row>
    <row r="10475" spans="14:21" x14ac:dyDescent="0.3">
      <c r="N10475">
        <v>10473</v>
      </c>
      <c r="O10475">
        <v>0.2331953801840492</v>
      </c>
      <c r="T10475">
        <v>10465</v>
      </c>
      <c r="U10475">
        <v>0.27110075352682333</v>
      </c>
    </row>
    <row r="10476" spans="14:21" x14ac:dyDescent="0.3">
      <c r="N10476">
        <v>10474</v>
      </c>
      <c r="O10476">
        <v>0.28225562193577114</v>
      </c>
      <c r="T10476">
        <v>10466</v>
      </c>
      <c r="U10476">
        <v>0.27110075352682333</v>
      </c>
    </row>
    <row r="10477" spans="14:21" x14ac:dyDescent="0.3">
      <c r="N10477">
        <v>10475</v>
      </c>
      <c r="O10477">
        <v>0.24937805925679521</v>
      </c>
      <c r="T10477">
        <v>10467</v>
      </c>
      <c r="U10477">
        <v>0.27110075352682333</v>
      </c>
    </row>
    <row r="10478" spans="14:21" x14ac:dyDescent="0.3">
      <c r="N10478">
        <v>10476</v>
      </c>
      <c r="O10478">
        <v>0.2718279273005878</v>
      </c>
      <c r="T10478">
        <v>10468</v>
      </c>
      <c r="U10478">
        <v>0.27110075352682333</v>
      </c>
    </row>
    <row r="10479" spans="14:21" x14ac:dyDescent="0.3">
      <c r="N10479">
        <v>10477</v>
      </c>
      <c r="O10479">
        <v>0.26898659429888255</v>
      </c>
      <c r="T10479">
        <v>10469</v>
      </c>
      <c r="U10479">
        <v>0.27110075352682333</v>
      </c>
    </row>
    <row r="10480" spans="14:21" x14ac:dyDescent="0.3">
      <c r="N10480">
        <v>10478</v>
      </c>
      <c r="O10480">
        <v>0.26016371706269203</v>
      </c>
      <c r="T10480">
        <v>10470</v>
      </c>
      <c r="U10480">
        <v>0.27110075352682333</v>
      </c>
    </row>
    <row r="10481" spans="14:21" x14ac:dyDescent="0.3">
      <c r="N10481">
        <v>10479</v>
      </c>
      <c r="O10481">
        <v>0.25823269985666997</v>
      </c>
      <c r="T10481">
        <v>10471</v>
      </c>
      <c r="U10481">
        <v>0.27110075352682333</v>
      </c>
    </row>
    <row r="10482" spans="14:21" x14ac:dyDescent="0.3">
      <c r="N10482">
        <v>10480</v>
      </c>
      <c r="O10482">
        <v>0.25377908597257337</v>
      </c>
      <c r="T10482">
        <v>10472</v>
      </c>
      <c r="U10482">
        <v>0.27110075352682333</v>
      </c>
    </row>
    <row r="10483" spans="14:21" x14ac:dyDescent="0.3">
      <c r="N10483">
        <v>10481</v>
      </c>
      <c r="O10483">
        <v>0.28328276498987348</v>
      </c>
      <c r="T10483">
        <v>10473</v>
      </c>
      <c r="U10483">
        <v>0.27110075352682333</v>
      </c>
    </row>
    <row r="10484" spans="14:21" x14ac:dyDescent="0.3">
      <c r="N10484">
        <v>10482</v>
      </c>
      <c r="O10484">
        <v>0.2352812193648724</v>
      </c>
      <c r="T10484">
        <v>10474</v>
      </c>
      <c r="U10484">
        <v>0.27110075352682333</v>
      </c>
    </row>
    <row r="10485" spans="14:21" x14ac:dyDescent="0.3">
      <c r="N10485">
        <v>10483</v>
      </c>
      <c r="O10485">
        <v>0.24310890740387955</v>
      </c>
      <c r="T10485">
        <v>10475</v>
      </c>
      <c r="U10485">
        <v>0.27110075352682333</v>
      </c>
    </row>
    <row r="10486" spans="14:21" x14ac:dyDescent="0.3">
      <c r="N10486">
        <v>10484</v>
      </c>
      <c r="O10486">
        <v>0.2617297751097723</v>
      </c>
      <c r="T10486">
        <v>10476</v>
      </c>
      <c r="U10486">
        <v>0.27110075352682333</v>
      </c>
    </row>
    <row r="10487" spans="14:21" x14ac:dyDescent="0.3">
      <c r="N10487">
        <v>10485</v>
      </c>
      <c r="O10487">
        <v>0.20548174599541683</v>
      </c>
      <c r="T10487">
        <v>10477</v>
      </c>
      <c r="U10487">
        <v>0.27110075352682333</v>
      </c>
    </row>
    <row r="10488" spans="14:21" x14ac:dyDescent="0.3">
      <c r="N10488">
        <v>10486</v>
      </c>
      <c r="O10488">
        <v>0.23525651958848257</v>
      </c>
      <c r="T10488">
        <v>10478</v>
      </c>
      <c r="U10488">
        <v>0.27110075352682333</v>
      </c>
    </row>
    <row r="10489" spans="14:21" x14ac:dyDescent="0.3">
      <c r="N10489">
        <v>10487</v>
      </c>
      <c r="O10489">
        <v>0.27017310199216127</v>
      </c>
      <c r="T10489">
        <v>10479</v>
      </c>
      <c r="U10489">
        <v>0.27110075352682333</v>
      </c>
    </row>
    <row r="10490" spans="14:21" x14ac:dyDescent="0.3">
      <c r="N10490">
        <v>10488</v>
      </c>
      <c r="O10490">
        <v>0.2613998417970072</v>
      </c>
      <c r="T10490">
        <v>10480</v>
      </c>
      <c r="U10490">
        <v>0.27110075352682333</v>
      </c>
    </row>
    <row r="10491" spans="14:21" x14ac:dyDescent="0.3">
      <c r="N10491">
        <v>10489</v>
      </c>
      <c r="O10491">
        <v>0.19622864741456333</v>
      </c>
      <c r="T10491">
        <v>10481</v>
      </c>
      <c r="U10491">
        <v>0.27110075352682333</v>
      </c>
    </row>
    <row r="10492" spans="14:21" x14ac:dyDescent="0.3">
      <c r="N10492">
        <v>10490</v>
      </c>
      <c r="O10492">
        <v>0.30881343020384666</v>
      </c>
      <c r="T10492">
        <v>10482</v>
      </c>
      <c r="U10492">
        <v>0.27110075352682333</v>
      </c>
    </row>
    <row r="10493" spans="14:21" x14ac:dyDescent="0.3">
      <c r="N10493">
        <v>10491</v>
      </c>
      <c r="O10493">
        <v>0.26226587802667006</v>
      </c>
      <c r="T10493">
        <v>10483</v>
      </c>
      <c r="U10493">
        <v>0.27110075352682333</v>
      </c>
    </row>
    <row r="10494" spans="14:21" x14ac:dyDescent="0.3">
      <c r="N10494">
        <v>10492</v>
      </c>
      <c r="O10494">
        <v>0.22642489491096057</v>
      </c>
      <c r="T10494">
        <v>10484</v>
      </c>
      <c r="U10494">
        <v>0.27110075352682333</v>
      </c>
    </row>
    <row r="10495" spans="14:21" x14ac:dyDescent="0.3">
      <c r="N10495">
        <v>10493</v>
      </c>
      <c r="O10495">
        <v>0.24386911070848397</v>
      </c>
      <c r="T10495">
        <v>10485</v>
      </c>
      <c r="U10495">
        <v>0.27110075352682333</v>
      </c>
    </row>
    <row r="10496" spans="14:21" x14ac:dyDescent="0.3">
      <c r="N10496">
        <v>10494</v>
      </c>
      <c r="O10496">
        <v>0.33941250500438458</v>
      </c>
      <c r="T10496">
        <v>10486</v>
      </c>
      <c r="U10496">
        <v>0.27110075352682333</v>
      </c>
    </row>
    <row r="10497" spans="14:21" x14ac:dyDescent="0.3">
      <c r="N10497">
        <v>10495</v>
      </c>
      <c r="O10497">
        <v>0.24813556460375172</v>
      </c>
      <c r="T10497">
        <v>10487</v>
      </c>
      <c r="U10497">
        <v>0.27110075352682333</v>
      </c>
    </row>
    <row r="10498" spans="14:21" x14ac:dyDescent="0.3">
      <c r="N10498">
        <v>10496</v>
      </c>
      <c r="O10498">
        <v>0.23980951381038074</v>
      </c>
      <c r="T10498">
        <v>10488</v>
      </c>
      <c r="U10498">
        <v>0.27110075352682333</v>
      </c>
    </row>
    <row r="10499" spans="14:21" x14ac:dyDescent="0.3">
      <c r="N10499">
        <v>10497</v>
      </c>
      <c r="O10499">
        <v>0.27354111410721682</v>
      </c>
      <c r="T10499">
        <v>10489</v>
      </c>
      <c r="U10499">
        <v>0.27110075352682333</v>
      </c>
    </row>
    <row r="10500" spans="14:21" x14ac:dyDescent="0.3">
      <c r="N10500">
        <v>10498</v>
      </c>
      <c r="O10500">
        <v>0.24078244285004594</v>
      </c>
      <c r="T10500">
        <v>10490</v>
      </c>
      <c r="U10500">
        <v>0.27110075352682333</v>
      </c>
    </row>
    <row r="10501" spans="14:21" x14ac:dyDescent="0.3">
      <c r="N10501">
        <v>10499</v>
      </c>
      <c r="O10501">
        <v>0.25682947927858607</v>
      </c>
      <c r="T10501">
        <v>10491</v>
      </c>
      <c r="U10501">
        <v>0.27110075352682333</v>
      </c>
    </row>
    <row r="10502" spans="14:21" x14ac:dyDescent="0.3">
      <c r="N10502">
        <v>10500</v>
      </c>
      <c r="O10502">
        <v>0.26899299063202936</v>
      </c>
      <c r="T10502">
        <v>10492</v>
      </c>
      <c r="U10502">
        <v>0.27110075352682333</v>
      </c>
    </row>
    <row r="10503" spans="14:21" x14ac:dyDescent="0.3">
      <c r="N10503">
        <v>10501</v>
      </c>
      <c r="O10503">
        <v>0.17903893855337719</v>
      </c>
      <c r="T10503">
        <v>10493</v>
      </c>
      <c r="U10503">
        <v>0.27110075352682333</v>
      </c>
    </row>
    <row r="10504" spans="14:21" x14ac:dyDescent="0.3">
      <c r="N10504">
        <v>10502</v>
      </c>
      <c r="O10504">
        <v>0.28318386453113809</v>
      </c>
      <c r="T10504">
        <v>10494</v>
      </c>
      <c r="U10504">
        <v>0.27110075352682333</v>
      </c>
    </row>
    <row r="10505" spans="14:21" x14ac:dyDescent="0.3">
      <c r="N10505">
        <v>10503</v>
      </c>
      <c r="O10505">
        <v>0.25072405979184392</v>
      </c>
      <c r="T10505">
        <v>10495</v>
      </c>
      <c r="U10505">
        <v>0.27110075352682333</v>
      </c>
    </row>
    <row r="10506" spans="14:21" x14ac:dyDescent="0.3">
      <c r="N10506">
        <v>10504</v>
      </c>
      <c r="O10506">
        <v>0.27464553417305815</v>
      </c>
      <c r="T10506">
        <v>10496</v>
      </c>
      <c r="U10506">
        <v>0.27110075352682333</v>
      </c>
    </row>
    <row r="10507" spans="14:21" x14ac:dyDescent="0.3">
      <c r="N10507">
        <v>10505</v>
      </c>
      <c r="O10507">
        <v>0.2656649214361203</v>
      </c>
      <c r="T10507">
        <v>10497</v>
      </c>
      <c r="U10507">
        <v>0.27110075352682333</v>
      </c>
    </row>
    <row r="10508" spans="14:21" x14ac:dyDescent="0.3">
      <c r="N10508">
        <v>10506</v>
      </c>
      <c r="O10508">
        <v>0.27730379586021586</v>
      </c>
      <c r="T10508">
        <v>10498</v>
      </c>
      <c r="U10508">
        <v>0.27110075352682333</v>
      </c>
    </row>
    <row r="10509" spans="14:21" x14ac:dyDescent="0.3">
      <c r="N10509">
        <v>10507</v>
      </c>
      <c r="O10509">
        <v>0.27242282292896386</v>
      </c>
      <c r="T10509">
        <v>10499</v>
      </c>
      <c r="U10509">
        <v>0.27110075352682333</v>
      </c>
    </row>
    <row r="10510" spans="14:21" x14ac:dyDescent="0.3">
      <c r="N10510">
        <v>10508</v>
      </c>
      <c r="O10510">
        <v>0.27420582318572378</v>
      </c>
      <c r="T10510">
        <v>10500</v>
      </c>
      <c r="U10510">
        <v>0.27110075352682333</v>
      </c>
    </row>
    <row r="10511" spans="14:21" x14ac:dyDescent="0.3">
      <c r="N10511">
        <v>10509</v>
      </c>
      <c r="O10511">
        <v>0.26752064630879879</v>
      </c>
      <c r="T10511">
        <v>10501</v>
      </c>
      <c r="U10511">
        <v>0.27110075352682333</v>
      </c>
    </row>
    <row r="10512" spans="14:21" x14ac:dyDescent="0.3">
      <c r="N10512">
        <v>10510</v>
      </c>
      <c r="O10512">
        <v>0.26150549237496745</v>
      </c>
      <c r="T10512">
        <v>10502</v>
      </c>
      <c r="U10512">
        <v>0.27110075352682333</v>
      </c>
    </row>
    <row r="10513" spans="14:21" x14ac:dyDescent="0.3">
      <c r="N10513">
        <v>10511</v>
      </c>
      <c r="O10513">
        <v>0.27182357718479161</v>
      </c>
      <c r="T10513">
        <v>10503</v>
      </c>
      <c r="U10513">
        <v>0.27110075352682333</v>
      </c>
    </row>
    <row r="10514" spans="14:21" x14ac:dyDescent="0.3">
      <c r="N10514">
        <v>10512</v>
      </c>
      <c r="O10514">
        <v>0.26294326013649</v>
      </c>
      <c r="T10514">
        <v>10504</v>
      </c>
      <c r="U10514">
        <v>0.27110075352682333</v>
      </c>
    </row>
    <row r="10515" spans="14:21" x14ac:dyDescent="0.3">
      <c r="N10515">
        <v>10513</v>
      </c>
      <c r="O10515">
        <v>0.2319738526423791</v>
      </c>
      <c r="T10515">
        <v>10505</v>
      </c>
      <c r="U10515">
        <v>0.27110075352682333</v>
      </c>
    </row>
    <row r="10516" spans="14:21" x14ac:dyDescent="0.3">
      <c r="N10516">
        <v>10514</v>
      </c>
      <c r="O10516">
        <v>0.25450599361813453</v>
      </c>
      <c r="T10516">
        <v>10506</v>
      </c>
      <c r="U10516">
        <v>0.27110075352682333</v>
      </c>
    </row>
    <row r="10517" spans="14:21" x14ac:dyDescent="0.3">
      <c r="N10517">
        <v>10515</v>
      </c>
      <c r="O10517">
        <v>0.26150549237496745</v>
      </c>
      <c r="T10517">
        <v>10507</v>
      </c>
      <c r="U10517">
        <v>0.27110075352682333</v>
      </c>
    </row>
    <row r="10518" spans="14:21" x14ac:dyDescent="0.3">
      <c r="N10518">
        <v>10516</v>
      </c>
      <c r="O10518">
        <v>0.24885758629757426</v>
      </c>
      <c r="T10518">
        <v>10508</v>
      </c>
      <c r="U10518">
        <v>0.27110075352682333</v>
      </c>
    </row>
    <row r="10519" spans="14:21" x14ac:dyDescent="0.3">
      <c r="N10519">
        <v>10517</v>
      </c>
      <c r="O10519">
        <v>0.25462230643788142</v>
      </c>
      <c r="T10519">
        <v>10509</v>
      </c>
      <c r="U10519">
        <v>0.27110075352682333</v>
      </c>
    </row>
    <row r="10520" spans="14:21" x14ac:dyDescent="0.3">
      <c r="N10520">
        <v>10518</v>
      </c>
      <c r="O10520">
        <v>0.26359707679893424</v>
      </c>
      <c r="T10520">
        <v>10510</v>
      </c>
      <c r="U10520">
        <v>0.27110075352682333</v>
      </c>
    </row>
    <row r="10521" spans="14:21" x14ac:dyDescent="0.3">
      <c r="N10521">
        <v>10519</v>
      </c>
      <c r="O10521">
        <v>0.24549301172294033</v>
      </c>
      <c r="T10521">
        <v>10511</v>
      </c>
      <c r="U10521">
        <v>0.27110075352682333</v>
      </c>
    </row>
    <row r="10522" spans="14:21" x14ac:dyDescent="0.3">
      <c r="N10522">
        <v>10520</v>
      </c>
      <c r="O10522">
        <v>0.27579186073236162</v>
      </c>
      <c r="T10522">
        <v>10512</v>
      </c>
      <c r="U10522">
        <v>0.27110075352682333</v>
      </c>
    </row>
    <row r="10523" spans="14:21" x14ac:dyDescent="0.3">
      <c r="N10523">
        <v>10521</v>
      </c>
      <c r="O10523">
        <v>0.24808225265390976</v>
      </c>
      <c r="T10523">
        <v>10513</v>
      </c>
      <c r="U10523">
        <v>0.27110075352682333</v>
      </c>
    </row>
    <row r="10524" spans="14:21" x14ac:dyDescent="0.3">
      <c r="N10524">
        <v>10522</v>
      </c>
      <c r="O10524">
        <v>0.23885055623239373</v>
      </c>
      <c r="T10524">
        <v>10514</v>
      </c>
      <c r="U10524">
        <v>0.27110075352682333</v>
      </c>
    </row>
    <row r="10525" spans="14:21" x14ac:dyDescent="0.3">
      <c r="N10525">
        <v>10523</v>
      </c>
      <c r="O10525">
        <v>0.18341222767629067</v>
      </c>
      <c r="T10525">
        <v>10515</v>
      </c>
      <c r="U10525">
        <v>0.27110075352682333</v>
      </c>
    </row>
    <row r="10526" spans="14:21" x14ac:dyDescent="0.3">
      <c r="N10526">
        <v>10524</v>
      </c>
      <c r="O10526">
        <v>0.31487641974549074</v>
      </c>
      <c r="T10526">
        <v>10516</v>
      </c>
      <c r="U10526">
        <v>0.27110075352682333</v>
      </c>
    </row>
    <row r="10527" spans="14:21" x14ac:dyDescent="0.3">
      <c r="N10527">
        <v>10525</v>
      </c>
      <c r="O10527">
        <v>0.30011590096945651</v>
      </c>
      <c r="T10527">
        <v>10517</v>
      </c>
      <c r="U10527">
        <v>0.27110075352682333</v>
      </c>
    </row>
    <row r="10528" spans="14:21" x14ac:dyDescent="0.3">
      <c r="N10528">
        <v>10526</v>
      </c>
      <c r="O10528">
        <v>0.27135557421554607</v>
      </c>
      <c r="T10528">
        <v>10518</v>
      </c>
      <c r="U10528">
        <v>0.27110075352682333</v>
      </c>
    </row>
    <row r="10529" spans="14:21" x14ac:dyDescent="0.3">
      <c r="N10529">
        <v>10527</v>
      </c>
      <c r="O10529">
        <v>0.32583218884086546</v>
      </c>
      <c r="T10529">
        <v>10519</v>
      </c>
      <c r="U10529">
        <v>0.27110075352682333</v>
      </c>
    </row>
    <row r="10530" spans="14:21" x14ac:dyDescent="0.3">
      <c r="N10530">
        <v>10528</v>
      </c>
      <c r="O10530">
        <v>0.24649085000950471</v>
      </c>
      <c r="T10530">
        <v>10520</v>
      </c>
      <c r="U10530">
        <v>0.27110075352682333</v>
      </c>
    </row>
    <row r="10531" spans="14:21" x14ac:dyDescent="0.3">
      <c r="N10531">
        <v>10529</v>
      </c>
      <c r="O10531">
        <v>0.28525903397817859</v>
      </c>
      <c r="T10531">
        <v>10521</v>
      </c>
      <c r="U10531">
        <v>0.27110075352682333</v>
      </c>
    </row>
    <row r="10532" spans="14:21" x14ac:dyDescent="0.3">
      <c r="N10532">
        <v>10530</v>
      </c>
      <c r="O10532">
        <v>0.28208076467759607</v>
      </c>
      <c r="T10532">
        <v>10522</v>
      </c>
      <c r="U10532">
        <v>0.27110075352682333</v>
      </c>
    </row>
    <row r="10533" spans="14:21" x14ac:dyDescent="0.3">
      <c r="N10533">
        <v>10531</v>
      </c>
      <c r="O10533">
        <v>0.29010978993692138</v>
      </c>
      <c r="T10533">
        <v>10523</v>
      </c>
      <c r="U10533">
        <v>0.27110075352682333</v>
      </c>
    </row>
    <row r="10534" spans="14:21" x14ac:dyDescent="0.3">
      <c r="N10534">
        <v>10532</v>
      </c>
      <c r="O10534">
        <v>0.28953308276524398</v>
      </c>
      <c r="T10534">
        <v>10524</v>
      </c>
      <c r="U10534">
        <v>0.27110075352682333</v>
      </c>
    </row>
    <row r="10535" spans="14:21" x14ac:dyDescent="0.3">
      <c r="N10535">
        <v>10533</v>
      </c>
      <c r="O10535">
        <v>0.27346254178920126</v>
      </c>
      <c r="T10535">
        <v>10525</v>
      </c>
      <c r="U10535">
        <v>0.27110075352682333</v>
      </c>
    </row>
    <row r="10536" spans="14:21" x14ac:dyDescent="0.3">
      <c r="N10536">
        <v>10534</v>
      </c>
      <c r="O10536">
        <v>0.28331802204192846</v>
      </c>
      <c r="T10536">
        <v>10526</v>
      </c>
      <c r="U10536">
        <v>0.27110075352682333</v>
      </c>
    </row>
    <row r="10537" spans="14:21" x14ac:dyDescent="0.3">
      <c r="N10537">
        <v>10535</v>
      </c>
      <c r="O10537">
        <v>0.26167916211761294</v>
      </c>
      <c r="T10537">
        <v>10527</v>
      </c>
      <c r="U10537">
        <v>0.27110075352682333</v>
      </c>
    </row>
    <row r="10538" spans="14:21" x14ac:dyDescent="0.3">
      <c r="N10538">
        <v>10536</v>
      </c>
      <c r="O10538">
        <v>0.25965976579963018</v>
      </c>
      <c r="T10538">
        <v>10528</v>
      </c>
      <c r="U10538">
        <v>0.27110075352682333</v>
      </c>
    </row>
    <row r="10539" spans="14:21" x14ac:dyDescent="0.3">
      <c r="N10539">
        <v>10537</v>
      </c>
      <c r="O10539">
        <v>0.24296974723667711</v>
      </c>
      <c r="T10539">
        <v>10529</v>
      </c>
      <c r="U10539">
        <v>0.27110075352682333</v>
      </c>
    </row>
    <row r="10540" spans="14:21" x14ac:dyDescent="0.3">
      <c r="N10540">
        <v>10538</v>
      </c>
      <c r="O10540">
        <v>0.24001430888306532</v>
      </c>
      <c r="T10540">
        <v>10530</v>
      </c>
      <c r="U10540">
        <v>0.27110075352682333</v>
      </c>
    </row>
    <row r="10541" spans="14:21" x14ac:dyDescent="0.3">
      <c r="N10541">
        <v>10539</v>
      </c>
      <c r="O10541">
        <v>0.26841028324291177</v>
      </c>
      <c r="T10541">
        <v>10531</v>
      </c>
      <c r="U10541">
        <v>0.27110075352682333</v>
      </c>
    </row>
    <row r="10542" spans="14:21" x14ac:dyDescent="0.3">
      <c r="N10542">
        <v>10540</v>
      </c>
      <c r="O10542">
        <v>0.27754225144094152</v>
      </c>
      <c r="T10542">
        <v>10532</v>
      </c>
      <c r="U10542">
        <v>0.27110075352682333</v>
      </c>
    </row>
    <row r="10543" spans="14:21" x14ac:dyDescent="0.3">
      <c r="N10543">
        <v>10541</v>
      </c>
      <c r="O10543">
        <v>0.24549301172294033</v>
      </c>
      <c r="T10543">
        <v>10533</v>
      </c>
      <c r="U10543">
        <v>0.27110075352682333</v>
      </c>
    </row>
    <row r="10544" spans="14:21" x14ac:dyDescent="0.3">
      <c r="N10544">
        <v>10542</v>
      </c>
      <c r="O10544">
        <v>0.25627940465057708</v>
      </c>
      <c r="T10544">
        <v>10534</v>
      </c>
      <c r="U10544">
        <v>0.27110075352682333</v>
      </c>
    </row>
    <row r="10545" spans="14:21" x14ac:dyDescent="0.3">
      <c r="N10545">
        <v>10543</v>
      </c>
      <c r="O10545">
        <v>0.24649085000950471</v>
      </c>
      <c r="T10545">
        <v>10535</v>
      </c>
      <c r="U10545">
        <v>0.27110075352682333</v>
      </c>
    </row>
    <row r="10546" spans="14:21" x14ac:dyDescent="0.3">
      <c r="N10546">
        <v>10544</v>
      </c>
      <c r="O10546">
        <v>0.27594194700938179</v>
      </c>
      <c r="T10546">
        <v>10536</v>
      </c>
      <c r="U10546">
        <v>0.27110075352682333</v>
      </c>
    </row>
    <row r="10547" spans="14:21" x14ac:dyDescent="0.3">
      <c r="N10547">
        <v>10545</v>
      </c>
      <c r="O10547">
        <v>0.29134980644445441</v>
      </c>
      <c r="T10547">
        <v>10537</v>
      </c>
      <c r="U10547">
        <v>0.27110075352682333</v>
      </c>
    </row>
    <row r="10548" spans="14:21" x14ac:dyDescent="0.3">
      <c r="N10548">
        <v>10546</v>
      </c>
      <c r="O10548">
        <v>0.27008588860666216</v>
      </c>
      <c r="T10548">
        <v>10538</v>
      </c>
      <c r="U10548">
        <v>0.27110075352682333</v>
      </c>
    </row>
    <row r="10549" spans="14:21" x14ac:dyDescent="0.3">
      <c r="N10549">
        <v>10547</v>
      </c>
      <c r="O10549">
        <v>0.25050265593225257</v>
      </c>
      <c r="T10549">
        <v>10539</v>
      </c>
      <c r="U10549">
        <v>0.27110075352682333</v>
      </c>
    </row>
    <row r="10550" spans="14:21" x14ac:dyDescent="0.3">
      <c r="N10550">
        <v>10548</v>
      </c>
      <c r="O10550">
        <v>0.24175792100167059</v>
      </c>
      <c r="T10550">
        <v>10540</v>
      </c>
      <c r="U10550">
        <v>0.27110075352682333</v>
      </c>
    </row>
    <row r="10551" spans="14:21" x14ac:dyDescent="0.3">
      <c r="N10551">
        <v>10549</v>
      </c>
      <c r="O10551">
        <v>0.23182975359750094</v>
      </c>
      <c r="T10551">
        <v>10541</v>
      </c>
      <c r="U10551">
        <v>0.27110075352682333</v>
      </c>
    </row>
    <row r="10552" spans="14:21" x14ac:dyDescent="0.3">
      <c r="N10552">
        <v>10550</v>
      </c>
      <c r="O10552">
        <v>0.27104085177431453</v>
      </c>
      <c r="T10552">
        <v>10542</v>
      </c>
      <c r="U10552">
        <v>0.27110075352682333</v>
      </c>
    </row>
    <row r="10553" spans="14:21" x14ac:dyDescent="0.3">
      <c r="N10553">
        <v>10551</v>
      </c>
      <c r="O10553">
        <v>0.24712617050572061</v>
      </c>
      <c r="T10553">
        <v>10543</v>
      </c>
      <c r="U10553">
        <v>0.27110075352682333</v>
      </c>
    </row>
    <row r="10554" spans="14:21" x14ac:dyDescent="0.3">
      <c r="N10554">
        <v>10552</v>
      </c>
      <c r="O10554">
        <v>0.26557128499137511</v>
      </c>
      <c r="T10554">
        <v>10544</v>
      </c>
      <c r="U10554">
        <v>0.27110075352682333</v>
      </c>
    </row>
    <row r="10555" spans="14:21" x14ac:dyDescent="0.3">
      <c r="N10555">
        <v>10553</v>
      </c>
      <c r="O10555">
        <v>0.2882165299945858</v>
      </c>
      <c r="T10555">
        <v>10545</v>
      </c>
      <c r="U10555">
        <v>0.27110075352682333</v>
      </c>
    </row>
    <row r="10556" spans="14:21" x14ac:dyDescent="0.3">
      <c r="N10556">
        <v>10554</v>
      </c>
      <c r="O10556">
        <v>0.29915884580218277</v>
      </c>
      <c r="T10556">
        <v>10546</v>
      </c>
      <c r="U10556">
        <v>0.27110075352682333</v>
      </c>
    </row>
    <row r="10557" spans="14:21" x14ac:dyDescent="0.3">
      <c r="N10557">
        <v>10555</v>
      </c>
      <c r="O10557">
        <v>0.26860295324775801</v>
      </c>
      <c r="T10557">
        <v>10547</v>
      </c>
      <c r="U10557">
        <v>0.27110075352682333</v>
      </c>
    </row>
    <row r="10558" spans="14:21" x14ac:dyDescent="0.3">
      <c r="N10558">
        <v>10556</v>
      </c>
      <c r="O10558">
        <v>0.27667804568687882</v>
      </c>
      <c r="T10558">
        <v>10548</v>
      </c>
      <c r="U10558">
        <v>0.27110075352682333</v>
      </c>
    </row>
    <row r="10559" spans="14:21" x14ac:dyDescent="0.3">
      <c r="N10559">
        <v>10557</v>
      </c>
      <c r="O10559">
        <v>0.28182039086552729</v>
      </c>
      <c r="T10559">
        <v>10549</v>
      </c>
      <c r="U10559">
        <v>0.27110075352682333</v>
      </c>
    </row>
    <row r="10560" spans="14:21" x14ac:dyDescent="0.3">
      <c r="N10560">
        <v>10558</v>
      </c>
      <c r="O10560">
        <v>0.28953308276524398</v>
      </c>
      <c r="T10560">
        <v>10550</v>
      </c>
      <c r="U10560">
        <v>0.27110075352682333</v>
      </c>
    </row>
    <row r="10561" spans="14:21" x14ac:dyDescent="0.3">
      <c r="N10561">
        <v>10559</v>
      </c>
      <c r="O10561">
        <v>0.26460442187179795</v>
      </c>
      <c r="T10561">
        <v>10551</v>
      </c>
      <c r="U10561">
        <v>0.27110075352682333</v>
      </c>
    </row>
    <row r="10562" spans="14:21" x14ac:dyDescent="0.3">
      <c r="N10562">
        <v>10560</v>
      </c>
      <c r="O10562">
        <v>0.23921478346057751</v>
      </c>
      <c r="T10562">
        <v>10552</v>
      </c>
      <c r="U10562">
        <v>0.27110075352682333</v>
      </c>
    </row>
    <row r="10563" spans="14:21" x14ac:dyDescent="0.3">
      <c r="N10563">
        <v>10561</v>
      </c>
      <c r="O10563">
        <v>0.19622864741456333</v>
      </c>
      <c r="T10563">
        <v>10553</v>
      </c>
      <c r="U10563">
        <v>0.27110075352682333</v>
      </c>
    </row>
    <row r="10564" spans="14:21" x14ac:dyDescent="0.3">
      <c r="N10564">
        <v>10562</v>
      </c>
      <c r="O10564">
        <v>0.26376688446326196</v>
      </c>
      <c r="T10564">
        <v>10554</v>
      </c>
      <c r="U10564">
        <v>0.27110075352682333</v>
      </c>
    </row>
    <row r="10565" spans="14:21" x14ac:dyDescent="0.3">
      <c r="N10565">
        <v>10563</v>
      </c>
      <c r="O10565">
        <v>0.23068361231474965</v>
      </c>
      <c r="T10565">
        <v>10555</v>
      </c>
      <c r="U10565">
        <v>0.27110075352682333</v>
      </c>
    </row>
    <row r="10566" spans="14:21" x14ac:dyDescent="0.3">
      <c r="N10566">
        <v>10564</v>
      </c>
      <c r="O10566">
        <v>0.27761625716133026</v>
      </c>
      <c r="T10566">
        <v>10556</v>
      </c>
      <c r="U10566">
        <v>0.27110075352682333</v>
      </c>
    </row>
    <row r="10567" spans="14:21" x14ac:dyDescent="0.3">
      <c r="N10567">
        <v>10565</v>
      </c>
      <c r="O10567">
        <v>0.27359522585728963</v>
      </c>
      <c r="T10567">
        <v>10557</v>
      </c>
      <c r="U10567">
        <v>0.27110075352682333</v>
      </c>
    </row>
    <row r="10568" spans="14:21" x14ac:dyDescent="0.3">
      <c r="N10568">
        <v>10566</v>
      </c>
      <c r="O10568">
        <v>0.21376081608087749</v>
      </c>
      <c r="T10568">
        <v>10558</v>
      </c>
      <c r="U10568">
        <v>0.27110075352682333</v>
      </c>
    </row>
    <row r="10569" spans="14:21" x14ac:dyDescent="0.3">
      <c r="N10569">
        <v>10567</v>
      </c>
      <c r="O10569">
        <v>0.29398003515674082</v>
      </c>
      <c r="T10569">
        <v>10559</v>
      </c>
      <c r="U10569">
        <v>0.27110075352682333</v>
      </c>
    </row>
    <row r="10570" spans="14:21" x14ac:dyDescent="0.3">
      <c r="N10570">
        <v>10568</v>
      </c>
      <c r="O10570">
        <v>0.32446527813375781</v>
      </c>
      <c r="T10570">
        <v>10560</v>
      </c>
      <c r="U10570">
        <v>0.27110075352682333</v>
      </c>
    </row>
    <row r="10571" spans="14:21" x14ac:dyDescent="0.3">
      <c r="N10571">
        <v>10569</v>
      </c>
      <c r="O10571">
        <v>0.17605165305675807</v>
      </c>
      <c r="T10571">
        <v>10561</v>
      </c>
      <c r="U10571">
        <v>0.27110075352682333</v>
      </c>
    </row>
    <row r="10572" spans="14:21" x14ac:dyDescent="0.3">
      <c r="N10572">
        <v>10570</v>
      </c>
      <c r="O10572">
        <v>0.26113411781740864</v>
      </c>
      <c r="T10572">
        <v>10562</v>
      </c>
      <c r="U10572">
        <v>0.27110075352682333</v>
      </c>
    </row>
    <row r="10573" spans="14:21" x14ac:dyDescent="0.3">
      <c r="N10573">
        <v>10571</v>
      </c>
      <c r="O10573">
        <v>0.28721054392613732</v>
      </c>
      <c r="T10573">
        <v>10563</v>
      </c>
      <c r="U10573">
        <v>0.27110075352682333</v>
      </c>
    </row>
    <row r="10574" spans="14:21" x14ac:dyDescent="0.3">
      <c r="N10574">
        <v>10572</v>
      </c>
      <c r="O10574">
        <v>0.2726314973353518</v>
      </c>
      <c r="T10574">
        <v>10564</v>
      </c>
      <c r="U10574">
        <v>0.27110075352682333</v>
      </c>
    </row>
    <row r="10575" spans="14:21" x14ac:dyDescent="0.3">
      <c r="N10575">
        <v>10573</v>
      </c>
      <c r="O10575">
        <v>0.24092951172870394</v>
      </c>
      <c r="T10575">
        <v>10565</v>
      </c>
      <c r="U10575">
        <v>0.27110075352682333</v>
      </c>
    </row>
    <row r="10576" spans="14:21" x14ac:dyDescent="0.3">
      <c r="N10576">
        <v>10574</v>
      </c>
      <c r="O10576">
        <v>0.32141910339407254</v>
      </c>
      <c r="T10576">
        <v>10566</v>
      </c>
      <c r="U10576">
        <v>0.27110075352682333</v>
      </c>
    </row>
    <row r="10577" spans="14:21" x14ac:dyDescent="0.3">
      <c r="N10577">
        <v>10575</v>
      </c>
      <c r="O10577">
        <v>0.26464788130331207</v>
      </c>
      <c r="T10577">
        <v>10567</v>
      </c>
      <c r="U10577">
        <v>0.27110075352682333</v>
      </c>
    </row>
    <row r="10578" spans="14:21" x14ac:dyDescent="0.3">
      <c r="N10578">
        <v>10576</v>
      </c>
      <c r="O10578">
        <v>0.22627551501755022</v>
      </c>
      <c r="T10578">
        <v>10568</v>
      </c>
      <c r="U10578">
        <v>0.27110075352682333</v>
      </c>
    </row>
    <row r="10579" spans="14:21" x14ac:dyDescent="0.3">
      <c r="N10579">
        <v>10577</v>
      </c>
      <c r="O10579">
        <v>0.26328624420623536</v>
      </c>
      <c r="T10579">
        <v>10569</v>
      </c>
      <c r="U10579">
        <v>0.27110075352682333</v>
      </c>
    </row>
    <row r="10580" spans="14:21" x14ac:dyDescent="0.3">
      <c r="N10580">
        <v>10578</v>
      </c>
      <c r="O10580">
        <v>0.29189042424626432</v>
      </c>
      <c r="T10580">
        <v>10570</v>
      </c>
      <c r="U10580">
        <v>0.27110075352682333</v>
      </c>
    </row>
    <row r="10581" spans="14:21" x14ac:dyDescent="0.3">
      <c r="N10581">
        <v>10579</v>
      </c>
      <c r="O10581">
        <v>0.26745893707825014</v>
      </c>
      <c r="T10581">
        <v>10571</v>
      </c>
      <c r="U10581">
        <v>0.27110075352682333</v>
      </c>
    </row>
    <row r="10582" spans="14:21" x14ac:dyDescent="0.3">
      <c r="N10582">
        <v>10580</v>
      </c>
      <c r="O10582">
        <v>0.26916475017297598</v>
      </c>
      <c r="T10582">
        <v>10572</v>
      </c>
      <c r="U10582">
        <v>0.27110075352682333</v>
      </c>
    </row>
    <row r="10583" spans="14:21" x14ac:dyDescent="0.3">
      <c r="N10583">
        <v>10581</v>
      </c>
      <c r="O10583">
        <v>0.27363999252060323</v>
      </c>
      <c r="T10583">
        <v>10573</v>
      </c>
      <c r="U10583">
        <v>0.27110075352682333</v>
      </c>
    </row>
    <row r="10584" spans="14:21" x14ac:dyDescent="0.3">
      <c r="N10584">
        <v>10582</v>
      </c>
      <c r="O10584">
        <v>0.22915674256118915</v>
      </c>
      <c r="T10584">
        <v>10574</v>
      </c>
      <c r="U10584">
        <v>0.27110075352682333</v>
      </c>
    </row>
    <row r="10585" spans="14:21" x14ac:dyDescent="0.3">
      <c r="N10585">
        <v>10583</v>
      </c>
      <c r="O10585">
        <v>0.27907057098731342</v>
      </c>
      <c r="T10585">
        <v>10575</v>
      </c>
      <c r="U10585">
        <v>0.27110075352682333</v>
      </c>
    </row>
    <row r="10586" spans="14:21" x14ac:dyDescent="0.3">
      <c r="N10586">
        <v>10584</v>
      </c>
      <c r="O10586">
        <v>0.26179464017719717</v>
      </c>
      <c r="T10586">
        <v>10576</v>
      </c>
      <c r="U10586">
        <v>0.27110075352682333</v>
      </c>
    </row>
    <row r="10587" spans="14:21" x14ac:dyDescent="0.3">
      <c r="N10587">
        <v>10585</v>
      </c>
      <c r="O10587">
        <v>0.27974747217000168</v>
      </c>
      <c r="T10587">
        <v>10577</v>
      </c>
      <c r="U10587">
        <v>0.27110075352682333</v>
      </c>
    </row>
    <row r="10588" spans="14:21" x14ac:dyDescent="0.3">
      <c r="N10588">
        <v>10586</v>
      </c>
      <c r="O10588">
        <v>0.22627551501755022</v>
      </c>
      <c r="T10588">
        <v>10578</v>
      </c>
      <c r="U10588">
        <v>0.27110075352682333</v>
      </c>
    </row>
    <row r="10589" spans="14:21" x14ac:dyDescent="0.3">
      <c r="N10589">
        <v>10587</v>
      </c>
      <c r="O10589">
        <v>0.25534868491432988</v>
      </c>
      <c r="T10589">
        <v>10579</v>
      </c>
      <c r="U10589">
        <v>0.27110075352682333</v>
      </c>
    </row>
    <row r="10590" spans="14:21" x14ac:dyDescent="0.3">
      <c r="N10590">
        <v>10588</v>
      </c>
      <c r="O10590">
        <v>0.28171720185283849</v>
      </c>
      <c r="T10590">
        <v>10580</v>
      </c>
      <c r="U10590">
        <v>0.27110075352682333</v>
      </c>
    </row>
    <row r="10591" spans="14:21" x14ac:dyDescent="0.3">
      <c r="N10591">
        <v>10589</v>
      </c>
      <c r="O10591">
        <v>0.28124697978685814</v>
      </c>
      <c r="T10591">
        <v>10581</v>
      </c>
      <c r="U10591">
        <v>0.27110075352682333</v>
      </c>
    </row>
    <row r="10592" spans="14:21" x14ac:dyDescent="0.3">
      <c r="N10592">
        <v>10590</v>
      </c>
      <c r="O10592">
        <v>0.23921478346057751</v>
      </c>
      <c r="T10592">
        <v>10582</v>
      </c>
      <c r="U10592">
        <v>0.27110075352682333</v>
      </c>
    </row>
    <row r="10593" spans="14:21" x14ac:dyDescent="0.3">
      <c r="N10593">
        <v>10591</v>
      </c>
      <c r="O10593">
        <v>0.27108731166516264</v>
      </c>
      <c r="T10593">
        <v>10583</v>
      </c>
      <c r="U10593">
        <v>0.27110075352682333</v>
      </c>
    </row>
    <row r="10594" spans="14:21" x14ac:dyDescent="0.3">
      <c r="N10594">
        <v>10592</v>
      </c>
      <c r="O10594">
        <v>0.25965976579963018</v>
      </c>
      <c r="T10594">
        <v>10584</v>
      </c>
      <c r="U10594">
        <v>0.27110075352682333</v>
      </c>
    </row>
    <row r="10595" spans="14:21" x14ac:dyDescent="0.3">
      <c r="N10595">
        <v>10593</v>
      </c>
      <c r="O10595">
        <v>0.27609636486481814</v>
      </c>
      <c r="T10595">
        <v>10585</v>
      </c>
      <c r="U10595">
        <v>0.27110075352682333</v>
      </c>
    </row>
    <row r="10596" spans="14:21" x14ac:dyDescent="0.3">
      <c r="N10596">
        <v>10594</v>
      </c>
      <c r="O10596">
        <v>0.28498265702563436</v>
      </c>
      <c r="T10596">
        <v>10586</v>
      </c>
      <c r="U10596">
        <v>0.27110075352682333</v>
      </c>
    </row>
    <row r="10597" spans="14:21" x14ac:dyDescent="0.3">
      <c r="N10597">
        <v>10595</v>
      </c>
      <c r="O10597">
        <v>0.27835094286462475</v>
      </c>
      <c r="T10597">
        <v>10587</v>
      </c>
      <c r="U10597">
        <v>0.27110075352682333</v>
      </c>
    </row>
    <row r="10598" spans="14:21" x14ac:dyDescent="0.3">
      <c r="N10598">
        <v>10596</v>
      </c>
      <c r="O10598">
        <v>0.2693705772906555</v>
      </c>
      <c r="T10598">
        <v>10588</v>
      </c>
      <c r="U10598">
        <v>0.27110075352682333</v>
      </c>
    </row>
    <row r="10599" spans="14:21" x14ac:dyDescent="0.3">
      <c r="N10599">
        <v>10597</v>
      </c>
      <c r="O10599">
        <v>0.29325877134433209</v>
      </c>
      <c r="T10599">
        <v>10589</v>
      </c>
      <c r="U10599">
        <v>0.27110075352682333</v>
      </c>
    </row>
    <row r="10600" spans="14:21" x14ac:dyDescent="0.3">
      <c r="N10600">
        <v>10598</v>
      </c>
      <c r="O10600">
        <v>0.1933185097682531</v>
      </c>
      <c r="T10600">
        <v>10590</v>
      </c>
      <c r="U10600">
        <v>0.27110075352682333</v>
      </c>
    </row>
    <row r="10601" spans="14:21" x14ac:dyDescent="0.3">
      <c r="N10601">
        <v>10599</v>
      </c>
      <c r="O10601">
        <v>0.27291297356477129</v>
      </c>
      <c r="T10601">
        <v>10591</v>
      </c>
      <c r="U10601">
        <v>0.27110075352682333</v>
      </c>
    </row>
    <row r="10602" spans="14:21" x14ac:dyDescent="0.3">
      <c r="N10602">
        <v>10600</v>
      </c>
      <c r="O10602">
        <v>0.29672709191751645</v>
      </c>
      <c r="T10602">
        <v>10592</v>
      </c>
      <c r="U10602">
        <v>0.27110075352682333</v>
      </c>
    </row>
    <row r="10603" spans="14:21" x14ac:dyDescent="0.3">
      <c r="N10603">
        <v>10601</v>
      </c>
      <c r="O10603">
        <v>0.25116086232830254</v>
      </c>
      <c r="T10603">
        <v>10593</v>
      </c>
      <c r="U10603">
        <v>0.27110075352682333</v>
      </c>
    </row>
    <row r="10604" spans="14:21" x14ac:dyDescent="0.3">
      <c r="N10604">
        <v>10602</v>
      </c>
      <c r="O10604">
        <v>0.28302655153290701</v>
      </c>
      <c r="T10604">
        <v>10594</v>
      </c>
      <c r="U10604">
        <v>0.27110075352682333</v>
      </c>
    </row>
    <row r="10605" spans="14:21" x14ac:dyDescent="0.3">
      <c r="N10605">
        <v>10603</v>
      </c>
      <c r="O10605">
        <v>0.25276521126872359</v>
      </c>
      <c r="T10605">
        <v>10595</v>
      </c>
      <c r="U10605">
        <v>0.27110075352682333</v>
      </c>
    </row>
    <row r="10606" spans="14:21" x14ac:dyDescent="0.3">
      <c r="N10606">
        <v>10604</v>
      </c>
      <c r="O10606">
        <v>0.28230202045193004</v>
      </c>
      <c r="T10606">
        <v>10596</v>
      </c>
      <c r="U10606">
        <v>0.27110075352682333</v>
      </c>
    </row>
    <row r="10607" spans="14:21" x14ac:dyDescent="0.3">
      <c r="N10607">
        <v>10605</v>
      </c>
      <c r="O10607">
        <v>0.27919563341019032</v>
      </c>
      <c r="T10607">
        <v>10597</v>
      </c>
      <c r="U10607">
        <v>0.27110075352682333</v>
      </c>
    </row>
    <row r="10608" spans="14:21" x14ac:dyDescent="0.3">
      <c r="N10608">
        <v>10606</v>
      </c>
      <c r="O10608">
        <v>0.23934100681774315</v>
      </c>
      <c r="T10608">
        <v>10598</v>
      </c>
      <c r="U10608">
        <v>0.27110075352682333</v>
      </c>
    </row>
    <row r="10609" spans="14:21" x14ac:dyDescent="0.3">
      <c r="N10609">
        <v>10607</v>
      </c>
      <c r="O10609">
        <v>0.25745273851141975</v>
      </c>
      <c r="T10609">
        <v>10599</v>
      </c>
      <c r="U10609">
        <v>0.27110075352682333</v>
      </c>
    </row>
    <row r="10610" spans="14:21" x14ac:dyDescent="0.3">
      <c r="N10610">
        <v>10608</v>
      </c>
      <c r="O10610">
        <v>0.20842688875636189</v>
      </c>
      <c r="T10610">
        <v>10600</v>
      </c>
      <c r="U10610">
        <v>0.27110075352682333</v>
      </c>
    </row>
    <row r="10611" spans="14:21" x14ac:dyDescent="0.3">
      <c r="N10611">
        <v>10609</v>
      </c>
      <c r="O10611">
        <v>0.27421566896901595</v>
      </c>
      <c r="T10611">
        <v>10601</v>
      </c>
      <c r="U10611">
        <v>0.27110075352682333</v>
      </c>
    </row>
    <row r="10612" spans="14:21" x14ac:dyDescent="0.3">
      <c r="N10612">
        <v>10610</v>
      </c>
      <c r="O10612">
        <v>0.26038977599586094</v>
      </c>
      <c r="T10612">
        <v>10602</v>
      </c>
      <c r="U10612">
        <v>0.27110075352682333</v>
      </c>
    </row>
    <row r="10613" spans="14:21" x14ac:dyDescent="0.3">
      <c r="N10613">
        <v>10611</v>
      </c>
      <c r="O10613">
        <v>0.28787624843317411</v>
      </c>
      <c r="T10613">
        <v>10603</v>
      </c>
      <c r="U10613">
        <v>0.27110075352682333</v>
      </c>
    </row>
    <row r="10614" spans="14:21" x14ac:dyDescent="0.3">
      <c r="N10614">
        <v>10612</v>
      </c>
      <c r="O10614">
        <v>0.26435563576781002</v>
      </c>
      <c r="T10614">
        <v>10604</v>
      </c>
      <c r="U10614">
        <v>0.27110075352682333</v>
      </c>
    </row>
    <row r="10615" spans="14:21" x14ac:dyDescent="0.3">
      <c r="N10615">
        <v>10613</v>
      </c>
      <c r="O10615">
        <v>0.26923661700010049</v>
      </c>
      <c r="T10615">
        <v>10605</v>
      </c>
      <c r="U10615">
        <v>0.27110075352682333</v>
      </c>
    </row>
    <row r="10616" spans="14:21" x14ac:dyDescent="0.3">
      <c r="N10616">
        <v>10614</v>
      </c>
      <c r="O10616">
        <v>0.25604079601329988</v>
      </c>
      <c r="T10616">
        <v>10606</v>
      </c>
      <c r="U10616">
        <v>0.27110075352682333</v>
      </c>
    </row>
    <row r="10617" spans="14:21" x14ac:dyDescent="0.3">
      <c r="N10617">
        <v>10615</v>
      </c>
      <c r="O10617">
        <v>0.21957541252970414</v>
      </c>
      <c r="T10617">
        <v>10607</v>
      </c>
      <c r="U10617">
        <v>0.27110075352682333</v>
      </c>
    </row>
    <row r="10618" spans="14:21" x14ac:dyDescent="0.3">
      <c r="N10618">
        <v>10616</v>
      </c>
      <c r="O10618">
        <v>0.244602142312699</v>
      </c>
      <c r="T10618">
        <v>10608</v>
      </c>
      <c r="U10618">
        <v>0.27110075352682333</v>
      </c>
    </row>
    <row r="10619" spans="14:21" x14ac:dyDescent="0.3">
      <c r="N10619">
        <v>10617</v>
      </c>
      <c r="O10619">
        <v>0.26217039227422612</v>
      </c>
      <c r="T10619">
        <v>10609</v>
      </c>
      <c r="U10619">
        <v>0.27110075352682333</v>
      </c>
    </row>
    <row r="10620" spans="14:21" x14ac:dyDescent="0.3">
      <c r="N10620">
        <v>10618</v>
      </c>
      <c r="O10620">
        <v>0.2796288731015833</v>
      </c>
      <c r="T10620">
        <v>10610</v>
      </c>
      <c r="U10620">
        <v>0.27110075352682333</v>
      </c>
    </row>
    <row r="10621" spans="14:21" x14ac:dyDescent="0.3">
      <c r="N10621">
        <v>10619</v>
      </c>
      <c r="O10621">
        <v>0.23847132664001852</v>
      </c>
      <c r="T10621">
        <v>10611</v>
      </c>
      <c r="U10621">
        <v>0.27110075352682333</v>
      </c>
    </row>
    <row r="10622" spans="14:21" x14ac:dyDescent="0.3">
      <c r="N10622">
        <v>10620</v>
      </c>
      <c r="O10622">
        <v>0.24673029605851346</v>
      </c>
      <c r="T10622">
        <v>10612</v>
      </c>
      <c r="U10622">
        <v>0.27110075352682333</v>
      </c>
    </row>
    <row r="10623" spans="14:21" x14ac:dyDescent="0.3">
      <c r="N10623">
        <v>10621</v>
      </c>
      <c r="O10623">
        <v>0.25471141568482669</v>
      </c>
      <c r="T10623">
        <v>10613</v>
      </c>
      <c r="U10623">
        <v>0.27110075352682333</v>
      </c>
    </row>
    <row r="10624" spans="14:21" x14ac:dyDescent="0.3">
      <c r="N10624">
        <v>10622</v>
      </c>
      <c r="O10624">
        <v>0.26083698008119099</v>
      </c>
      <c r="T10624">
        <v>10614</v>
      </c>
      <c r="U10624">
        <v>0.27110075352682333</v>
      </c>
    </row>
    <row r="10625" spans="14:21" x14ac:dyDescent="0.3">
      <c r="N10625">
        <v>10623</v>
      </c>
      <c r="O10625">
        <v>0.24915780462010281</v>
      </c>
      <c r="T10625">
        <v>10615</v>
      </c>
      <c r="U10625">
        <v>0.27110075352682333</v>
      </c>
    </row>
    <row r="10626" spans="14:21" x14ac:dyDescent="0.3">
      <c r="N10626">
        <v>10624</v>
      </c>
      <c r="O10626">
        <v>0.29792508897765058</v>
      </c>
      <c r="T10626">
        <v>10616</v>
      </c>
      <c r="U10626">
        <v>0.27110075352682333</v>
      </c>
    </row>
    <row r="10627" spans="14:21" x14ac:dyDescent="0.3">
      <c r="N10627">
        <v>10625</v>
      </c>
      <c r="O10627">
        <v>0.30309176669014332</v>
      </c>
      <c r="T10627">
        <v>10617</v>
      </c>
      <c r="U10627">
        <v>0.27110075352682333</v>
      </c>
    </row>
    <row r="10628" spans="14:21" x14ac:dyDescent="0.3">
      <c r="N10628">
        <v>10626</v>
      </c>
      <c r="O10628">
        <v>0.25491980260842484</v>
      </c>
      <c r="T10628">
        <v>10618</v>
      </c>
      <c r="U10628">
        <v>0.27110075352682333</v>
      </c>
    </row>
    <row r="10629" spans="14:21" x14ac:dyDescent="0.3">
      <c r="N10629">
        <v>10627</v>
      </c>
      <c r="O10629">
        <v>0.34949994444257754</v>
      </c>
      <c r="T10629">
        <v>10619</v>
      </c>
      <c r="U10629">
        <v>0.27110075352682333</v>
      </c>
    </row>
    <row r="10630" spans="14:21" x14ac:dyDescent="0.3">
      <c r="N10630">
        <v>10628</v>
      </c>
      <c r="O10630">
        <v>0.26647902515888378</v>
      </c>
      <c r="T10630">
        <v>10620</v>
      </c>
      <c r="U10630">
        <v>0.27110075352682333</v>
      </c>
    </row>
    <row r="10631" spans="14:21" x14ac:dyDescent="0.3">
      <c r="N10631">
        <v>10629</v>
      </c>
      <c r="O10631">
        <v>0.24017520288086855</v>
      </c>
      <c r="T10631">
        <v>10621</v>
      </c>
      <c r="U10631">
        <v>0.27110075352682333</v>
      </c>
    </row>
    <row r="10632" spans="14:21" x14ac:dyDescent="0.3">
      <c r="N10632">
        <v>10630</v>
      </c>
      <c r="O10632">
        <v>0.23889485963259044</v>
      </c>
      <c r="T10632">
        <v>10622</v>
      </c>
      <c r="U10632">
        <v>0.27110075352682333</v>
      </c>
    </row>
    <row r="10633" spans="14:21" x14ac:dyDescent="0.3">
      <c r="N10633">
        <v>10631</v>
      </c>
      <c r="O10633">
        <v>0.21070377823840813</v>
      </c>
      <c r="T10633">
        <v>10623</v>
      </c>
      <c r="U10633">
        <v>0.27110075352682333</v>
      </c>
    </row>
    <row r="10634" spans="14:21" x14ac:dyDescent="0.3">
      <c r="N10634">
        <v>10632</v>
      </c>
      <c r="O10634">
        <v>0.32099728556208135</v>
      </c>
      <c r="T10634">
        <v>10624</v>
      </c>
      <c r="U10634">
        <v>0.27110075352682333</v>
      </c>
    </row>
    <row r="10635" spans="14:21" x14ac:dyDescent="0.3">
      <c r="N10635">
        <v>10633</v>
      </c>
      <c r="O10635">
        <v>0.28051834263481229</v>
      </c>
      <c r="T10635">
        <v>10625</v>
      </c>
      <c r="U10635">
        <v>0.27110075352682333</v>
      </c>
    </row>
    <row r="10636" spans="14:21" x14ac:dyDescent="0.3">
      <c r="N10636">
        <v>10634</v>
      </c>
      <c r="O10636">
        <v>0.2700269499725475</v>
      </c>
      <c r="T10636">
        <v>10626</v>
      </c>
      <c r="U10636">
        <v>0.27110075352682333</v>
      </c>
    </row>
    <row r="10637" spans="14:21" x14ac:dyDescent="0.3">
      <c r="N10637">
        <v>10635</v>
      </c>
      <c r="O10637">
        <v>0.25353816100678306</v>
      </c>
      <c r="T10637">
        <v>10627</v>
      </c>
      <c r="U10637">
        <v>0.27110075352682333</v>
      </c>
    </row>
    <row r="10638" spans="14:21" x14ac:dyDescent="0.3">
      <c r="N10638">
        <v>10636</v>
      </c>
      <c r="O10638">
        <v>0.27116951676565204</v>
      </c>
      <c r="T10638">
        <v>10628</v>
      </c>
      <c r="U10638">
        <v>0.27110075352682333</v>
      </c>
    </row>
    <row r="10639" spans="14:21" x14ac:dyDescent="0.3">
      <c r="N10639">
        <v>10637</v>
      </c>
      <c r="O10639">
        <v>0.23672737172530769</v>
      </c>
      <c r="T10639">
        <v>10629</v>
      </c>
      <c r="U10639">
        <v>0.27110075352682333</v>
      </c>
    </row>
    <row r="10640" spans="14:21" x14ac:dyDescent="0.3">
      <c r="N10640">
        <v>10638</v>
      </c>
      <c r="O10640">
        <v>0.2688174210714791</v>
      </c>
      <c r="T10640">
        <v>10630</v>
      </c>
      <c r="U10640">
        <v>0.27110075352682333</v>
      </c>
    </row>
    <row r="10641" spans="14:21" x14ac:dyDescent="0.3">
      <c r="N10641">
        <v>10639</v>
      </c>
      <c r="O10641">
        <v>0.24629436125684379</v>
      </c>
      <c r="T10641">
        <v>10631</v>
      </c>
      <c r="U10641">
        <v>0.27110075352682333</v>
      </c>
    </row>
    <row r="10642" spans="14:21" x14ac:dyDescent="0.3">
      <c r="N10642">
        <v>10640</v>
      </c>
      <c r="O10642">
        <v>0.26621913107615702</v>
      </c>
      <c r="T10642">
        <v>10632</v>
      </c>
      <c r="U10642">
        <v>0.27110075352682333</v>
      </c>
    </row>
    <row r="10643" spans="14:21" x14ac:dyDescent="0.3">
      <c r="N10643">
        <v>10641</v>
      </c>
      <c r="O10643">
        <v>0.23256182964619318</v>
      </c>
      <c r="T10643">
        <v>10633</v>
      </c>
      <c r="U10643">
        <v>0.27110075352682333</v>
      </c>
    </row>
    <row r="10644" spans="14:21" x14ac:dyDescent="0.3">
      <c r="N10644">
        <v>10642</v>
      </c>
      <c r="O10644">
        <v>0.21242779378752444</v>
      </c>
      <c r="T10644">
        <v>10634</v>
      </c>
      <c r="U10644">
        <v>0.27110075352682333</v>
      </c>
    </row>
    <row r="10645" spans="14:21" x14ac:dyDescent="0.3">
      <c r="N10645">
        <v>10643</v>
      </c>
      <c r="O10645">
        <v>0.22171464922545966</v>
      </c>
      <c r="T10645">
        <v>10635</v>
      </c>
      <c r="U10645">
        <v>0.27110075352682333</v>
      </c>
    </row>
    <row r="10646" spans="14:21" x14ac:dyDescent="0.3">
      <c r="N10646">
        <v>10644</v>
      </c>
      <c r="O10646">
        <v>0.27021132162951222</v>
      </c>
      <c r="T10646">
        <v>10636</v>
      </c>
      <c r="U10646">
        <v>0.27110075352682333</v>
      </c>
    </row>
    <row r="10647" spans="14:21" x14ac:dyDescent="0.3">
      <c r="N10647">
        <v>10645</v>
      </c>
      <c r="O10647">
        <v>0.26752064630879879</v>
      </c>
      <c r="T10647">
        <v>10637</v>
      </c>
      <c r="U10647">
        <v>0.27110075352682333</v>
      </c>
    </row>
    <row r="10648" spans="14:21" x14ac:dyDescent="0.3">
      <c r="N10648">
        <v>10646</v>
      </c>
      <c r="O10648">
        <v>0.23805963747011896</v>
      </c>
      <c r="T10648">
        <v>10638</v>
      </c>
      <c r="U10648">
        <v>0.27110075352682333</v>
      </c>
    </row>
    <row r="10649" spans="14:21" x14ac:dyDescent="0.3">
      <c r="N10649">
        <v>10647</v>
      </c>
      <c r="O10649">
        <v>0.2158311285184418</v>
      </c>
      <c r="T10649">
        <v>10639</v>
      </c>
      <c r="U10649">
        <v>0.27110075352682333</v>
      </c>
    </row>
    <row r="10650" spans="14:21" x14ac:dyDescent="0.3">
      <c r="N10650">
        <v>10648</v>
      </c>
      <c r="O10650">
        <v>0.26597666525167896</v>
      </c>
      <c r="T10650">
        <v>10640</v>
      </c>
      <c r="U10650">
        <v>0.27110075352682333</v>
      </c>
    </row>
    <row r="10651" spans="14:21" x14ac:dyDescent="0.3">
      <c r="N10651">
        <v>10649</v>
      </c>
      <c r="O10651">
        <v>0.24843299984708014</v>
      </c>
      <c r="T10651">
        <v>10641</v>
      </c>
      <c r="U10651">
        <v>0.27110075352682333</v>
      </c>
    </row>
    <row r="10652" spans="14:21" x14ac:dyDescent="0.3">
      <c r="N10652">
        <v>10650</v>
      </c>
      <c r="O10652">
        <v>0.28187704291879884</v>
      </c>
      <c r="T10652">
        <v>10642</v>
      </c>
      <c r="U10652">
        <v>0.27110075352682333</v>
      </c>
    </row>
    <row r="10653" spans="14:21" x14ac:dyDescent="0.3">
      <c r="N10653">
        <v>10651</v>
      </c>
      <c r="O10653">
        <v>0.23500149260061901</v>
      </c>
      <c r="T10653">
        <v>10643</v>
      </c>
      <c r="U10653">
        <v>0.27110075352682333</v>
      </c>
    </row>
    <row r="10654" spans="14:21" x14ac:dyDescent="0.3">
      <c r="N10654">
        <v>10652</v>
      </c>
      <c r="O10654">
        <v>0.28349663511166323</v>
      </c>
      <c r="T10654">
        <v>10644</v>
      </c>
      <c r="U10654">
        <v>0.27110075352682333</v>
      </c>
    </row>
    <row r="10655" spans="14:21" x14ac:dyDescent="0.3">
      <c r="N10655">
        <v>10653</v>
      </c>
      <c r="O10655">
        <v>0.28761950177133228</v>
      </c>
      <c r="T10655">
        <v>10645</v>
      </c>
      <c r="U10655">
        <v>0.27110075352682333</v>
      </c>
    </row>
    <row r="10656" spans="14:21" x14ac:dyDescent="0.3">
      <c r="N10656">
        <v>10654</v>
      </c>
      <c r="O10656">
        <v>0.24808436457123306</v>
      </c>
      <c r="T10656">
        <v>10646</v>
      </c>
      <c r="U10656">
        <v>0.27110075352682333</v>
      </c>
    </row>
    <row r="10657" spans="14:21" x14ac:dyDescent="0.3">
      <c r="N10657">
        <v>10655</v>
      </c>
      <c r="O10657">
        <v>0.26129571942183205</v>
      </c>
      <c r="T10657">
        <v>10647</v>
      </c>
      <c r="U10657">
        <v>0.27110075352682333</v>
      </c>
    </row>
    <row r="10658" spans="14:21" x14ac:dyDescent="0.3">
      <c r="N10658">
        <v>10656</v>
      </c>
      <c r="O10658">
        <v>0.28493207314194763</v>
      </c>
      <c r="T10658">
        <v>10648</v>
      </c>
      <c r="U10658">
        <v>0.27110075352682333</v>
      </c>
    </row>
    <row r="10659" spans="14:21" x14ac:dyDescent="0.3">
      <c r="N10659">
        <v>10657</v>
      </c>
      <c r="O10659">
        <v>0.24907091803537992</v>
      </c>
      <c r="T10659">
        <v>10649</v>
      </c>
      <c r="U10659">
        <v>0.27110075352682333</v>
      </c>
    </row>
    <row r="10660" spans="14:21" x14ac:dyDescent="0.3">
      <c r="N10660">
        <v>10658</v>
      </c>
      <c r="O10660">
        <v>0.24165283673230795</v>
      </c>
      <c r="T10660">
        <v>10650</v>
      </c>
      <c r="U10660">
        <v>0.27110075352682333</v>
      </c>
    </row>
    <row r="10661" spans="14:21" x14ac:dyDescent="0.3">
      <c r="N10661">
        <v>10659</v>
      </c>
      <c r="O10661">
        <v>0.26376688446326196</v>
      </c>
      <c r="T10661">
        <v>10651</v>
      </c>
      <c r="U10661">
        <v>0.27110075352682333</v>
      </c>
    </row>
    <row r="10662" spans="14:21" x14ac:dyDescent="0.3">
      <c r="N10662">
        <v>10660</v>
      </c>
      <c r="O10662">
        <v>0.24175792100167059</v>
      </c>
      <c r="T10662">
        <v>10652</v>
      </c>
      <c r="U10662">
        <v>0.27110075352682333</v>
      </c>
    </row>
    <row r="10663" spans="14:21" x14ac:dyDescent="0.3">
      <c r="N10663">
        <v>10661</v>
      </c>
      <c r="O10663">
        <v>0.29222377644069508</v>
      </c>
      <c r="T10663">
        <v>10653</v>
      </c>
      <c r="U10663">
        <v>0.27110075352682333</v>
      </c>
    </row>
    <row r="10664" spans="14:21" x14ac:dyDescent="0.3">
      <c r="N10664">
        <v>10662</v>
      </c>
      <c r="O10664">
        <v>0.30891026998214455</v>
      </c>
      <c r="T10664">
        <v>10654</v>
      </c>
      <c r="U10664">
        <v>0.27110075352682333</v>
      </c>
    </row>
    <row r="10665" spans="14:21" x14ac:dyDescent="0.3">
      <c r="N10665">
        <v>10663</v>
      </c>
      <c r="O10665">
        <v>0.19052943177326043</v>
      </c>
      <c r="T10665">
        <v>10655</v>
      </c>
      <c r="U10665">
        <v>0.27110075352682333</v>
      </c>
    </row>
    <row r="10666" spans="14:21" x14ac:dyDescent="0.3">
      <c r="N10666">
        <v>10664</v>
      </c>
      <c r="O10666">
        <v>0.30284237053806162</v>
      </c>
      <c r="T10666">
        <v>10656</v>
      </c>
      <c r="U10666">
        <v>0.27110075352682333</v>
      </c>
    </row>
    <row r="10667" spans="14:21" x14ac:dyDescent="0.3">
      <c r="N10667">
        <v>10665</v>
      </c>
      <c r="O10667">
        <v>0.24218663865385834</v>
      </c>
      <c r="T10667">
        <v>10657</v>
      </c>
      <c r="U10667">
        <v>0.27110075352682333</v>
      </c>
    </row>
    <row r="10668" spans="14:21" x14ac:dyDescent="0.3">
      <c r="N10668">
        <v>10666</v>
      </c>
      <c r="O10668">
        <v>0.2432659672274638</v>
      </c>
      <c r="T10668">
        <v>10658</v>
      </c>
      <c r="U10668">
        <v>0.27110075352682333</v>
      </c>
    </row>
    <row r="10669" spans="14:21" x14ac:dyDescent="0.3">
      <c r="N10669">
        <v>10667</v>
      </c>
      <c r="O10669">
        <v>0.26843141437541368</v>
      </c>
      <c r="T10669">
        <v>10659</v>
      </c>
      <c r="U10669">
        <v>0.27110075352682333</v>
      </c>
    </row>
    <row r="10670" spans="14:21" x14ac:dyDescent="0.3">
      <c r="N10670">
        <v>10668</v>
      </c>
      <c r="O10670">
        <v>0.30932597477793322</v>
      </c>
      <c r="T10670">
        <v>10660</v>
      </c>
      <c r="U10670">
        <v>0.27110075352682333</v>
      </c>
    </row>
    <row r="10671" spans="14:21" x14ac:dyDescent="0.3">
      <c r="N10671">
        <v>10669</v>
      </c>
      <c r="O10671">
        <v>0.26752752491532655</v>
      </c>
      <c r="T10671">
        <v>10661</v>
      </c>
      <c r="U10671">
        <v>0.27110075352682333</v>
      </c>
    </row>
    <row r="10672" spans="14:21" x14ac:dyDescent="0.3">
      <c r="N10672">
        <v>10670</v>
      </c>
      <c r="O10672">
        <v>0.29780553906407242</v>
      </c>
      <c r="T10672">
        <v>10662</v>
      </c>
      <c r="U10672">
        <v>0.27110075352682333</v>
      </c>
    </row>
    <row r="10673" spans="14:21" x14ac:dyDescent="0.3">
      <c r="N10673">
        <v>10671</v>
      </c>
      <c r="O10673">
        <v>0.2579748259037864</v>
      </c>
      <c r="T10673">
        <v>10663</v>
      </c>
      <c r="U10673">
        <v>0.27110075352682333</v>
      </c>
    </row>
    <row r="10674" spans="14:21" x14ac:dyDescent="0.3">
      <c r="N10674">
        <v>10672</v>
      </c>
      <c r="O10674">
        <v>0.24804248897053255</v>
      </c>
      <c r="T10674">
        <v>10664</v>
      </c>
      <c r="U10674">
        <v>0.27110075352682333</v>
      </c>
    </row>
    <row r="10675" spans="14:21" x14ac:dyDescent="0.3">
      <c r="N10675">
        <v>10673</v>
      </c>
      <c r="O10675">
        <v>0.27072481985303282</v>
      </c>
      <c r="T10675">
        <v>10665</v>
      </c>
      <c r="U10675">
        <v>0.27110075352682333</v>
      </c>
    </row>
    <row r="10676" spans="14:21" x14ac:dyDescent="0.3">
      <c r="N10676">
        <v>10674</v>
      </c>
      <c r="O10676">
        <v>0.23010936275086444</v>
      </c>
      <c r="T10676">
        <v>10666</v>
      </c>
      <c r="U10676">
        <v>0.27110075352682333</v>
      </c>
    </row>
    <row r="10677" spans="14:21" x14ac:dyDescent="0.3">
      <c r="N10677">
        <v>10675</v>
      </c>
      <c r="O10677">
        <v>0.274648380960623</v>
      </c>
      <c r="T10677">
        <v>10667</v>
      </c>
      <c r="U10677">
        <v>0.27110075352682333</v>
      </c>
    </row>
    <row r="10678" spans="14:21" x14ac:dyDescent="0.3">
      <c r="N10678">
        <v>10676</v>
      </c>
      <c r="O10678">
        <v>0.25857632834134481</v>
      </c>
      <c r="T10678">
        <v>10668</v>
      </c>
      <c r="U10678">
        <v>0.27110075352682333</v>
      </c>
    </row>
    <row r="10679" spans="14:21" x14ac:dyDescent="0.3">
      <c r="N10679">
        <v>10677</v>
      </c>
      <c r="O10679">
        <v>0.2108743884345872</v>
      </c>
      <c r="T10679">
        <v>10669</v>
      </c>
      <c r="U10679">
        <v>0.27110075352682333</v>
      </c>
    </row>
    <row r="10680" spans="14:21" x14ac:dyDescent="0.3">
      <c r="N10680">
        <v>10678</v>
      </c>
      <c r="O10680">
        <v>0.26343229150567171</v>
      </c>
      <c r="T10680">
        <v>10670</v>
      </c>
      <c r="U10680">
        <v>0.27110075352682333</v>
      </c>
    </row>
    <row r="10681" spans="14:21" x14ac:dyDescent="0.3">
      <c r="N10681">
        <v>10679</v>
      </c>
      <c r="O10681">
        <v>0.27695305094281975</v>
      </c>
      <c r="T10681">
        <v>10671</v>
      </c>
      <c r="U10681">
        <v>0.27110075352682333</v>
      </c>
    </row>
    <row r="10682" spans="14:21" x14ac:dyDescent="0.3">
      <c r="N10682">
        <v>10680</v>
      </c>
      <c r="O10682">
        <v>0.24395189528531183</v>
      </c>
      <c r="T10682">
        <v>10672</v>
      </c>
      <c r="U10682">
        <v>0.27110075352682333</v>
      </c>
    </row>
    <row r="10683" spans="14:21" x14ac:dyDescent="0.3">
      <c r="N10683">
        <v>10681</v>
      </c>
      <c r="O10683">
        <v>0.26627618199675812</v>
      </c>
      <c r="T10683">
        <v>10673</v>
      </c>
      <c r="U10683">
        <v>0.27110075352682333</v>
      </c>
    </row>
    <row r="10684" spans="14:21" x14ac:dyDescent="0.3">
      <c r="N10684">
        <v>10682</v>
      </c>
      <c r="O10684">
        <v>0.28167000069877268</v>
      </c>
      <c r="T10684">
        <v>10674</v>
      </c>
      <c r="U10684">
        <v>0.27110075352682333</v>
      </c>
    </row>
    <row r="10685" spans="14:21" x14ac:dyDescent="0.3">
      <c r="N10685">
        <v>10683</v>
      </c>
      <c r="O10685">
        <v>0.24820383328620221</v>
      </c>
      <c r="T10685">
        <v>10675</v>
      </c>
      <c r="U10685">
        <v>0.27110075352682333</v>
      </c>
    </row>
    <row r="10686" spans="14:21" x14ac:dyDescent="0.3">
      <c r="N10686">
        <v>10684</v>
      </c>
      <c r="O10686">
        <v>0.26789657480002832</v>
      </c>
      <c r="T10686">
        <v>10676</v>
      </c>
      <c r="U10686">
        <v>0.27110075352682333</v>
      </c>
    </row>
    <row r="10687" spans="14:21" x14ac:dyDescent="0.3">
      <c r="N10687">
        <v>10685</v>
      </c>
      <c r="O10687">
        <v>0.23315631095848577</v>
      </c>
      <c r="T10687">
        <v>10677</v>
      </c>
      <c r="U10687">
        <v>0.27110075352682333</v>
      </c>
    </row>
    <row r="10688" spans="14:21" x14ac:dyDescent="0.3">
      <c r="N10688">
        <v>10686</v>
      </c>
      <c r="O10688">
        <v>0.26843141437541368</v>
      </c>
      <c r="T10688">
        <v>10678</v>
      </c>
      <c r="U10688">
        <v>0.27110075352682333</v>
      </c>
    </row>
    <row r="10689" spans="14:21" x14ac:dyDescent="0.3">
      <c r="N10689">
        <v>10687</v>
      </c>
      <c r="O10689">
        <v>0.25853894957956197</v>
      </c>
      <c r="T10689">
        <v>10679</v>
      </c>
      <c r="U10689">
        <v>0.27110075352682333</v>
      </c>
    </row>
    <row r="10690" spans="14:21" x14ac:dyDescent="0.3">
      <c r="N10690">
        <v>10688</v>
      </c>
      <c r="O10690">
        <v>0.25812439572730689</v>
      </c>
      <c r="T10690">
        <v>10680</v>
      </c>
      <c r="U10690">
        <v>0.27110075352682333</v>
      </c>
    </row>
    <row r="10691" spans="14:21" x14ac:dyDescent="0.3">
      <c r="N10691">
        <v>10689</v>
      </c>
      <c r="O10691">
        <v>0.29593975195472833</v>
      </c>
      <c r="T10691">
        <v>10681</v>
      </c>
      <c r="U10691">
        <v>0.27110075352682333</v>
      </c>
    </row>
    <row r="10692" spans="14:21" x14ac:dyDescent="0.3">
      <c r="N10692">
        <v>10690</v>
      </c>
      <c r="O10692">
        <v>0.23794835702716668</v>
      </c>
      <c r="T10692">
        <v>10682</v>
      </c>
      <c r="U10692">
        <v>0.27110075352682333</v>
      </c>
    </row>
    <row r="10693" spans="14:21" x14ac:dyDescent="0.3">
      <c r="N10693">
        <v>10691</v>
      </c>
      <c r="O10693">
        <v>0.27786024379833379</v>
      </c>
      <c r="T10693">
        <v>10683</v>
      </c>
      <c r="U10693">
        <v>0.27110075352682333</v>
      </c>
    </row>
    <row r="10694" spans="14:21" x14ac:dyDescent="0.3">
      <c r="N10694">
        <v>10692</v>
      </c>
      <c r="O10694">
        <v>0.28432650629492329</v>
      </c>
      <c r="T10694">
        <v>10684</v>
      </c>
      <c r="U10694">
        <v>0.27110075352682333</v>
      </c>
    </row>
    <row r="10695" spans="14:21" x14ac:dyDescent="0.3">
      <c r="N10695">
        <v>10693</v>
      </c>
      <c r="O10695">
        <v>0.26355832556308562</v>
      </c>
      <c r="T10695">
        <v>10685</v>
      </c>
      <c r="U10695">
        <v>0.27110075352682333</v>
      </c>
    </row>
    <row r="10696" spans="14:21" x14ac:dyDescent="0.3">
      <c r="N10696">
        <v>10694</v>
      </c>
      <c r="O10696">
        <v>0.27085863560821921</v>
      </c>
      <c r="T10696">
        <v>10686</v>
      </c>
      <c r="U10696">
        <v>0.27110075352682333</v>
      </c>
    </row>
    <row r="10697" spans="14:21" x14ac:dyDescent="0.3">
      <c r="N10697">
        <v>10695</v>
      </c>
      <c r="O10697">
        <v>0.20737770425832128</v>
      </c>
      <c r="T10697">
        <v>10687</v>
      </c>
      <c r="U10697">
        <v>0.27110075352682333</v>
      </c>
    </row>
    <row r="10698" spans="14:21" x14ac:dyDescent="0.3">
      <c r="N10698">
        <v>10696</v>
      </c>
      <c r="O10698">
        <v>0.23664829638421958</v>
      </c>
      <c r="T10698">
        <v>10688</v>
      </c>
      <c r="U10698">
        <v>0.27110075352682333</v>
      </c>
    </row>
    <row r="10699" spans="14:21" x14ac:dyDescent="0.3">
      <c r="N10699">
        <v>10697</v>
      </c>
      <c r="O10699">
        <v>0.21365185347367446</v>
      </c>
      <c r="T10699">
        <v>10689</v>
      </c>
      <c r="U10699">
        <v>0.27110075352682333</v>
      </c>
    </row>
    <row r="10700" spans="14:21" x14ac:dyDescent="0.3">
      <c r="N10700">
        <v>10698</v>
      </c>
      <c r="O10700">
        <v>0.26835984668815965</v>
      </c>
      <c r="T10700">
        <v>10690</v>
      </c>
      <c r="U10700">
        <v>0.27110075352682333</v>
      </c>
    </row>
    <row r="10701" spans="14:21" x14ac:dyDescent="0.3">
      <c r="N10701">
        <v>10699</v>
      </c>
      <c r="O10701">
        <v>0.27273947122037429</v>
      </c>
      <c r="T10701">
        <v>10691</v>
      </c>
      <c r="U10701">
        <v>0.27110075352682333</v>
      </c>
    </row>
    <row r="10702" spans="14:21" x14ac:dyDescent="0.3">
      <c r="N10702">
        <v>10700</v>
      </c>
      <c r="O10702">
        <v>0.25116571617123279</v>
      </c>
      <c r="T10702">
        <v>10692</v>
      </c>
      <c r="U10702">
        <v>0.27110075352682333</v>
      </c>
    </row>
    <row r="10703" spans="14:21" x14ac:dyDescent="0.3">
      <c r="N10703">
        <v>10701</v>
      </c>
      <c r="O10703">
        <v>0.27639121658724819</v>
      </c>
      <c r="T10703">
        <v>10693</v>
      </c>
      <c r="U10703">
        <v>0.27110075352682333</v>
      </c>
    </row>
    <row r="10704" spans="14:21" x14ac:dyDescent="0.3">
      <c r="N10704">
        <v>10702</v>
      </c>
      <c r="O10704">
        <v>0.27512845259257496</v>
      </c>
      <c r="T10704">
        <v>10694</v>
      </c>
      <c r="U10704">
        <v>0.27110075352682333</v>
      </c>
    </row>
    <row r="10705" spans="14:21" x14ac:dyDescent="0.3">
      <c r="N10705">
        <v>10703</v>
      </c>
      <c r="O10705">
        <v>0.26167916211761294</v>
      </c>
      <c r="T10705">
        <v>10695</v>
      </c>
      <c r="U10705">
        <v>0.27110075352682333</v>
      </c>
    </row>
    <row r="10706" spans="14:21" x14ac:dyDescent="0.3">
      <c r="N10706">
        <v>10704</v>
      </c>
      <c r="O10706">
        <v>0.25154713319819527</v>
      </c>
      <c r="T10706">
        <v>10696</v>
      </c>
      <c r="U10706">
        <v>0.27110075352682333</v>
      </c>
    </row>
    <row r="10707" spans="14:21" x14ac:dyDescent="0.3">
      <c r="N10707">
        <v>10705</v>
      </c>
      <c r="O10707">
        <v>0.26416047548226645</v>
      </c>
      <c r="T10707">
        <v>10697</v>
      </c>
      <c r="U10707">
        <v>0.27110075352682333</v>
      </c>
    </row>
    <row r="10708" spans="14:21" x14ac:dyDescent="0.3">
      <c r="N10708">
        <v>10706</v>
      </c>
      <c r="O10708">
        <v>0.32490436142094986</v>
      </c>
      <c r="T10708">
        <v>10698</v>
      </c>
      <c r="U10708">
        <v>0.27110075352682333</v>
      </c>
    </row>
    <row r="10709" spans="14:21" x14ac:dyDescent="0.3">
      <c r="N10709">
        <v>10707</v>
      </c>
      <c r="O10709">
        <v>0.26676260683910152</v>
      </c>
      <c r="T10709">
        <v>10699</v>
      </c>
      <c r="U10709">
        <v>0.27110075352682333</v>
      </c>
    </row>
    <row r="10710" spans="14:21" x14ac:dyDescent="0.3">
      <c r="N10710">
        <v>10708</v>
      </c>
      <c r="O10710">
        <v>0.25425577033936725</v>
      </c>
      <c r="T10710">
        <v>10700</v>
      </c>
      <c r="U10710">
        <v>0.27110075352682333</v>
      </c>
    </row>
    <row r="10711" spans="14:21" x14ac:dyDescent="0.3">
      <c r="N10711">
        <v>10709</v>
      </c>
      <c r="O10711">
        <v>0.23292730784594831</v>
      </c>
      <c r="T10711">
        <v>10701</v>
      </c>
      <c r="U10711">
        <v>0.27110075352682333</v>
      </c>
    </row>
    <row r="10712" spans="14:21" x14ac:dyDescent="0.3">
      <c r="N10712">
        <v>10710</v>
      </c>
      <c r="O10712">
        <v>0.24313852563901539</v>
      </c>
      <c r="T10712">
        <v>10702</v>
      </c>
      <c r="U10712">
        <v>0.27110075352682333</v>
      </c>
    </row>
    <row r="10713" spans="14:21" x14ac:dyDescent="0.3">
      <c r="N10713">
        <v>10711</v>
      </c>
      <c r="O10713">
        <v>0.25052377155864752</v>
      </c>
      <c r="T10713">
        <v>10703</v>
      </c>
      <c r="U10713">
        <v>0.27110075352682333</v>
      </c>
    </row>
    <row r="10714" spans="14:21" x14ac:dyDescent="0.3">
      <c r="N10714">
        <v>10712</v>
      </c>
      <c r="O10714">
        <v>0.283734851641809</v>
      </c>
      <c r="T10714">
        <v>10704</v>
      </c>
      <c r="U10714">
        <v>0.27110075352682333</v>
      </c>
    </row>
    <row r="10715" spans="14:21" x14ac:dyDescent="0.3">
      <c r="N10715">
        <v>10713</v>
      </c>
      <c r="O10715">
        <v>0.26255623274524809</v>
      </c>
      <c r="T10715">
        <v>10705</v>
      </c>
      <c r="U10715">
        <v>0.27110075352682333</v>
      </c>
    </row>
    <row r="10716" spans="14:21" x14ac:dyDescent="0.3">
      <c r="N10716">
        <v>10714</v>
      </c>
      <c r="O10716">
        <v>0.25945004192658411</v>
      </c>
      <c r="T10716">
        <v>10706</v>
      </c>
      <c r="U10716">
        <v>0.27110075352682333</v>
      </c>
    </row>
    <row r="10717" spans="14:21" x14ac:dyDescent="0.3">
      <c r="N10717">
        <v>10715</v>
      </c>
      <c r="O10717">
        <v>0.23934100681774315</v>
      </c>
      <c r="T10717">
        <v>10707</v>
      </c>
      <c r="U10717">
        <v>0.27110075352682333</v>
      </c>
    </row>
    <row r="10718" spans="14:21" x14ac:dyDescent="0.3">
      <c r="N10718">
        <v>10716</v>
      </c>
      <c r="O10718">
        <v>0.28432650629492329</v>
      </c>
      <c r="T10718">
        <v>10708</v>
      </c>
      <c r="U10718">
        <v>0.27110075352682333</v>
      </c>
    </row>
    <row r="10719" spans="14:21" x14ac:dyDescent="0.3">
      <c r="N10719">
        <v>10717</v>
      </c>
      <c r="O10719">
        <v>0.25783214852885405</v>
      </c>
      <c r="T10719">
        <v>10709</v>
      </c>
      <c r="U10719">
        <v>0.27110075352682333</v>
      </c>
    </row>
    <row r="10720" spans="14:21" x14ac:dyDescent="0.3">
      <c r="N10720">
        <v>10718</v>
      </c>
      <c r="O10720">
        <v>0.31403395594591471</v>
      </c>
      <c r="T10720">
        <v>10710</v>
      </c>
      <c r="U10720">
        <v>0.27110075352682333</v>
      </c>
    </row>
    <row r="10721" spans="14:21" x14ac:dyDescent="0.3">
      <c r="N10721">
        <v>10719</v>
      </c>
      <c r="O10721">
        <v>0.22329483918394455</v>
      </c>
      <c r="T10721">
        <v>10711</v>
      </c>
      <c r="U10721">
        <v>0.27110075352682333</v>
      </c>
    </row>
    <row r="10722" spans="14:21" x14ac:dyDescent="0.3">
      <c r="N10722">
        <v>10720</v>
      </c>
      <c r="O10722">
        <v>0.2723884361366592</v>
      </c>
      <c r="T10722">
        <v>10712</v>
      </c>
      <c r="U10722">
        <v>0.27110075352682333</v>
      </c>
    </row>
    <row r="10723" spans="14:21" x14ac:dyDescent="0.3">
      <c r="N10723">
        <v>10721</v>
      </c>
      <c r="O10723">
        <v>0.27509852978880417</v>
      </c>
      <c r="T10723">
        <v>10713</v>
      </c>
      <c r="U10723">
        <v>0.27110075352682333</v>
      </c>
    </row>
    <row r="10724" spans="14:21" x14ac:dyDescent="0.3">
      <c r="N10724">
        <v>10722</v>
      </c>
      <c r="O10724">
        <v>0.27363999252060323</v>
      </c>
      <c r="T10724">
        <v>10714</v>
      </c>
      <c r="U10724">
        <v>0.27110075352682333</v>
      </c>
    </row>
    <row r="10725" spans="14:21" x14ac:dyDescent="0.3">
      <c r="N10725">
        <v>10723</v>
      </c>
      <c r="O10725">
        <v>0.26251374939614491</v>
      </c>
      <c r="T10725">
        <v>10715</v>
      </c>
      <c r="U10725">
        <v>0.27110075352682333</v>
      </c>
    </row>
    <row r="10726" spans="14:21" x14ac:dyDescent="0.3">
      <c r="N10726">
        <v>10724</v>
      </c>
      <c r="O10726">
        <v>0.27473726262316739</v>
      </c>
      <c r="T10726">
        <v>10716</v>
      </c>
      <c r="U10726">
        <v>0.27110075352682333</v>
      </c>
    </row>
    <row r="10727" spans="14:21" x14ac:dyDescent="0.3">
      <c r="N10727">
        <v>10725</v>
      </c>
      <c r="O10727">
        <v>0.24079595219222433</v>
      </c>
      <c r="T10727">
        <v>10717</v>
      </c>
      <c r="U10727">
        <v>0.27110075352682333</v>
      </c>
    </row>
    <row r="10728" spans="14:21" x14ac:dyDescent="0.3">
      <c r="N10728">
        <v>10726</v>
      </c>
      <c r="O10728">
        <v>0.27279841274481625</v>
      </c>
      <c r="T10728">
        <v>10718</v>
      </c>
      <c r="U10728">
        <v>0.27110075352682333</v>
      </c>
    </row>
    <row r="10729" spans="14:21" x14ac:dyDescent="0.3">
      <c r="N10729">
        <v>10727</v>
      </c>
      <c r="O10729">
        <v>0.27529006680553481</v>
      </c>
      <c r="T10729">
        <v>10719</v>
      </c>
      <c r="U10729">
        <v>0.27110075352682333</v>
      </c>
    </row>
    <row r="10730" spans="14:21" x14ac:dyDescent="0.3">
      <c r="N10730">
        <v>10728</v>
      </c>
      <c r="O10730">
        <v>0.26358180241849899</v>
      </c>
      <c r="T10730">
        <v>10720</v>
      </c>
      <c r="U10730">
        <v>0.27110075352682333</v>
      </c>
    </row>
    <row r="10731" spans="14:21" x14ac:dyDescent="0.3">
      <c r="N10731">
        <v>10729</v>
      </c>
      <c r="O10731">
        <v>0.26294326013649</v>
      </c>
      <c r="T10731">
        <v>10721</v>
      </c>
      <c r="U10731">
        <v>0.27110075352682333</v>
      </c>
    </row>
    <row r="10732" spans="14:21" x14ac:dyDescent="0.3">
      <c r="N10732">
        <v>10730</v>
      </c>
      <c r="O10732">
        <v>0.26435563576781002</v>
      </c>
      <c r="T10732">
        <v>10722</v>
      </c>
      <c r="U10732">
        <v>0.27110075352682333</v>
      </c>
    </row>
    <row r="10733" spans="14:21" x14ac:dyDescent="0.3">
      <c r="N10733">
        <v>10731</v>
      </c>
      <c r="O10733">
        <v>0.30191551455664517</v>
      </c>
      <c r="T10733">
        <v>10723</v>
      </c>
      <c r="U10733">
        <v>0.27110075352682333</v>
      </c>
    </row>
    <row r="10734" spans="14:21" x14ac:dyDescent="0.3">
      <c r="N10734">
        <v>10732</v>
      </c>
      <c r="O10734">
        <v>0.246799523562966</v>
      </c>
      <c r="T10734">
        <v>10724</v>
      </c>
      <c r="U10734">
        <v>0.27110075352682333</v>
      </c>
    </row>
    <row r="10735" spans="14:21" x14ac:dyDescent="0.3">
      <c r="N10735">
        <v>10733</v>
      </c>
      <c r="O10735">
        <v>0.26954573464418424</v>
      </c>
      <c r="T10735">
        <v>10725</v>
      </c>
      <c r="U10735">
        <v>0.27110075352682333</v>
      </c>
    </row>
    <row r="10736" spans="14:21" x14ac:dyDescent="0.3">
      <c r="N10736">
        <v>10734</v>
      </c>
      <c r="O10736">
        <v>0.27618454861502229</v>
      </c>
      <c r="T10736">
        <v>10726</v>
      </c>
      <c r="U10736">
        <v>0.27110075352682333</v>
      </c>
    </row>
    <row r="10737" spans="14:21" x14ac:dyDescent="0.3">
      <c r="N10737">
        <v>10735</v>
      </c>
      <c r="O10737">
        <v>0.24289677181898583</v>
      </c>
      <c r="T10737">
        <v>10727</v>
      </c>
      <c r="U10737">
        <v>0.27110075352682333</v>
      </c>
    </row>
    <row r="10738" spans="14:21" x14ac:dyDescent="0.3">
      <c r="N10738">
        <v>10736</v>
      </c>
      <c r="O10738">
        <v>0.29199099648271198</v>
      </c>
      <c r="T10738">
        <v>10728</v>
      </c>
      <c r="U10738">
        <v>0.27110075352682333</v>
      </c>
    </row>
    <row r="10739" spans="14:21" x14ac:dyDescent="0.3">
      <c r="N10739">
        <v>10737</v>
      </c>
      <c r="O10739">
        <v>0.26748995510605345</v>
      </c>
      <c r="T10739">
        <v>10729</v>
      </c>
      <c r="U10739">
        <v>0.27110075352682333</v>
      </c>
    </row>
    <row r="10740" spans="14:21" x14ac:dyDescent="0.3">
      <c r="N10740">
        <v>10738</v>
      </c>
      <c r="O10740">
        <v>0.26355832556308562</v>
      </c>
      <c r="T10740">
        <v>10730</v>
      </c>
      <c r="U10740">
        <v>0.27110075352682333</v>
      </c>
    </row>
    <row r="10741" spans="14:21" x14ac:dyDescent="0.3">
      <c r="N10741">
        <v>10739</v>
      </c>
      <c r="O10741">
        <v>0.26060396760924776</v>
      </c>
      <c r="T10741">
        <v>10731</v>
      </c>
      <c r="U10741">
        <v>0.27110075352682333</v>
      </c>
    </row>
    <row r="10742" spans="14:21" x14ac:dyDescent="0.3">
      <c r="N10742">
        <v>10740</v>
      </c>
      <c r="O10742">
        <v>0.29324774766964501</v>
      </c>
      <c r="T10742">
        <v>10732</v>
      </c>
      <c r="U10742">
        <v>0.27110075352682333</v>
      </c>
    </row>
    <row r="10743" spans="14:21" x14ac:dyDescent="0.3">
      <c r="N10743">
        <v>10741</v>
      </c>
      <c r="O10743">
        <v>0.24907091803537992</v>
      </c>
      <c r="T10743">
        <v>10733</v>
      </c>
      <c r="U10743">
        <v>0.27110075352682333</v>
      </c>
    </row>
    <row r="10744" spans="14:21" x14ac:dyDescent="0.3">
      <c r="N10744">
        <v>10742</v>
      </c>
      <c r="O10744">
        <v>0.25116641678608109</v>
      </c>
      <c r="T10744">
        <v>10734</v>
      </c>
      <c r="U10744">
        <v>0.27110075352682333</v>
      </c>
    </row>
    <row r="10745" spans="14:21" x14ac:dyDescent="0.3">
      <c r="N10745">
        <v>10743</v>
      </c>
      <c r="O10745">
        <v>0.3939545439444162</v>
      </c>
      <c r="T10745">
        <v>10735</v>
      </c>
      <c r="U10745">
        <v>0.27110075352682333</v>
      </c>
    </row>
    <row r="10746" spans="14:21" x14ac:dyDescent="0.3">
      <c r="N10746">
        <v>10744</v>
      </c>
      <c r="O10746">
        <v>0.28355231357479677</v>
      </c>
      <c r="T10746">
        <v>10736</v>
      </c>
      <c r="U10746">
        <v>0.27110075352682333</v>
      </c>
    </row>
    <row r="10747" spans="14:21" x14ac:dyDescent="0.3">
      <c r="N10747">
        <v>10745</v>
      </c>
      <c r="O10747">
        <v>0.26812919039412625</v>
      </c>
      <c r="T10747">
        <v>10737</v>
      </c>
      <c r="U10747">
        <v>0.27110075352682333</v>
      </c>
    </row>
    <row r="10748" spans="14:21" x14ac:dyDescent="0.3">
      <c r="N10748">
        <v>10746</v>
      </c>
      <c r="O10748">
        <v>0.25771924546273395</v>
      </c>
      <c r="T10748">
        <v>10738</v>
      </c>
      <c r="U10748">
        <v>0.27110075352682333</v>
      </c>
    </row>
    <row r="10749" spans="14:21" x14ac:dyDescent="0.3">
      <c r="N10749">
        <v>10747</v>
      </c>
      <c r="O10749">
        <v>0.24053558602737479</v>
      </c>
      <c r="T10749">
        <v>10739</v>
      </c>
      <c r="U10749">
        <v>0.27110075352682333</v>
      </c>
    </row>
    <row r="10750" spans="14:21" x14ac:dyDescent="0.3">
      <c r="N10750">
        <v>10748</v>
      </c>
      <c r="O10750">
        <v>0.25981866052274621</v>
      </c>
      <c r="T10750">
        <v>10740</v>
      </c>
      <c r="U10750">
        <v>0.27110075352682333</v>
      </c>
    </row>
    <row r="10751" spans="14:21" x14ac:dyDescent="0.3">
      <c r="N10751">
        <v>10749</v>
      </c>
      <c r="O10751">
        <v>0.26450903125738501</v>
      </c>
      <c r="T10751">
        <v>10741</v>
      </c>
      <c r="U10751">
        <v>0.27110075352682333</v>
      </c>
    </row>
    <row r="10752" spans="14:21" x14ac:dyDescent="0.3">
      <c r="N10752">
        <v>10750</v>
      </c>
      <c r="O10752">
        <v>0.27144368237729594</v>
      </c>
      <c r="T10752">
        <v>10742</v>
      </c>
      <c r="U10752">
        <v>0.27110075352682333</v>
      </c>
    </row>
    <row r="10753" spans="14:21" x14ac:dyDescent="0.3">
      <c r="N10753">
        <v>10751</v>
      </c>
      <c r="O10753">
        <v>0.26435563576781002</v>
      </c>
      <c r="T10753">
        <v>10743</v>
      </c>
      <c r="U10753">
        <v>0.27110075352682333</v>
      </c>
    </row>
    <row r="10754" spans="14:21" x14ac:dyDescent="0.3">
      <c r="N10754">
        <v>10752</v>
      </c>
      <c r="O10754">
        <v>0.27568596566609022</v>
      </c>
      <c r="T10754">
        <v>10744</v>
      </c>
      <c r="U10754">
        <v>0.27110075352682333</v>
      </c>
    </row>
    <row r="10755" spans="14:21" x14ac:dyDescent="0.3">
      <c r="N10755">
        <v>10753</v>
      </c>
      <c r="O10755">
        <v>0.2784665526680436</v>
      </c>
      <c r="T10755">
        <v>10745</v>
      </c>
      <c r="U10755">
        <v>0.27110075352682333</v>
      </c>
    </row>
    <row r="10756" spans="14:21" x14ac:dyDescent="0.3">
      <c r="N10756">
        <v>10754</v>
      </c>
      <c r="O10756">
        <v>0.26687325515025695</v>
      </c>
      <c r="T10756">
        <v>10746</v>
      </c>
      <c r="U10756">
        <v>0.27110075352682333</v>
      </c>
    </row>
    <row r="10757" spans="14:21" x14ac:dyDescent="0.3">
      <c r="N10757">
        <v>10755</v>
      </c>
      <c r="O10757">
        <v>0.27618615920650308</v>
      </c>
      <c r="T10757">
        <v>10747</v>
      </c>
      <c r="U10757">
        <v>0.27110075352682333</v>
      </c>
    </row>
    <row r="10758" spans="14:21" x14ac:dyDescent="0.3">
      <c r="N10758">
        <v>10756</v>
      </c>
      <c r="O10758">
        <v>0.27363999252060323</v>
      </c>
      <c r="T10758">
        <v>10748</v>
      </c>
      <c r="U10758">
        <v>0.27110075352682333</v>
      </c>
    </row>
    <row r="10759" spans="14:21" x14ac:dyDescent="0.3">
      <c r="N10759">
        <v>10757</v>
      </c>
      <c r="O10759">
        <v>0.24967165193652557</v>
      </c>
      <c r="T10759">
        <v>10749</v>
      </c>
      <c r="U10759">
        <v>0.27110075352682333</v>
      </c>
    </row>
    <row r="10760" spans="14:21" x14ac:dyDescent="0.3">
      <c r="N10760">
        <v>10758</v>
      </c>
      <c r="O10760">
        <v>0.26217039227422612</v>
      </c>
      <c r="T10760">
        <v>10750</v>
      </c>
      <c r="U10760">
        <v>0.27110075352682333</v>
      </c>
    </row>
    <row r="10761" spans="14:21" x14ac:dyDescent="0.3">
      <c r="N10761">
        <v>10759</v>
      </c>
      <c r="O10761">
        <v>0.26359775749376851</v>
      </c>
      <c r="T10761">
        <v>10751</v>
      </c>
      <c r="U10761">
        <v>0.27110075352682333</v>
      </c>
    </row>
    <row r="10762" spans="14:21" x14ac:dyDescent="0.3">
      <c r="N10762">
        <v>10760</v>
      </c>
      <c r="O10762">
        <v>0.22583694168455504</v>
      </c>
      <c r="T10762">
        <v>10752</v>
      </c>
      <c r="U10762">
        <v>0.27110075352682333</v>
      </c>
    </row>
    <row r="10763" spans="14:21" x14ac:dyDescent="0.3">
      <c r="N10763">
        <v>10761</v>
      </c>
      <c r="O10763">
        <v>0.22834172430422806</v>
      </c>
      <c r="T10763">
        <v>10753</v>
      </c>
      <c r="U10763">
        <v>0.27110075352682333</v>
      </c>
    </row>
    <row r="10764" spans="14:21" x14ac:dyDescent="0.3">
      <c r="N10764">
        <v>10762</v>
      </c>
      <c r="O10764">
        <v>0.19862248519304254</v>
      </c>
      <c r="T10764">
        <v>10754</v>
      </c>
      <c r="U10764">
        <v>0.27110075352682333</v>
      </c>
    </row>
    <row r="10765" spans="14:21" x14ac:dyDescent="0.3">
      <c r="N10765">
        <v>10763</v>
      </c>
      <c r="O10765">
        <v>0.26362200957465687</v>
      </c>
      <c r="T10765">
        <v>10755</v>
      </c>
      <c r="U10765">
        <v>0.27110075352682333</v>
      </c>
    </row>
    <row r="10766" spans="14:21" x14ac:dyDescent="0.3">
      <c r="N10766">
        <v>10764</v>
      </c>
      <c r="O10766">
        <v>0.25645920422778257</v>
      </c>
      <c r="T10766">
        <v>10756</v>
      </c>
      <c r="U10766">
        <v>0.27110075352682333</v>
      </c>
    </row>
    <row r="10767" spans="14:21" x14ac:dyDescent="0.3">
      <c r="N10767">
        <v>10765</v>
      </c>
      <c r="O10767">
        <v>0.31855390308010351</v>
      </c>
      <c r="T10767">
        <v>10757</v>
      </c>
      <c r="U10767">
        <v>0.27110075352682333</v>
      </c>
    </row>
    <row r="10768" spans="14:21" x14ac:dyDescent="0.3">
      <c r="N10768">
        <v>10766</v>
      </c>
      <c r="O10768">
        <v>0.26810570635275432</v>
      </c>
      <c r="T10768">
        <v>10758</v>
      </c>
      <c r="U10768">
        <v>0.27110075352682333</v>
      </c>
    </row>
    <row r="10769" spans="14:21" x14ac:dyDescent="0.3">
      <c r="N10769">
        <v>10767</v>
      </c>
      <c r="O10769">
        <v>0.25216655362191664</v>
      </c>
      <c r="T10769">
        <v>10759</v>
      </c>
      <c r="U10769">
        <v>0.27110075352682333</v>
      </c>
    </row>
    <row r="10770" spans="14:21" x14ac:dyDescent="0.3">
      <c r="N10770">
        <v>10768</v>
      </c>
      <c r="O10770">
        <v>0.24584938212450863</v>
      </c>
      <c r="T10770">
        <v>10760</v>
      </c>
      <c r="U10770">
        <v>0.27110075352682333</v>
      </c>
    </row>
    <row r="10771" spans="14:21" x14ac:dyDescent="0.3">
      <c r="N10771">
        <v>10769</v>
      </c>
      <c r="O10771">
        <v>0.22915674256118915</v>
      </c>
      <c r="T10771">
        <v>10761</v>
      </c>
      <c r="U10771">
        <v>0.27110075352682333</v>
      </c>
    </row>
    <row r="10772" spans="14:21" x14ac:dyDescent="0.3">
      <c r="N10772">
        <v>10770</v>
      </c>
      <c r="O10772">
        <v>0.29905606493814324</v>
      </c>
      <c r="T10772">
        <v>10762</v>
      </c>
      <c r="U10772">
        <v>0.27110075352682333</v>
      </c>
    </row>
    <row r="10773" spans="14:21" x14ac:dyDescent="0.3">
      <c r="N10773">
        <v>10771</v>
      </c>
      <c r="O10773">
        <v>0.29219461094772592</v>
      </c>
      <c r="T10773">
        <v>10763</v>
      </c>
      <c r="U10773">
        <v>0.27110075352682333</v>
      </c>
    </row>
    <row r="10774" spans="14:21" x14ac:dyDescent="0.3">
      <c r="N10774">
        <v>10772</v>
      </c>
      <c r="O10774">
        <v>0.26258426992388761</v>
      </c>
      <c r="T10774">
        <v>10764</v>
      </c>
      <c r="U10774">
        <v>0.27110075352682333</v>
      </c>
    </row>
    <row r="10775" spans="14:21" x14ac:dyDescent="0.3">
      <c r="N10775">
        <v>10773</v>
      </c>
      <c r="O10775">
        <v>0.26484035582912419</v>
      </c>
      <c r="T10775">
        <v>10765</v>
      </c>
      <c r="U10775">
        <v>0.27110075352682333</v>
      </c>
    </row>
    <row r="10776" spans="14:21" x14ac:dyDescent="0.3">
      <c r="N10776">
        <v>10774</v>
      </c>
      <c r="O10776">
        <v>0.28432650629492329</v>
      </c>
      <c r="T10776">
        <v>10766</v>
      </c>
      <c r="U10776">
        <v>0.27110075352682333</v>
      </c>
    </row>
    <row r="10777" spans="14:21" x14ac:dyDescent="0.3">
      <c r="N10777">
        <v>10775</v>
      </c>
      <c r="O10777">
        <v>0.27802514226116559</v>
      </c>
      <c r="T10777">
        <v>10767</v>
      </c>
      <c r="U10777">
        <v>0.27110075352682333</v>
      </c>
    </row>
    <row r="10778" spans="14:21" x14ac:dyDescent="0.3">
      <c r="N10778">
        <v>10776</v>
      </c>
      <c r="O10778">
        <v>0.26328624420623536</v>
      </c>
      <c r="T10778">
        <v>10768</v>
      </c>
      <c r="U10778">
        <v>0.27110075352682333</v>
      </c>
    </row>
    <row r="10779" spans="14:21" x14ac:dyDescent="0.3">
      <c r="N10779">
        <v>10777</v>
      </c>
      <c r="O10779">
        <v>0.27776533994443597</v>
      </c>
      <c r="T10779">
        <v>10769</v>
      </c>
      <c r="U10779">
        <v>0.27110075352682333</v>
      </c>
    </row>
    <row r="10780" spans="14:21" x14ac:dyDescent="0.3">
      <c r="N10780">
        <v>10778</v>
      </c>
      <c r="O10780">
        <v>0.25289280558786592</v>
      </c>
      <c r="T10780">
        <v>10770</v>
      </c>
      <c r="U10780">
        <v>0.27110075352682333</v>
      </c>
    </row>
    <row r="10781" spans="14:21" x14ac:dyDescent="0.3">
      <c r="N10781">
        <v>10779</v>
      </c>
      <c r="O10781">
        <v>0.26537273052939619</v>
      </c>
      <c r="T10781">
        <v>10771</v>
      </c>
      <c r="U10781">
        <v>0.27110075352682333</v>
      </c>
    </row>
    <row r="10782" spans="14:21" x14ac:dyDescent="0.3">
      <c r="N10782">
        <v>10780</v>
      </c>
      <c r="O10782">
        <v>0.22813337234292602</v>
      </c>
      <c r="T10782">
        <v>10772</v>
      </c>
      <c r="U10782">
        <v>0.27110075352682333</v>
      </c>
    </row>
    <row r="10783" spans="14:21" x14ac:dyDescent="0.3">
      <c r="N10783">
        <v>10781</v>
      </c>
      <c r="O10783">
        <v>0.26211881901047551</v>
      </c>
      <c r="T10783">
        <v>10773</v>
      </c>
      <c r="U10783">
        <v>0.27110075352682333</v>
      </c>
    </row>
    <row r="10784" spans="14:21" x14ac:dyDescent="0.3">
      <c r="N10784">
        <v>10782</v>
      </c>
      <c r="O10784">
        <v>0.26000570110948773</v>
      </c>
      <c r="T10784">
        <v>10774</v>
      </c>
      <c r="U10784">
        <v>0.27110075352682333</v>
      </c>
    </row>
    <row r="10785" spans="14:21" x14ac:dyDescent="0.3">
      <c r="N10785">
        <v>10783</v>
      </c>
      <c r="O10785">
        <v>0.26818670520396942</v>
      </c>
      <c r="T10785">
        <v>10775</v>
      </c>
      <c r="U10785">
        <v>0.27110075352682333</v>
      </c>
    </row>
    <row r="10786" spans="14:21" x14ac:dyDescent="0.3">
      <c r="N10786">
        <v>10784</v>
      </c>
      <c r="O10786">
        <v>0.19867391853870933</v>
      </c>
      <c r="T10786">
        <v>10776</v>
      </c>
      <c r="U10786">
        <v>0.27110075352682333</v>
      </c>
    </row>
    <row r="10787" spans="14:21" x14ac:dyDescent="0.3">
      <c r="N10787">
        <v>10785</v>
      </c>
      <c r="O10787">
        <v>0.27033463461698171</v>
      </c>
      <c r="T10787">
        <v>10777</v>
      </c>
      <c r="U10787">
        <v>0.27110075352682333</v>
      </c>
    </row>
    <row r="10788" spans="14:21" x14ac:dyDescent="0.3">
      <c r="N10788">
        <v>10786</v>
      </c>
      <c r="O10788">
        <v>0.25954923831198429</v>
      </c>
      <c r="T10788">
        <v>10778</v>
      </c>
      <c r="U10788">
        <v>0.27110075352682333</v>
      </c>
    </row>
    <row r="10789" spans="14:21" x14ac:dyDescent="0.3">
      <c r="N10789">
        <v>10787</v>
      </c>
      <c r="O10789">
        <v>0.26536680334714458</v>
      </c>
      <c r="T10789">
        <v>10779</v>
      </c>
      <c r="U10789">
        <v>0.27110075352682333</v>
      </c>
    </row>
    <row r="10790" spans="14:21" x14ac:dyDescent="0.3">
      <c r="N10790">
        <v>10788</v>
      </c>
      <c r="O10790">
        <v>0.23726908424599566</v>
      </c>
      <c r="T10790">
        <v>10780</v>
      </c>
      <c r="U10790">
        <v>0.27110075352682333</v>
      </c>
    </row>
    <row r="10791" spans="14:21" x14ac:dyDescent="0.3">
      <c r="N10791">
        <v>10789</v>
      </c>
      <c r="O10791">
        <v>0.2364984082965261</v>
      </c>
      <c r="T10791">
        <v>10781</v>
      </c>
      <c r="U10791">
        <v>0.27110075352682333</v>
      </c>
    </row>
    <row r="10792" spans="14:21" x14ac:dyDescent="0.3">
      <c r="N10792">
        <v>10790</v>
      </c>
      <c r="O10792">
        <v>0.28909775220031486</v>
      </c>
      <c r="T10792">
        <v>10782</v>
      </c>
      <c r="U10792">
        <v>0.27110075352682333</v>
      </c>
    </row>
    <row r="10793" spans="14:21" x14ac:dyDescent="0.3">
      <c r="N10793">
        <v>10791</v>
      </c>
      <c r="O10793">
        <v>0.27457894888191586</v>
      </c>
      <c r="T10793">
        <v>10783</v>
      </c>
      <c r="U10793">
        <v>0.27110075352682333</v>
      </c>
    </row>
    <row r="10794" spans="14:21" x14ac:dyDescent="0.3">
      <c r="N10794">
        <v>10792</v>
      </c>
      <c r="O10794">
        <v>0.24289677181898583</v>
      </c>
      <c r="T10794">
        <v>10784</v>
      </c>
      <c r="U10794">
        <v>0.27110075352682333</v>
      </c>
    </row>
    <row r="10795" spans="14:21" x14ac:dyDescent="0.3">
      <c r="N10795">
        <v>10793</v>
      </c>
      <c r="O10795">
        <v>0.26802607045031385</v>
      </c>
      <c r="T10795">
        <v>10785</v>
      </c>
      <c r="U10795">
        <v>0.27110075352682333</v>
      </c>
    </row>
    <row r="10796" spans="14:21" x14ac:dyDescent="0.3">
      <c r="N10796">
        <v>10794</v>
      </c>
      <c r="O10796">
        <v>0.2726428355376001</v>
      </c>
      <c r="T10796">
        <v>10786</v>
      </c>
      <c r="U10796">
        <v>0.27110075352682333</v>
      </c>
    </row>
    <row r="10797" spans="14:21" x14ac:dyDescent="0.3">
      <c r="N10797">
        <v>10795</v>
      </c>
      <c r="O10797">
        <v>0.28328964502623727</v>
      </c>
      <c r="T10797">
        <v>10787</v>
      </c>
      <c r="U10797">
        <v>0.27110075352682333</v>
      </c>
    </row>
    <row r="10798" spans="14:21" x14ac:dyDescent="0.3">
      <c r="N10798">
        <v>10796</v>
      </c>
      <c r="O10798">
        <v>0.24359910571478977</v>
      </c>
      <c r="T10798">
        <v>10788</v>
      </c>
      <c r="U10798">
        <v>0.27110075352682333</v>
      </c>
    </row>
    <row r="10799" spans="14:21" x14ac:dyDescent="0.3">
      <c r="N10799">
        <v>10797</v>
      </c>
      <c r="O10799">
        <v>0.26920481849513994</v>
      </c>
      <c r="T10799">
        <v>10789</v>
      </c>
      <c r="U10799">
        <v>0.27110075352682333</v>
      </c>
    </row>
    <row r="10800" spans="14:21" x14ac:dyDescent="0.3">
      <c r="N10800">
        <v>10798</v>
      </c>
      <c r="O10800">
        <v>0.2853849906903223</v>
      </c>
      <c r="T10800">
        <v>10790</v>
      </c>
      <c r="U10800">
        <v>0.27110075352682333</v>
      </c>
    </row>
    <row r="10801" spans="14:21" x14ac:dyDescent="0.3">
      <c r="N10801">
        <v>10799</v>
      </c>
      <c r="O10801">
        <v>0.30701244669255429</v>
      </c>
      <c r="T10801">
        <v>10791</v>
      </c>
      <c r="U10801">
        <v>0.27110075352682333</v>
      </c>
    </row>
    <row r="10802" spans="14:21" x14ac:dyDescent="0.3">
      <c r="N10802">
        <v>10800</v>
      </c>
      <c r="O10802">
        <v>0.27504164759573196</v>
      </c>
      <c r="T10802">
        <v>10792</v>
      </c>
      <c r="U10802">
        <v>0.27110075352682333</v>
      </c>
    </row>
    <row r="10803" spans="14:21" x14ac:dyDescent="0.3">
      <c r="N10803">
        <v>10801</v>
      </c>
      <c r="O10803">
        <v>0.24202475475754273</v>
      </c>
      <c r="T10803">
        <v>10793</v>
      </c>
      <c r="U10803">
        <v>0.27110075352682333</v>
      </c>
    </row>
    <row r="10804" spans="14:21" x14ac:dyDescent="0.3">
      <c r="N10804">
        <v>10802</v>
      </c>
      <c r="O10804">
        <v>0.28882384373007824</v>
      </c>
      <c r="T10804">
        <v>10794</v>
      </c>
      <c r="U10804">
        <v>0.27110075352682333</v>
      </c>
    </row>
    <row r="10805" spans="14:21" x14ac:dyDescent="0.3">
      <c r="N10805">
        <v>10803</v>
      </c>
      <c r="O10805">
        <v>0.26927164070599052</v>
      </c>
      <c r="T10805">
        <v>10795</v>
      </c>
      <c r="U10805">
        <v>0.27110075352682333</v>
      </c>
    </row>
    <row r="10806" spans="14:21" x14ac:dyDescent="0.3">
      <c r="N10806">
        <v>10804</v>
      </c>
      <c r="O10806">
        <v>0.25931521038095284</v>
      </c>
      <c r="T10806">
        <v>10796</v>
      </c>
      <c r="U10806">
        <v>0.27110075352682333</v>
      </c>
    </row>
    <row r="10807" spans="14:21" x14ac:dyDescent="0.3">
      <c r="N10807">
        <v>10805</v>
      </c>
      <c r="O10807">
        <v>0.28955217235111397</v>
      </c>
      <c r="T10807">
        <v>10797</v>
      </c>
      <c r="U10807">
        <v>0.27110075352682333</v>
      </c>
    </row>
    <row r="10808" spans="14:21" x14ac:dyDescent="0.3">
      <c r="N10808">
        <v>10806</v>
      </c>
      <c r="O10808">
        <v>0.27242282292896386</v>
      </c>
      <c r="T10808">
        <v>10798</v>
      </c>
      <c r="U10808">
        <v>0.27110075352682333</v>
      </c>
    </row>
    <row r="10809" spans="14:21" x14ac:dyDescent="0.3">
      <c r="N10809">
        <v>10807</v>
      </c>
      <c r="O10809">
        <v>0.24079595219222433</v>
      </c>
      <c r="T10809">
        <v>10799</v>
      </c>
      <c r="U10809">
        <v>0.27110075352682333</v>
      </c>
    </row>
    <row r="10810" spans="14:21" x14ac:dyDescent="0.3">
      <c r="N10810">
        <v>10808</v>
      </c>
      <c r="O10810">
        <v>0.2876896012681982</v>
      </c>
      <c r="T10810">
        <v>10800</v>
      </c>
      <c r="U10810">
        <v>0.27110075352682333</v>
      </c>
    </row>
    <row r="10811" spans="14:21" x14ac:dyDescent="0.3">
      <c r="N10811">
        <v>10809</v>
      </c>
      <c r="O10811">
        <v>0.41332036630301816</v>
      </c>
      <c r="T10811">
        <v>10801</v>
      </c>
      <c r="U10811">
        <v>0.27110075352682333</v>
      </c>
    </row>
    <row r="10812" spans="14:21" x14ac:dyDescent="0.3">
      <c r="N10812">
        <v>10810</v>
      </c>
      <c r="O10812">
        <v>0.23342733678158814</v>
      </c>
      <c r="T10812">
        <v>10802</v>
      </c>
      <c r="U10812">
        <v>0.27110075352682333</v>
      </c>
    </row>
    <row r="10813" spans="14:21" x14ac:dyDescent="0.3">
      <c r="N10813">
        <v>10811</v>
      </c>
      <c r="O10813">
        <v>0.29098739412480951</v>
      </c>
      <c r="T10813">
        <v>10803</v>
      </c>
      <c r="U10813">
        <v>0.27110075352682333</v>
      </c>
    </row>
    <row r="10814" spans="14:21" x14ac:dyDescent="0.3">
      <c r="N10814">
        <v>10812</v>
      </c>
      <c r="O10814">
        <v>0.30464879987952054</v>
      </c>
      <c r="T10814">
        <v>10804</v>
      </c>
      <c r="U10814">
        <v>0.27110075352682333</v>
      </c>
    </row>
    <row r="10815" spans="14:21" x14ac:dyDescent="0.3">
      <c r="N10815">
        <v>10813</v>
      </c>
      <c r="O10815">
        <v>0.26752869279055863</v>
      </c>
      <c r="T10815">
        <v>10805</v>
      </c>
      <c r="U10815">
        <v>0.27110075352682333</v>
      </c>
    </row>
    <row r="10816" spans="14:21" x14ac:dyDescent="0.3">
      <c r="N10816">
        <v>10814</v>
      </c>
      <c r="O10816">
        <v>0.35626024000525114</v>
      </c>
      <c r="T10816">
        <v>10806</v>
      </c>
      <c r="U10816">
        <v>0.27110075352682333</v>
      </c>
    </row>
    <row r="10817" spans="14:21" x14ac:dyDescent="0.3">
      <c r="N10817">
        <v>10815</v>
      </c>
      <c r="O10817">
        <v>0.20033657909455801</v>
      </c>
      <c r="T10817">
        <v>10807</v>
      </c>
      <c r="U10817">
        <v>0.27110075352682333</v>
      </c>
    </row>
    <row r="10818" spans="14:21" x14ac:dyDescent="0.3">
      <c r="N10818">
        <v>10816</v>
      </c>
      <c r="O10818">
        <v>0.26313383496712978</v>
      </c>
      <c r="T10818">
        <v>10808</v>
      </c>
      <c r="U10818">
        <v>0.27110075352682333</v>
      </c>
    </row>
    <row r="10819" spans="14:21" x14ac:dyDescent="0.3">
      <c r="N10819">
        <v>10817</v>
      </c>
      <c r="O10819">
        <v>0.2364984082965261</v>
      </c>
      <c r="T10819">
        <v>10809</v>
      </c>
      <c r="U10819">
        <v>0.27110075352682333</v>
      </c>
    </row>
    <row r="10820" spans="14:21" x14ac:dyDescent="0.3">
      <c r="N10820">
        <v>10818</v>
      </c>
      <c r="O10820">
        <v>0.25982654857038129</v>
      </c>
      <c r="T10820">
        <v>10810</v>
      </c>
      <c r="U10820">
        <v>0.27110075352682333</v>
      </c>
    </row>
    <row r="10821" spans="14:21" x14ac:dyDescent="0.3">
      <c r="N10821">
        <v>10819</v>
      </c>
      <c r="O10821">
        <v>0.29324774766964501</v>
      </c>
      <c r="T10821">
        <v>10811</v>
      </c>
      <c r="U10821">
        <v>0.27110075352682333</v>
      </c>
    </row>
    <row r="10822" spans="14:21" x14ac:dyDescent="0.3">
      <c r="N10822">
        <v>10820</v>
      </c>
      <c r="O10822">
        <v>0.23743341344028637</v>
      </c>
      <c r="T10822">
        <v>10812</v>
      </c>
      <c r="U10822">
        <v>0.27110075352682333</v>
      </c>
    </row>
    <row r="10823" spans="14:21" x14ac:dyDescent="0.3">
      <c r="N10823">
        <v>10821</v>
      </c>
      <c r="O10823">
        <v>0.27346254178920126</v>
      </c>
      <c r="T10823">
        <v>10813</v>
      </c>
      <c r="U10823">
        <v>0.27110075352682333</v>
      </c>
    </row>
    <row r="10824" spans="14:21" x14ac:dyDescent="0.3">
      <c r="N10824">
        <v>10822</v>
      </c>
      <c r="O10824">
        <v>0.25710991268715172</v>
      </c>
      <c r="T10824">
        <v>10814</v>
      </c>
      <c r="U10824">
        <v>0.27110075352682333</v>
      </c>
    </row>
    <row r="10825" spans="14:21" x14ac:dyDescent="0.3">
      <c r="N10825">
        <v>10823</v>
      </c>
      <c r="O10825">
        <v>0.29183402945283893</v>
      </c>
      <c r="T10825">
        <v>10815</v>
      </c>
      <c r="U10825">
        <v>0.27110075352682333</v>
      </c>
    </row>
    <row r="10826" spans="14:21" x14ac:dyDescent="0.3">
      <c r="N10826">
        <v>10824</v>
      </c>
      <c r="O10826">
        <v>0.28131198424926701</v>
      </c>
      <c r="T10826">
        <v>10816</v>
      </c>
      <c r="U10826">
        <v>0.27110075352682333</v>
      </c>
    </row>
    <row r="10827" spans="14:21" x14ac:dyDescent="0.3">
      <c r="N10827">
        <v>10825</v>
      </c>
      <c r="O10827">
        <v>0.25367020397082951</v>
      </c>
      <c r="T10827">
        <v>10817</v>
      </c>
      <c r="U10827">
        <v>0.27110075352682333</v>
      </c>
    </row>
    <row r="10828" spans="14:21" x14ac:dyDescent="0.3">
      <c r="N10828">
        <v>10826</v>
      </c>
      <c r="O10828">
        <v>0.26981568087511676</v>
      </c>
      <c r="T10828">
        <v>10818</v>
      </c>
      <c r="U10828">
        <v>0.27110075352682333</v>
      </c>
    </row>
    <row r="10829" spans="14:21" x14ac:dyDescent="0.3">
      <c r="N10829">
        <v>10827</v>
      </c>
      <c r="O10829">
        <v>0.26916475017297598</v>
      </c>
      <c r="T10829">
        <v>10819</v>
      </c>
      <c r="U10829">
        <v>0.27110075352682333</v>
      </c>
    </row>
    <row r="10830" spans="14:21" x14ac:dyDescent="0.3">
      <c r="N10830">
        <v>10828</v>
      </c>
      <c r="O10830">
        <v>0.26555532049909836</v>
      </c>
      <c r="T10830">
        <v>10820</v>
      </c>
      <c r="U10830">
        <v>0.27110075352682333</v>
      </c>
    </row>
    <row r="10831" spans="14:21" x14ac:dyDescent="0.3">
      <c r="N10831">
        <v>10829</v>
      </c>
      <c r="O10831">
        <v>0.2810924201625199</v>
      </c>
      <c r="T10831">
        <v>10821</v>
      </c>
      <c r="U10831">
        <v>0.27110075352682333</v>
      </c>
    </row>
    <row r="10832" spans="14:21" x14ac:dyDescent="0.3">
      <c r="N10832">
        <v>10830</v>
      </c>
      <c r="O10832">
        <v>0.25052377155864752</v>
      </c>
      <c r="T10832">
        <v>10822</v>
      </c>
      <c r="U10832">
        <v>0.27110075352682333</v>
      </c>
    </row>
    <row r="10833" spans="14:21" x14ac:dyDescent="0.3">
      <c r="N10833">
        <v>10831</v>
      </c>
      <c r="O10833">
        <v>0.24425753481476303</v>
      </c>
      <c r="T10833">
        <v>10823</v>
      </c>
      <c r="U10833">
        <v>0.27110075352682333</v>
      </c>
    </row>
    <row r="10834" spans="14:21" x14ac:dyDescent="0.3">
      <c r="N10834">
        <v>10832</v>
      </c>
      <c r="O10834">
        <v>0.26841028324291177</v>
      </c>
      <c r="T10834">
        <v>10824</v>
      </c>
      <c r="U10834">
        <v>0.27110075352682333</v>
      </c>
    </row>
    <row r="10835" spans="14:21" x14ac:dyDescent="0.3">
      <c r="N10835">
        <v>10833</v>
      </c>
      <c r="O10835">
        <v>0.28840861536811441</v>
      </c>
      <c r="T10835">
        <v>10825</v>
      </c>
      <c r="U10835">
        <v>0.27110075352682333</v>
      </c>
    </row>
    <row r="10836" spans="14:21" x14ac:dyDescent="0.3">
      <c r="N10836">
        <v>10834</v>
      </c>
      <c r="O10836">
        <v>0.24593755736058828</v>
      </c>
      <c r="T10836">
        <v>10826</v>
      </c>
      <c r="U10836">
        <v>0.27110075352682333</v>
      </c>
    </row>
    <row r="10837" spans="14:21" x14ac:dyDescent="0.3">
      <c r="N10837">
        <v>10835</v>
      </c>
      <c r="O10837">
        <v>0.28671184120332815</v>
      </c>
      <c r="T10837">
        <v>10827</v>
      </c>
      <c r="U10837">
        <v>0.27110075352682333</v>
      </c>
    </row>
    <row r="10838" spans="14:21" x14ac:dyDescent="0.3">
      <c r="N10838">
        <v>10836</v>
      </c>
      <c r="O10838">
        <v>0.25954923831198429</v>
      </c>
      <c r="T10838">
        <v>10828</v>
      </c>
      <c r="U10838">
        <v>0.27110075352682333</v>
      </c>
    </row>
    <row r="10839" spans="14:21" x14ac:dyDescent="0.3">
      <c r="N10839">
        <v>10837</v>
      </c>
      <c r="O10839">
        <v>0.29849550867340396</v>
      </c>
      <c r="T10839">
        <v>10829</v>
      </c>
      <c r="U10839">
        <v>0.27110075352682333</v>
      </c>
    </row>
    <row r="10840" spans="14:21" x14ac:dyDescent="0.3">
      <c r="N10840">
        <v>10838</v>
      </c>
      <c r="O10840">
        <v>0.22782213478684737</v>
      </c>
      <c r="T10840">
        <v>10830</v>
      </c>
      <c r="U10840">
        <v>0.27110075352682333</v>
      </c>
    </row>
    <row r="10841" spans="14:21" x14ac:dyDescent="0.3">
      <c r="N10841">
        <v>10839</v>
      </c>
      <c r="O10841">
        <v>0.2621139525242559</v>
      </c>
      <c r="T10841">
        <v>10831</v>
      </c>
      <c r="U10841">
        <v>0.27110075352682333</v>
      </c>
    </row>
    <row r="10842" spans="14:21" x14ac:dyDescent="0.3">
      <c r="N10842">
        <v>10840</v>
      </c>
      <c r="O10842">
        <v>0.28051475177247248</v>
      </c>
      <c r="T10842">
        <v>10832</v>
      </c>
      <c r="U10842">
        <v>0.27110075352682333</v>
      </c>
    </row>
    <row r="10843" spans="14:21" x14ac:dyDescent="0.3">
      <c r="N10843">
        <v>10841</v>
      </c>
      <c r="O10843">
        <v>0.28281848437566792</v>
      </c>
      <c r="T10843">
        <v>10833</v>
      </c>
      <c r="U10843">
        <v>0.27110075352682333</v>
      </c>
    </row>
    <row r="10844" spans="14:21" x14ac:dyDescent="0.3">
      <c r="N10844">
        <v>10842</v>
      </c>
      <c r="O10844">
        <v>0.25817676174747739</v>
      </c>
      <c r="T10844">
        <v>10834</v>
      </c>
      <c r="U10844">
        <v>0.27110075352682333</v>
      </c>
    </row>
    <row r="10845" spans="14:21" x14ac:dyDescent="0.3">
      <c r="N10845">
        <v>10843</v>
      </c>
      <c r="O10845">
        <v>0.24813556460375172</v>
      </c>
      <c r="T10845">
        <v>10835</v>
      </c>
      <c r="U10845">
        <v>0.27110075352682333</v>
      </c>
    </row>
    <row r="10846" spans="14:21" x14ac:dyDescent="0.3">
      <c r="N10846">
        <v>10844</v>
      </c>
      <c r="O10846">
        <v>0.23309879869382458</v>
      </c>
      <c r="T10846">
        <v>10836</v>
      </c>
      <c r="U10846">
        <v>0.27110075352682333</v>
      </c>
    </row>
    <row r="10847" spans="14:21" x14ac:dyDescent="0.3">
      <c r="N10847">
        <v>10845</v>
      </c>
      <c r="O10847">
        <v>0.23075807531988621</v>
      </c>
      <c r="T10847">
        <v>10837</v>
      </c>
      <c r="U10847">
        <v>0.27110075352682333</v>
      </c>
    </row>
    <row r="10848" spans="14:21" x14ac:dyDescent="0.3">
      <c r="N10848">
        <v>10846</v>
      </c>
      <c r="O10848">
        <v>0.27576149297176739</v>
      </c>
      <c r="T10848">
        <v>10838</v>
      </c>
      <c r="U10848">
        <v>0.27110075352682333</v>
      </c>
    </row>
    <row r="10849" spans="14:21" x14ac:dyDescent="0.3">
      <c r="N10849">
        <v>10847</v>
      </c>
      <c r="O10849">
        <v>0.24425753481476303</v>
      </c>
      <c r="T10849">
        <v>10839</v>
      </c>
      <c r="U10849">
        <v>0.27110075352682333</v>
      </c>
    </row>
    <row r="10850" spans="14:21" x14ac:dyDescent="0.3">
      <c r="N10850">
        <v>10848</v>
      </c>
      <c r="O10850">
        <v>0.30635462937812652</v>
      </c>
      <c r="T10850">
        <v>10840</v>
      </c>
      <c r="U10850">
        <v>0.27110075352682333</v>
      </c>
    </row>
    <row r="10851" spans="14:21" x14ac:dyDescent="0.3">
      <c r="N10851">
        <v>10849</v>
      </c>
      <c r="O10851">
        <v>0.2700269499725475</v>
      </c>
      <c r="T10851">
        <v>10841</v>
      </c>
      <c r="U10851">
        <v>0.27110075352682333</v>
      </c>
    </row>
    <row r="10852" spans="14:21" x14ac:dyDescent="0.3">
      <c r="N10852">
        <v>10850</v>
      </c>
      <c r="O10852">
        <v>0.28302655153290701</v>
      </c>
      <c r="T10852">
        <v>10842</v>
      </c>
      <c r="U10852">
        <v>0.27110075352682333</v>
      </c>
    </row>
    <row r="10853" spans="14:21" x14ac:dyDescent="0.3">
      <c r="N10853">
        <v>10851</v>
      </c>
      <c r="O10853">
        <v>0.24945472139062883</v>
      </c>
      <c r="T10853">
        <v>10843</v>
      </c>
      <c r="U10853">
        <v>0.27110075352682333</v>
      </c>
    </row>
    <row r="10854" spans="14:21" x14ac:dyDescent="0.3">
      <c r="N10854">
        <v>10852</v>
      </c>
      <c r="O10854">
        <v>0.2623835207934353</v>
      </c>
      <c r="T10854">
        <v>10844</v>
      </c>
      <c r="U10854">
        <v>0.27110075352682333</v>
      </c>
    </row>
    <row r="10855" spans="14:21" x14ac:dyDescent="0.3">
      <c r="N10855">
        <v>10853</v>
      </c>
      <c r="O10855">
        <v>0.2621497103662202</v>
      </c>
      <c r="T10855">
        <v>10845</v>
      </c>
      <c r="U10855">
        <v>0.27110075352682333</v>
      </c>
    </row>
    <row r="10856" spans="14:21" x14ac:dyDescent="0.3">
      <c r="N10856">
        <v>10854</v>
      </c>
      <c r="O10856">
        <v>0.25701458237197061</v>
      </c>
      <c r="T10856">
        <v>10846</v>
      </c>
      <c r="U10856">
        <v>0.27110075352682333</v>
      </c>
    </row>
    <row r="10857" spans="14:21" x14ac:dyDescent="0.3">
      <c r="N10857">
        <v>10855</v>
      </c>
      <c r="O10857">
        <v>0.3021203544079536</v>
      </c>
      <c r="T10857">
        <v>10847</v>
      </c>
      <c r="U10857">
        <v>0.27110075352682333</v>
      </c>
    </row>
    <row r="10858" spans="14:21" x14ac:dyDescent="0.3">
      <c r="N10858">
        <v>10856</v>
      </c>
      <c r="O10858">
        <v>0.25551036941905358</v>
      </c>
      <c r="T10858">
        <v>10848</v>
      </c>
      <c r="U10858">
        <v>0.27110075352682333</v>
      </c>
    </row>
    <row r="10859" spans="14:21" x14ac:dyDescent="0.3">
      <c r="N10859">
        <v>10857</v>
      </c>
      <c r="O10859">
        <v>0.26927164070599052</v>
      </c>
      <c r="T10859">
        <v>10849</v>
      </c>
      <c r="U10859">
        <v>0.27110075352682333</v>
      </c>
    </row>
    <row r="10860" spans="14:21" x14ac:dyDescent="0.3">
      <c r="N10860">
        <v>10858</v>
      </c>
      <c r="O10860">
        <v>0.22351971274822369</v>
      </c>
      <c r="T10860">
        <v>10850</v>
      </c>
      <c r="U10860">
        <v>0.27110075352682333</v>
      </c>
    </row>
    <row r="10861" spans="14:21" x14ac:dyDescent="0.3">
      <c r="N10861">
        <v>10859</v>
      </c>
      <c r="O10861">
        <v>0.26264181576732126</v>
      </c>
      <c r="T10861">
        <v>10851</v>
      </c>
      <c r="U10861">
        <v>0.27110075352682333</v>
      </c>
    </row>
    <row r="10862" spans="14:21" x14ac:dyDescent="0.3">
      <c r="N10862">
        <v>10860</v>
      </c>
      <c r="O10862">
        <v>0.2108743884345872</v>
      </c>
      <c r="T10862">
        <v>10852</v>
      </c>
      <c r="U10862">
        <v>0.27110075352682333</v>
      </c>
    </row>
    <row r="10863" spans="14:21" x14ac:dyDescent="0.3">
      <c r="N10863">
        <v>10861</v>
      </c>
      <c r="O10863">
        <v>0.26137754248435968</v>
      </c>
      <c r="T10863">
        <v>10853</v>
      </c>
      <c r="U10863">
        <v>0.27110075352682333</v>
      </c>
    </row>
    <row r="10864" spans="14:21" x14ac:dyDescent="0.3">
      <c r="N10864">
        <v>10862</v>
      </c>
      <c r="O10864">
        <v>0.32500787405170795</v>
      </c>
      <c r="T10864">
        <v>10854</v>
      </c>
      <c r="U10864">
        <v>0.27110075352682333</v>
      </c>
    </row>
    <row r="10865" spans="14:21" x14ac:dyDescent="0.3">
      <c r="N10865">
        <v>10863</v>
      </c>
      <c r="O10865">
        <v>0.23471078189193703</v>
      </c>
      <c r="T10865">
        <v>10855</v>
      </c>
      <c r="U10865">
        <v>0.27110075352682333</v>
      </c>
    </row>
    <row r="10866" spans="14:21" x14ac:dyDescent="0.3">
      <c r="N10866">
        <v>10864</v>
      </c>
      <c r="O10866">
        <v>0.28591166787851285</v>
      </c>
      <c r="T10866">
        <v>10856</v>
      </c>
      <c r="U10866">
        <v>0.27110075352682333</v>
      </c>
    </row>
    <row r="10867" spans="14:21" x14ac:dyDescent="0.3">
      <c r="N10867">
        <v>10865</v>
      </c>
      <c r="O10867">
        <v>0.22192985424479836</v>
      </c>
      <c r="T10867">
        <v>10857</v>
      </c>
      <c r="U10867">
        <v>0.27110075352682333</v>
      </c>
    </row>
    <row r="10868" spans="14:21" x14ac:dyDescent="0.3">
      <c r="N10868">
        <v>10866</v>
      </c>
      <c r="O10868">
        <v>0.20594646798901117</v>
      </c>
      <c r="T10868">
        <v>10858</v>
      </c>
      <c r="U10868">
        <v>0.27110075352682333</v>
      </c>
    </row>
    <row r="10869" spans="14:21" x14ac:dyDescent="0.3">
      <c r="N10869">
        <v>10867</v>
      </c>
      <c r="O10869">
        <v>0.24645796596563913</v>
      </c>
      <c r="T10869">
        <v>10859</v>
      </c>
      <c r="U10869">
        <v>0.27110075352682333</v>
      </c>
    </row>
    <row r="10870" spans="14:21" x14ac:dyDescent="0.3">
      <c r="N10870">
        <v>10868</v>
      </c>
      <c r="O10870">
        <v>0.27008588860666216</v>
      </c>
      <c r="T10870">
        <v>10860</v>
      </c>
      <c r="U10870">
        <v>0.27110075352682333</v>
      </c>
    </row>
    <row r="10871" spans="14:21" x14ac:dyDescent="0.3">
      <c r="N10871">
        <v>10869</v>
      </c>
      <c r="O10871">
        <v>0.23821665107315756</v>
      </c>
      <c r="T10871">
        <v>10861</v>
      </c>
      <c r="U10871">
        <v>0.27110075352682333</v>
      </c>
    </row>
    <row r="10872" spans="14:21" x14ac:dyDescent="0.3">
      <c r="N10872">
        <v>10870</v>
      </c>
      <c r="O10872">
        <v>0.28000219914278329</v>
      </c>
      <c r="T10872">
        <v>10862</v>
      </c>
      <c r="U10872">
        <v>0.27110075352682333</v>
      </c>
    </row>
    <row r="10873" spans="14:21" x14ac:dyDescent="0.3">
      <c r="N10873">
        <v>10871</v>
      </c>
      <c r="O10873">
        <v>0.26748995510605345</v>
      </c>
      <c r="T10873">
        <v>10863</v>
      </c>
      <c r="U10873">
        <v>0.27110075352682333</v>
      </c>
    </row>
    <row r="10874" spans="14:21" x14ac:dyDescent="0.3">
      <c r="N10874">
        <v>10872</v>
      </c>
      <c r="O10874">
        <v>0.22171464922545966</v>
      </c>
      <c r="T10874">
        <v>10864</v>
      </c>
      <c r="U10874">
        <v>0.27110075352682333</v>
      </c>
    </row>
    <row r="10875" spans="14:21" x14ac:dyDescent="0.3">
      <c r="N10875">
        <v>10873</v>
      </c>
      <c r="O10875">
        <v>0.25954923831198429</v>
      </c>
      <c r="T10875">
        <v>10865</v>
      </c>
      <c r="U10875">
        <v>0.27110075352682333</v>
      </c>
    </row>
    <row r="10876" spans="14:21" x14ac:dyDescent="0.3">
      <c r="N10876">
        <v>10874</v>
      </c>
      <c r="O10876">
        <v>0.25153805253225864</v>
      </c>
      <c r="T10876">
        <v>10866</v>
      </c>
      <c r="U10876">
        <v>0.27110075352682333</v>
      </c>
    </row>
    <row r="10877" spans="14:21" x14ac:dyDescent="0.3">
      <c r="N10877">
        <v>10875</v>
      </c>
      <c r="O10877">
        <v>0.28493207314194763</v>
      </c>
      <c r="T10877">
        <v>10867</v>
      </c>
      <c r="U10877">
        <v>0.27110075352682333</v>
      </c>
    </row>
    <row r="10878" spans="14:21" x14ac:dyDescent="0.3">
      <c r="N10878">
        <v>10876</v>
      </c>
      <c r="O10878">
        <v>0.27795241391637715</v>
      </c>
      <c r="T10878">
        <v>10868</v>
      </c>
      <c r="U10878">
        <v>0.27110075352682333</v>
      </c>
    </row>
    <row r="10879" spans="14:21" x14ac:dyDescent="0.3">
      <c r="N10879">
        <v>10877</v>
      </c>
      <c r="O10879">
        <v>0.23980951381038074</v>
      </c>
      <c r="T10879">
        <v>10869</v>
      </c>
      <c r="U10879">
        <v>0.27110075352682333</v>
      </c>
    </row>
    <row r="10880" spans="14:21" x14ac:dyDescent="0.3">
      <c r="N10880">
        <v>10878</v>
      </c>
      <c r="O10880">
        <v>0.25007993875536766</v>
      </c>
      <c r="T10880">
        <v>10870</v>
      </c>
      <c r="U10880">
        <v>0.27110075352682333</v>
      </c>
    </row>
    <row r="10881" spans="14:21" x14ac:dyDescent="0.3">
      <c r="N10881">
        <v>10879</v>
      </c>
      <c r="O10881">
        <v>0.24762455217409812</v>
      </c>
      <c r="T10881">
        <v>10871</v>
      </c>
      <c r="U10881">
        <v>0.27110075352682333</v>
      </c>
    </row>
    <row r="10882" spans="14:21" x14ac:dyDescent="0.3">
      <c r="N10882">
        <v>10880</v>
      </c>
      <c r="O10882">
        <v>0.29443202992622919</v>
      </c>
      <c r="T10882">
        <v>10872</v>
      </c>
      <c r="U10882">
        <v>0.27110075352682333</v>
      </c>
    </row>
    <row r="10883" spans="14:21" x14ac:dyDescent="0.3">
      <c r="N10883">
        <v>10881</v>
      </c>
      <c r="O10883">
        <v>0.26416047548226645</v>
      </c>
      <c r="T10883">
        <v>10873</v>
      </c>
      <c r="U10883">
        <v>0.27110075352682333</v>
      </c>
    </row>
    <row r="10884" spans="14:21" x14ac:dyDescent="0.3">
      <c r="N10884">
        <v>10882</v>
      </c>
      <c r="O10884">
        <v>0.26376688446326196</v>
      </c>
      <c r="T10884">
        <v>10874</v>
      </c>
      <c r="U10884">
        <v>0.27110075352682333</v>
      </c>
    </row>
    <row r="10885" spans="14:21" x14ac:dyDescent="0.3">
      <c r="N10885">
        <v>10883</v>
      </c>
      <c r="O10885">
        <v>0.23082256820026167</v>
      </c>
      <c r="T10885">
        <v>10875</v>
      </c>
      <c r="U10885">
        <v>0.27110075352682333</v>
      </c>
    </row>
    <row r="10886" spans="14:21" x14ac:dyDescent="0.3">
      <c r="N10886">
        <v>10884</v>
      </c>
      <c r="O10886">
        <v>0.26059574729582413</v>
      </c>
      <c r="T10886">
        <v>10876</v>
      </c>
      <c r="U10886">
        <v>0.27110075352682333</v>
      </c>
    </row>
    <row r="10887" spans="14:21" x14ac:dyDescent="0.3">
      <c r="N10887">
        <v>10885</v>
      </c>
      <c r="O10887">
        <v>0.26365143518319456</v>
      </c>
      <c r="T10887">
        <v>10877</v>
      </c>
      <c r="U10887">
        <v>0.27110075352682333</v>
      </c>
    </row>
    <row r="10888" spans="14:21" x14ac:dyDescent="0.3">
      <c r="N10888">
        <v>10886</v>
      </c>
      <c r="O10888">
        <v>0.26355832556308562</v>
      </c>
      <c r="T10888">
        <v>10878</v>
      </c>
      <c r="U10888">
        <v>0.27110075352682333</v>
      </c>
    </row>
    <row r="10889" spans="14:21" x14ac:dyDescent="0.3">
      <c r="N10889">
        <v>10887</v>
      </c>
      <c r="O10889">
        <v>0.30284392200634164</v>
      </c>
      <c r="T10889">
        <v>10879</v>
      </c>
      <c r="U10889">
        <v>0.27110075352682333</v>
      </c>
    </row>
    <row r="10890" spans="14:21" x14ac:dyDescent="0.3">
      <c r="N10890">
        <v>10888</v>
      </c>
      <c r="O10890">
        <v>0.27962716496318313</v>
      </c>
      <c r="T10890">
        <v>10880</v>
      </c>
      <c r="U10890">
        <v>0.27110075352682333</v>
      </c>
    </row>
    <row r="10891" spans="14:21" x14ac:dyDescent="0.3">
      <c r="N10891">
        <v>10889</v>
      </c>
      <c r="O10891">
        <v>0.27907057098731342</v>
      </c>
      <c r="T10891">
        <v>10881</v>
      </c>
      <c r="U10891">
        <v>0.27110075352682333</v>
      </c>
    </row>
    <row r="10892" spans="14:21" x14ac:dyDescent="0.3">
      <c r="N10892">
        <v>10890</v>
      </c>
      <c r="O10892">
        <v>0.31958851245991116</v>
      </c>
      <c r="T10892">
        <v>10882</v>
      </c>
      <c r="U10892">
        <v>0.27110075352682333</v>
      </c>
    </row>
    <row r="10893" spans="14:21" x14ac:dyDescent="0.3">
      <c r="N10893">
        <v>10891</v>
      </c>
      <c r="O10893">
        <v>0.28661863366041634</v>
      </c>
      <c r="T10893">
        <v>10883</v>
      </c>
      <c r="U10893">
        <v>0.27110075352682333</v>
      </c>
    </row>
    <row r="10894" spans="14:21" x14ac:dyDescent="0.3">
      <c r="N10894">
        <v>10892</v>
      </c>
      <c r="O10894">
        <v>0.2804142438775058</v>
      </c>
      <c r="T10894">
        <v>10884</v>
      </c>
      <c r="U10894">
        <v>0.27110075352682333</v>
      </c>
    </row>
    <row r="10895" spans="14:21" x14ac:dyDescent="0.3">
      <c r="N10895">
        <v>10893</v>
      </c>
      <c r="O10895">
        <v>0.22325473728101539</v>
      </c>
      <c r="T10895">
        <v>10885</v>
      </c>
      <c r="U10895">
        <v>0.27110075352682333</v>
      </c>
    </row>
    <row r="10896" spans="14:21" x14ac:dyDescent="0.3">
      <c r="N10896">
        <v>10894</v>
      </c>
      <c r="O10896">
        <v>0.24241518495347178</v>
      </c>
      <c r="T10896">
        <v>10886</v>
      </c>
      <c r="U10896">
        <v>0.27110075352682333</v>
      </c>
    </row>
    <row r="10897" spans="14:21" x14ac:dyDescent="0.3">
      <c r="N10897">
        <v>10895</v>
      </c>
      <c r="O10897">
        <v>0.26313383496712978</v>
      </c>
      <c r="T10897">
        <v>10887</v>
      </c>
      <c r="U10897">
        <v>0.27110075352682333</v>
      </c>
    </row>
    <row r="10898" spans="14:21" x14ac:dyDescent="0.3">
      <c r="N10898">
        <v>10896</v>
      </c>
      <c r="O10898">
        <v>0.27247449125485285</v>
      </c>
      <c r="T10898">
        <v>10888</v>
      </c>
      <c r="U10898">
        <v>0.27110075352682333</v>
      </c>
    </row>
    <row r="10899" spans="14:21" x14ac:dyDescent="0.3">
      <c r="N10899">
        <v>10897</v>
      </c>
      <c r="O10899">
        <v>0.25245450786739548</v>
      </c>
      <c r="T10899">
        <v>10889</v>
      </c>
      <c r="U10899">
        <v>0.27110075352682333</v>
      </c>
    </row>
    <row r="10900" spans="14:21" x14ac:dyDescent="0.3">
      <c r="N10900">
        <v>10898</v>
      </c>
      <c r="O10900">
        <v>0.29199099648271198</v>
      </c>
      <c r="T10900">
        <v>10890</v>
      </c>
      <c r="U10900">
        <v>0.27110075352682333</v>
      </c>
    </row>
    <row r="10901" spans="14:21" x14ac:dyDescent="0.3">
      <c r="N10901">
        <v>10899</v>
      </c>
      <c r="O10901">
        <v>0.25753472293916441</v>
      </c>
      <c r="T10901">
        <v>10891</v>
      </c>
      <c r="U10901">
        <v>0.27110075352682333</v>
      </c>
    </row>
    <row r="10902" spans="14:21" x14ac:dyDescent="0.3">
      <c r="N10902">
        <v>10900</v>
      </c>
      <c r="O10902">
        <v>0.27477362233302682</v>
      </c>
      <c r="T10902">
        <v>10892</v>
      </c>
      <c r="U10902">
        <v>0.27110075352682333</v>
      </c>
    </row>
    <row r="10903" spans="14:21" x14ac:dyDescent="0.3">
      <c r="N10903">
        <v>10901</v>
      </c>
      <c r="O10903">
        <v>0.26934533918463383</v>
      </c>
      <c r="T10903">
        <v>10893</v>
      </c>
      <c r="U10903">
        <v>0.27110075352682333</v>
      </c>
    </row>
    <row r="10904" spans="14:21" x14ac:dyDescent="0.3">
      <c r="N10904">
        <v>10902</v>
      </c>
      <c r="O10904">
        <v>0.25783214852885405</v>
      </c>
      <c r="T10904">
        <v>10894</v>
      </c>
      <c r="U10904">
        <v>0.27110075352682333</v>
      </c>
    </row>
    <row r="10905" spans="14:21" x14ac:dyDescent="0.3">
      <c r="N10905">
        <v>10903</v>
      </c>
      <c r="O10905">
        <v>0.25288630800175899</v>
      </c>
      <c r="T10905">
        <v>10895</v>
      </c>
      <c r="U10905">
        <v>0.27110075352682333</v>
      </c>
    </row>
    <row r="10906" spans="14:21" x14ac:dyDescent="0.3">
      <c r="N10906">
        <v>10904</v>
      </c>
      <c r="O10906">
        <v>0.25954923831198429</v>
      </c>
      <c r="T10906">
        <v>10896</v>
      </c>
      <c r="U10906">
        <v>0.27110075352682333</v>
      </c>
    </row>
    <row r="10907" spans="14:21" x14ac:dyDescent="0.3">
      <c r="N10907">
        <v>10905</v>
      </c>
      <c r="O10907">
        <v>0.2656649214361203</v>
      </c>
      <c r="T10907">
        <v>10897</v>
      </c>
      <c r="U10907">
        <v>0.27110075352682333</v>
      </c>
    </row>
    <row r="10908" spans="14:21" x14ac:dyDescent="0.3">
      <c r="N10908">
        <v>10906</v>
      </c>
      <c r="O10908">
        <v>0.23082256820026167</v>
      </c>
      <c r="T10908">
        <v>10898</v>
      </c>
      <c r="U10908">
        <v>0.27110075352682333</v>
      </c>
    </row>
    <row r="10909" spans="14:21" x14ac:dyDescent="0.3">
      <c r="N10909">
        <v>10907</v>
      </c>
      <c r="O10909">
        <v>0.27116951676565204</v>
      </c>
      <c r="T10909">
        <v>10899</v>
      </c>
      <c r="U10909">
        <v>0.27110075352682333</v>
      </c>
    </row>
    <row r="10910" spans="14:21" x14ac:dyDescent="0.3">
      <c r="N10910">
        <v>10908</v>
      </c>
      <c r="O10910">
        <v>0.27683092121101449</v>
      </c>
      <c r="T10910">
        <v>10900</v>
      </c>
      <c r="U10910">
        <v>0.27110075352682333</v>
      </c>
    </row>
    <row r="10911" spans="14:21" x14ac:dyDescent="0.3">
      <c r="N10911">
        <v>10909</v>
      </c>
      <c r="O10911">
        <v>0.24995540126295773</v>
      </c>
      <c r="T10911">
        <v>10901</v>
      </c>
      <c r="U10911">
        <v>0.27110075352682333</v>
      </c>
    </row>
    <row r="10912" spans="14:21" x14ac:dyDescent="0.3">
      <c r="N10912">
        <v>10910</v>
      </c>
      <c r="O10912">
        <v>0.26798021196648031</v>
      </c>
      <c r="T10912">
        <v>10902</v>
      </c>
      <c r="U10912">
        <v>0.27110075352682333</v>
      </c>
    </row>
    <row r="10913" spans="14:21" x14ac:dyDescent="0.3">
      <c r="N10913">
        <v>10911</v>
      </c>
      <c r="O10913">
        <v>0.28080884505785897</v>
      </c>
      <c r="T10913">
        <v>10903</v>
      </c>
      <c r="U10913">
        <v>0.27110075352682333</v>
      </c>
    </row>
    <row r="10914" spans="14:21" x14ac:dyDescent="0.3">
      <c r="N10914">
        <v>10912</v>
      </c>
      <c r="O10914">
        <v>0.28547157979129978</v>
      </c>
      <c r="T10914">
        <v>10904</v>
      </c>
      <c r="U10914">
        <v>0.27110075352682333</v>
      </c>
    </row>
    <row r="10915" spans="14:21" x14ac:dyDescent="0.3">
      <c r="N10915">
        <v>10913</v>
      </c>
      <c r="O10915">
        <v>0.29833343345836577</v>
      </c>
      <c r="T10915">
        <v>10905</v>
      </c>
      <c r="U10915">
        <v>0.27110075352682333</v>
      </c>
    </row>
    <row r="10916" spans="14:21" x14ac:dyDescent="0.3">
      <c r="N10916">
        <v>10914</v>
      </c>
      <c r="O10916">
        <v>0.32115993342084503</v>
      </c>
      <c r="T10916">
        <v>10906</v>
      </c>
      <c r="U10916">
        <v>0.27110075352682333</v>
      </c>
    </row>
    <row r="10917" spans="14:21" x14ac:dyDescent="0.3">
      <c r="N10917">
        <v>10915</v>
      </c>
      <c r="O10917">
        <v>0.27609743628650169</v>
      </c>
      <c r="T10917">
        <v>10907</v>
      </c>
      <c r="U10917">
        <v>0.27110075352682333</v>
      </c>
    </row>
    <row r="10918" spans="14:21" x14ac:dyDescent="0.3">
      <c r="N10918">
        <v>10916</v>
      </c>
      <c r="O10918">
        <v>0.27795241391637715</v>
      </c>
      <c r="T10918">
        <v>10908</v>
      </c>
      <c r="U10918">
        <v>0.27110075352682333</v>
      </c>
    </row>
    <row r="10919" spans="14:21" x14ac:dyDescent="0.3">
      <c r="N10919">
        <v>10917</v>
      </c>
      <c r="O10919">
        <v>0.27467639763694596</v>
      </c>
      <c r="T10919">
        <v>10909</v>
      </c>
      <c r="U10919">
        <v>0.27110075352682333</v>
      </c>
    </row>
    <row r="10920" spans="14:21" x14ac:dyDescent="0.3">
      <c r="N10920">
        <v>10918</v>
      </c>
      <c r="O10920">
        <v>0.24098078325856409</v>
      </c>
      <c r="T10920">
        <v>10910</v>
      </c>
      <c r="U10920">
        <v>0.27110075352682333</v>
      </c>
    </row>
    <row r="10921" spans="14:21" x14ac:dyDescent="0.3">
      <c r="N10921">
        <v>10919</v>
      </c>
      <c r="O10921">
        <v>0.24167597430225637</v>
      </c>
      <c r="T10921">
        <v>10911</v>
      </c>
      <c r="U10921">
        <v>0.27110075352682333</v>
      </c>
    </row>
    <row r="10922" spans="14:21" x14ac:dyDescent="0.3">
      <c r="N10922">
        <v>10920</v>
      </c>
      <c r="O10922">
        <v>0.28348749479062346</v>
      </c>
      <c r="T10922">
        <v>10912</v>
      </c>
      <c r="U10922">
        <v>0.27110075352682333</v>
      </c>
    </row>
    <row r="10923" spans="14:21" x14ac:dyDescent="0.3">
      <c r="N10923">
        <v>10921</v>
      </c>
      <c r="O10923">
        <v>0.28193590728235968</v>
      </c>
      <c r="T10923">
        <v>10913</v>
      </c>
      <c r="U10923">
        <v>0.27110075352682333</v>
      </c>
    </row>
    <row r="10924" spans="14:21" x14ac:dyDescent="0.3">
      <c r="N10924">
        <v>10922</v>
      </c>
      <c r="O10924">
        <v>0.26362200957465687</v>
      </c>
      <c r="T10924">
        <v>10914</v>
      </c>
      <c r="U10924">
        <v>0.27110075352682333</v>
      </c>
    </row>
    <row r="10925" spans="14:21" x14ac:dyDescent="0.3">
      <c r="N10925">
        <v>10923</v>
      </c>
      <c r="O10925">
        <v>0.28272319725606332</v>
      </c>
      <c r="T10925">
        <v>10915</v>
      </c>
      <c r="U10925">
        <v>0.27110075352682333</v>
      </c>
    </row>
    <row r="10926" spans="14:21" x14ac:dyDescent="0.3">
      <c r="N10926">
        <v>10924</v>
      </c>
      <c r="O10926">
        <v>0.24410788773305928</v>
      </c>
      <c r="T10926">
        <v>10916</v>
      </c>
      <c r="U10926">
        <v>0.27110075352682333</v>
      </c>
    </row>
    <row r="10927" spans="14:21" x14ac:dyDescent="0.3">
      <c r="N10927">
        <v>10925</v>
      </c>
      <c r="O10927">
        <v>0.26240183589123978</v>
      </c>
      <c r="T10927">
        <v>10917</v>
      </c>
      <c r="U10927">
        <v>0.27110075352682333</v>
      </c>
    </row>
    <row r="10928" spans="14:21" x14ac:dyDescent="0.3">
      <c r="N10928">
        <v>10926</v>
      </c>
      <c r="O10928">
        <v>0.24996829820244287</v>
      </c>
      <c r="T10928">
        <v>10918</v>
      </c>
      <c r="U10928">
        <v>0.27110075352682333</v>
      </c>
    </row>
    <row r="10929" spans="14:21" x14ac:dyDescent="0.3">
      <c r="N10929">
        <v>10927</v>
      </c>
      <c r="O10929">
        <v>0.25732704930691225</v>
      </c>
      <c r="T10929">
        <v>10919</v>
      </c>
      <c r="U10929">
        <v>0.27110075352682333</v>
      </c>
    </row>
    <row r="10930" spans="14:21" x14ac:dyDescent="0.3">
      <c r="N10930">
        <v>10928</v>
      </c>
      <c r="O10930">
        <v>0.25578652952770548</v>
      </c>
      <c r="T10930">
        <v>10920</v>
      </c>
      <c r="U10930">
        <v>0.27110075352682333</v>
      </c>
    </row>
    <row r="10931" spans="14:21" x14ac:dyDescent="0.3">
      <c r="N10931">
        <v>10929</v>
      </c>
      <c r="O10931">
        <v>0.23241231874991949</v>
      </c>
      <c r="T10931">
        <v>10921</v>
      </c>
      <c r="U10931">
        <v>0.27110075352682333</v>
      </c>
    </row>
    <row r="10932" spans="14:21" x14ac:dyDescent="0.3">
      <c r="N10932">
        <v>10930</v>
      </c>
      <c r="O10932">
        <v>0.20511045460843633</v>
      </c>
      <c r="T10932">
        <v>10922</v>
      </c>
      <c r="U10932">
        <v>0.27110075352682333</v>
      </c>
    </row>
    <row r="10933" spans="14:21" x14ac:dyDescent="0.3">
      <c r="N10933">
        <v>10931</v>
      </c>
      <c r="O10933">
        <v>0.25600269360066352</v>
      </c>
      <c r="T10933">
        <v>10923</v>
      </c>
      <c r="U10933">
        <v>0.27110075352682333</v>
      </c>
    </row>
    <row r="10934" spans="14:21" x14ac:dyDescent="0.3">
      <c r="N10934">
        <v>10932</v>
      </c>
      <c r="O10934">
        <v>0.26921686785072091</v>
      </c>
      <c r="T10934">
        <v>10924</v>
      </c>
      <c r="U10934">
        <v>0.27110075352682333</v>
      </c>
    </row>
    <row r="10935" spans="14:21" x14ac:dyDescent="0.3">
      <c r="N10935">
        <v>10933</v>
      </c>
      <c r="O10935">
        <v>0.25745784744887218</v>
      </c>
      <c r="T10935">
        <v>10925</v>
      </c>
      <c r="U10935">
        <v>0.27110075352682333</v>
      </c>
    </row>
    <row r="10936" spans="14:21" x14ac:dyDescent="0.3">
      <c r="N10936">
        <v>10934</v>
      </c>
      <c r="O10936">
        <v>0.27085863560821921</v>
      </c>
      <c r="T10936">
        <v>10926</v>
      </c>
      <c r="U10936">
        <v>0.27110075352682333</v>
      </c>
    </row>
    <row r="10937" spans="14:21" x14ac:dyDescent="0.3">
      <c r="N10937">
        <v>10935</v>
      </c>
      <c r="O10937">
        <v>0.28182039086552729</v>
      </c>
      <c r="T10937">
        <v>10927</v>
      </c>
      <c r="U10937">
        <v>0.27110075352682333</v>
      </c>
    </row>
    <row r="10938" spans="14:21" x14ac:dyDescent="0.3">
      <c r="N10938">
        <v>10936</v>
      </c>
      <c r="O10938">
        <v>0.25389542617317606</v>
      </c>
      <c r="T10938">
        <v>10928</v>
      </c>
      <c r="U10938">
        <v>0.27110075352682333</v>
      </c>
    </row>
    <row r="10939" spans="14:21" x14ac:dyDescent="0.3">
      <c r="N10939">
        <v>10937</v>
      </c>
      <c r="O10939">
        <v>0.27865673854383299</v>
      </c>
      <c r="T10939">
        <v>10929</v>
      </c>
      <c r="U10939">
        <v>0.27110075352682333</v>
      </c>
    </row>
    <row r="10940" spans="14:21" x14ac:dyDescent="0.3">
      <c r="N10940">
        <v>10938</v>
      </c>
      <c r="O10940">
        <v>0.283734851641809</v>
      </c>
      <c r="T10940">
        <v>10930</v>
      </c>
      <c r="U10940">
        <v>0.27110075352682333</v>
      </c>
    </row>
    <row r="10941" spans="14:21" x14ac:dyDescent="0.3">
      <c r="N10941">
        <v>10939</v>
      </c>
      <c r="O10941">
        <v>0.25362466318586985</v>
      </c>
      <c r="T10941">
        <v>10931</v>
      </c>
      <c r="U10941">
        <v>0.27110075352682333</v>
      </c>
    </row>
    <row r="10942" spans="14:21" x14ac:dyDescent="0.3">
      <c r="N10942">
        <v>10940</v>
      </c>
      <c r="O10942">
        <v>0.2492679477095319</v>
      </c>
      <c r="T10942">
        <v>10932</v>
      </c>
      <c r="U10942">
        <v>0.27110075352682333</v>
      </c>
    </row>
    <row r="10943" spans="14:21" x14ac:dyDescent="0.3">
      <c r="N10943">
        <v>10941</v>
      </c>
      <c r="O10943">
        <v>0.16077189576303708</v>
      </c>
      <c r="T10943">
        <v>10933</v>
      </c>
      <c r="U10943">
        <v>0.27110075352682333</v>
      </c>
    </row>
    <row r="10944" spans="14:21" x14ac:dyDescent="0.3">
      <c r="N10944">
        <v>10942</v>
      </c>
      <c r="O10944">
        <v>0.27639121658724819</v>
      </c>
      <c r="T10944">
        <v>10934</v>
      </c>
      <c r="U10944">
        <v>0.27110075352682333</v>
      </c>
    </row>
    <row r="10945" spans="14:21" x14ac:dyDescent="0.3">
      <c r="N10945">
        <v>10943</v>
      </c>
      <c r="O10945">
        <v>0.25771924546273395</v>
      </c>
      <c r="T10945">
        <v>10935</v>
      </c>
      <c r="U10945">
        <v>0.27110075352682333</v>
      </c>
    </row>
    <row r="10946" spans="14:21" x14ac:dyDescent="0.3">
      <c r="N10946">
        <v>10944</v>
      </c>
      <c r="O10946">
        <v>0.26150549237496745</v>
      </c>
      <c r="T10946">
        <v>10936</v>
      </c>
      <c r="U10946">
        <v>0.27110075352682333</v>
      </c>
    </row>
    <row r="10947" spans="14:21" x14ac:dyDescent="0.3">
      <c r="N10947">
        <v>10945</v>
      </c>
      <c r="O10947">
        <v>0.28182039086552729</v>
      </c>
      <c r="T10947">
        <v>10937</v>
      </c>
      <c r="U10947">
        <v>0.27110075352682333</v>
      </c>
    </row>
    <row r="10948" spans="14:21" x14ac:dyDescent="0.3">
      <c r="N10948">
        <v>10946</v>
      </c>
      <c r="O10948">
        <v>0.27856986583562171</v>
      </c>
      <c r="T10948">
        <v>10938</v>
      </c>
      <c r="U10948">
        <v>0.27110075352682333</v>
      </c>
    </row>
    <row r="10949" spans="14:21" x14ac:dyDescent="0.3">
      <c r="N10949">
        <v>10947</v>
      </c>
      <c r="O10949">
        <v>0.23071885104351036</v>
      </c>
      <c r="T10949">
        <v>10939</v>
      </c>
      <c r="U10949">
        <v>0.27110075352682333</v>
      </c>
    </row>
    <row r="10950" spans="14:21" x14ac:dyDescent="0.3">
      <c r="N10950">
        <v>10948</v>
      </c>
      <c r="O10950">
        <v>0.26570263795840121</v>
      </c>
      <c r="T10950">
        <v>10940</v>
      </c>
      <c r="U10950">
        <v>0.27110075352682333</v>
      </c>
    </row>
    <row r="10951" spans="14:21" x14ac:dyDescent="0.3">
      <c r="N10951">
        <v>10949</v>
      </c>
      <c r="O10951">
        <v>0.21243917066531656</v>
      </c>
      <c r="T10951">
        <v>10941</v>
      </c>
      <c r="U10951">
        <v>0.27110075352682333</v>
      </c>
    </row>
    <row r="10952" spans="14:21" x14ac:dyDescent="0.3">
      <c r="N10952">
        <v>10950</v>
      </c>
      <c r="O10952">
        <v>0.26095797612678606</v>
      </c>
      <c r="T10952">
        <v>10942</v>
      </c>
      <c r="U10952">
        <v>0.27110075352682333</v>
      </c>
    </row>
    <row r="10953" spans="14:21" x14ac:dyDescent="0.3">
      <c r="N10953">
        <v>10951</v>
      </c>
      <c r="O10953">
        <v>0.24395189528531183</v>
      </c>
      <c r="T10953">
        <v>10943</v>
      </c>
      <c r="U10953">
        <v>0.27110075352682333</v>
      </c>
    </row>
    <row r="10954" spans="14:21" x14ac:dyDescent="0.3">
      <c r="N10954">
        <v>10952</v>
      </c>
      <c r="O10954">
        <v>0.26918036663612799</v>
      </c>
      <c r="T10954">
        <v>10944</v>
      </c>
      <c r="U10954">
        <v>0.27110075352682333</v>
      </c>
    </row>
    <row r="10955" spans="14:21" x14ac:dyDescent="0.3">
      <c r="N10955">
        <v>10953</v>
      </c>
      <c r="O10955">
        <v>0.26886465662469783</v>
      </c>
      <c r="T10955">
        <v>10945</v>
      </c>
      <c r="U10955">
        <v>0.27110075352682333</v>
      </c>
    </row>
    <row r="10956" spans="14:21" x14ac:dyDescent="0.3">
      <c r="N10956">
        <v>10954</v>
      </c>
      <c r="O10956">
        <v>0.30301770366546493</v>
      </c>
      <c r="T10956">
        <v>10946</v>
      </c>
      <c r="U10956">
        <v>0.27110075352682333</v>
      </c>
    </row>
    <row r="10957" spans="14:21" x14ac:dyDescent="0.3">
      <c r="N10957">
        <v>10955</v>
      </c>
      <c r="O10957">
        <v>0.23819427881453228</v>
      </c>
      <c r="T10957">
        <v>10947</v>
      </c>
      <c r="U10957">
        <v>0.27110075352682333</v>
      </c>
    </row>
    <row r="10958" spans="14:21" x14ac:dyDescent="0.3">
      <c r="N10958">
        <v>10956</v>
      </c>
      <c r="O10958">
        <v>0.28433637824300356</v>
      </c>
      <c r="T10958">
        <v>10948</v>
      </c>
      <c r="U10958">
        <v>0.27110075352682333</v>
      </c>
    </row>
    <row r="10959" spans="14:21" x14ac:dyDescent="0.3">
      <c r="N10959">
        <v>10957</v>
      </c>
      <c r="O10959">
        <v>0.25353816100678306</v>
      </c>
      <c r="T10959">
        <v>10949</v>
      </c>
      <c r="U10959">
        <v>0.27110075352682333</v>
      </c>
    </row>
    <row r="10960" spans="14:21" x14ac:dyDescent="0.3">
      <c r="N10960">
        <v>10958</v>
      </c>
      <c r="O10960">
        <v>0.33580192255993518</v>
      </c>
      <c r="T10960">
        <v>10950</v>
      </c>
      <c r="U10960">
        <v>0.27110075352682333</v>
      </c>
    </row>
    <row r="10961" spans="14:21" x14ac:dyDescent="0.3">
      <c r="N10961">
        <v>10959</v>
      </c>
      <c r="O10961">
        <v>0.24549301172294033</v>
      </c>
      <c r="T10961">
        <v>10951</v>
      </c>
      <c r="U10961">
        <v>0.27110075352682333</v>
      </c>
    </row>
    <row r="10962" spans="14:21" x14ac:dyDescent="0.3">
      <c r="N10962">
        <v>10960</v>
      </c>
      <c r="O10962">
        <v>0.2377492508014121</v>
      </c>
      <c r="T10962">
        <v>10952</v>
      </c>
      <c r="U10962">
        <v>0.27110075352682333</v>
      </c>
    </row>
    <row r="10963" spans="14:21" x14ac:dyDescent="0.3">
      <c r="N10963">
        <v>10961</v>
      </c>
      <c r="O10963">
        <v>0.22781434877566256</v>
      </c>
      <c r="T10963">
        <v>10953</v>
      </c>
      <c r="U10963">
        <v>0.27110075352682333</v>
      </c>
    </row>
    <row r="10964" spans="14:21" x14ac:dyDescent="0.3">
      <c r="N10964">
        <v>10962</v>
      </c>
      <c r="O10964">
        <v>0.24600056758041972</v>
      </c>
      <c r="T10964">
        <v>10954</v>
      </c>
      <c r="U10964">
        <v>0.27110075352682333</v>
      </c>
    </row>
    <row r="10965" spans="14:21" x14ac:dyDescent="0.3">
      <c r="N10965">
        <v>10963</v>
      </c>
      <c r="O10965">
        <v>0.25072405979184392</v>
      </c>
      <c r="T10965">
        <v>10955</v>
      </c>
      <c r="U10965">
        <v>0.27110075352682333</v>
      </c>
    </row>
    <row r="10966" spans="14:21" x14ac:dyDescent="0.3">
      <c r="N10966">
        <v>10964</v>
      </c>
      <c r="O10966">
        <v>0.27181530074300542</v>
      </c>
      <c r="T10966">
        <v>10956</v>
      </c>
      <c r="U10966">
        <v>0.27110075352682333</v>
      </c>
    </row>
    <row r="10967" spans="14:21" x14ac:dyDescent="0.3">
      <c r="N10967">
        <v>10965</v>
      </c>
      <c r="O10967">
        <v>0.26841484906786306</v>
      </c>
      <c r="T10967">
        <v>10957</v>
      </c>
      <c r="U10967">
        <v>0.27110075352682333</v>
      </c>
    </row>
    <row r="10968" spans="14:21" x14ac:dyDescent="0.3">
      <c r="N10968">
        <v>10966</v>
      </c>
      <c r="O10968">
        <v>0.28955217235111397</v>
      </c>
      <c r="T10968">
        <v>10958</v>
      </c>
      <c r="U10968">
        <v>0.27110075352682333</v>
      </c>
    </row>
    <row r="10969" spans="14:21" x14ac:dyDescent="0.3">
      <c r="N10969">
        <v>10967</v>
      </c>
      <c r="O10969">
        <v>0.26399915190950995</v>
      </c>
      <c r="T10969">
        <v>10959</v>
      </c>
      <c r="U10969">
        <v>0.27110075352682333</v>
      </c>
    </row>
    <row r="10970" spans="14:21" x14ac:dyDescent="0.3">
      <c r="N10970">
        <v>10968</v>
      </c>
      <c r="O10970">
        <v>0.28976752037577325</v>
      </c>
      <c r="T10970">
        <v>10960</v>
      </c>
      <c r="U10970">
        <v>0.27110075352682333</v>
      </c>
    </row>
    <row r="10971" spans="14:21" x14ac:dyDescent="0.3">
      <c r="N10971">
        <v>10969</v>
      </c>
      <c r="O10971">
        <v>0.26179464017719717</v>
      </c>
      <c r="T10971">
        <v>10961</v>
      </c>
      <c r="U10971">
        <v>0.27110075352682333</v>
      </c>
    </row>
    <row r="10972" spans="14:21" x14ac:dyDescent="0.3">
      <c r="N10972">
        <v>10970</v>
      </c>
      <c r="O10972">
        <v>0.27116951676565204</v>
      </c>
      <c r="T10972">
        <v>10962</v>
      </c>
      <c r="U10972">
        <v>0.27110075352682333</v>
      </c>
    </row>
    <row r="10973" spans="14:21" x14ac:dyDescent="0.3">
      <c r="N10973">
        <v>10971</v>
      </c>
      <c r="O10973">
        <v>0.27329041864521531</v>
      </c>
      <c r="T10973">
        <v>10963</v>
      </c>
      <c r="U10973">
        <v>0.27110075352682333</v>
      </c>
    </row>
    <row r="10974" spans="14:21" x14ac:dyDescent="0.3">
      <c r="N10974">
        <v>10972</v>
      </c>
      <c r="O10974">
        <v>0.24907091803537992</v>
      </c>
      <c r="T10974">
        <v>10964</v>
      </c>
      <c r="U10974">
        <v>0.27110075352682333</v>
      </c>
    </row>
    <row r="10975" spans="14:21" x14ac:dyDescent="0.3">
      <c r="N10975">
        <v>10973</v>
      </c>
      <c r="O10975">
        <v>0.25652032612982562</v>
      </c>
      <c r="T10975">
        <v>10965</v>
      </c>
      <c r="U10975">
        <v>0.27110075352682333</v>
      </c>
    </row>
    <row r="10976" spans="14:21" x14ac:dyDescent="0.3">
      <c r="N10976">
        <v>10974</v>
      </c>
      <c r="O10976">
        <v>0.24882061614560361</v>
      </c>
      <c r="T10976">
        <v>10966</v>
      </c>
      <c r="U10976">
        <v>0.27110075352682333</v>
      </c>
    </row>
    <row r="10977" spans="14:21" x14ac:dyDescent="0.3">
      <c r="N10977">
        <v>10975</v>
      </c>
      <c r="O10977">
        <v>0.20842688875636189</v>
      </c>
      <c r="T10977">
        <v>10967</v>
      </c>
      <c r="U10977">
        <v>0.27110075352682333</v>
      </c>
    </row>
    <row r="10978" spans="14:21" x14ac:dyDescent="0.3">
      <c r="N10978">
        <v>10976</v>
      </c>
      <c r="O10978">
        <v>0.20675193629559857</v>
      </c>
      <c r="T10978">
        <v>10968</v>
      </c>
      <c r="U10978">
        <v>0.27110075352682333</v>
      </c>
    </row>
    <row r="10979" spans="14:21" x14ac:dyDescent="0.3">
      <c r="N10979">
        <v>10977</v>
      </c>
      <c r="O10979">
        <v>0.27104085177431453</v>
      </c>
      <c r="T10979">
        <v>10969</v>
      </c>
      <c r="U10979">
        <v>0.27110075352682333</v>
      </c>
    </row>
    <row r="10980" spans="14:21" x14ac:dyDescent="0.3">
      <c r="N10980">
        <v>10978</v>
      </c>
      <c r="O10980">
        <v>0.27411123640133506</v>
      </c>
      <c r="T10980">
        <v>10970</v>
      </c>
      <c r="U10980">
        <v>0.27110075352682333</v>
      </c>
    </row>
    <row r="10981" spans="14:21" x14ac:dyDescent="0.3">
      <c r="N10981">
        <v>10979</v>
      </c>
      <c r="O10981">
        <v>0.2950225653157697</v>
      </c>
      <c r="T10981">
        <v>10971</v>
      </c>
      <c r="U10981">
        <v>0.27110075352682333</v>
      </c>
    </row>
    <row r="10982" spans="14:21" x14ac:dyDescent="0.3">
      <c r="N10982">
        <v>10980</v>
      </c>
      <c r="O10982">
        <v>0.3939545439444162</v>
      </c>
      <c r="T10982">
        <v>10972</v>
      </c>
      <c r="U10982">
        <v>0.27110075352682333</v>
      </c>
    </row>
    <row r="10983" spans="14:21" x14ac:dyDescent="0.3">
      <c r="N10983">
        <v>10981</v>
      </c>
      <c r="O10983">
        <v>0.33412411951097276</v>
      </c>
      <c r="T10983">
        <v>10973</v>
      </c>
      <c r="U10983">
        <v>0.27110075352682333</v>
      </c>
    </row>
    <row r="10984" spans="14:21" x14ac:dyDescent="0.3">
      <c r="N10984">
        <v>10982</v>
      </c>
      <c r="O10984">
        <v>0.29027942177086324</v>
      </c>
      <c r="T10984">
        <v>10974</v>
      </c>
      <c r="U10984">
        <v>0.27110075352682333</v>
      </c>
    </row>
    <row r="10985" spans="14:21" x14ac:dyDescent="0.3">
      <c r="N10985">
        <v>10983</v>
      </c>
      <c r="O10985">
        <v>0.26650762066544137</v>
      </c>
      <c r="T10985">
        <v>10975</v>
      </c>
      <c r="U10985">
        <v>0.27110075352682333</v>
      </c>
    </row>
    <row r="10986" spans="14:21" x14ac:dyDescent="0.3">
      <c r="N10986">
        <v>10984</v>
      </c>
      <c r="O10986">
        <v>0.29280783104629243</v>
      </c>
      <c r="T10986">
        <v>10976</v>
      </c>
      <c r="U10986">
        <v>0.27110075352682333</v>
      </c>
    </row>
    <row r="10987" spans="14:21" x14ac:dyDescent="0.3">
      <c r="N10987">
        <v>10985</v>
      </c>
      <c r="O10987">
        <v>0.22829619626541484</v>
      </c>
      <c r="T10987">
        <v>10977</v>
      </c>
      <c r="U10987">
        <v>0.27110075352682333</v>
      </c>
    </row>
    <row r="10988" spans="14:21" x14ac:dyDescent="0.3">
      <c r="N10988">
        <v>10986</v>
      </c>
      <c r="O10988">
        <v>0.27008588860666216</v>
      </c>
      <c r="T10988">
        <v>10978</v>
      </c>
      <c r="U10988">
        <v>0.27110075352682333</v>
      </c>
    </row>
    <row r="10989" spans="14:21" x14ac:dyDescent="0.3">
      <c r="N10989">
        <v>10987</v>
      </c>
      <c r="O10989">
        <v>0.28249822193837709</v>
      </c>
      <c r="T10989">
        <v>10979</v>
      </c>
      <c r="U10989">
        <v>0.27110075352682333</v>
      </c>
    </row>
    <row r="10990" spans="14:21" x14ac:dyDescent="0.3">
      <c r="N10990">
        <v>10988</v>
      </c>
      <c r="O10990">
        <v>0.35472711669137652</v>
      </c>
      <c r="T10990">
        <v>10980</v>
      </c>
      <c r="U10990">
        <v>0.27110075352682333</v>
      </c>
    </row>
    <row r="10991" spans="14:21" x14ac:dyDescent="0.3">
      <c r="N10991">
        <v>10989</v>
      </c>
      <c r="O10991">
        <v>0.27823311197495459</v>
      </c>
      <c r="T10991">
        <v>10981</v>
      </c>
      <c r="U10991">
        <v>0.27110075352682333</v>
      </c>
    </row>
    <row r="10992" spans="14:21" x14ac:dyDescent="0.3">
      <c r="N10992">
        <v>10990</v>
      </c>
      <c r="O10992">
        <v>0.26127462009205593</v>
      </c>
      <c r="T10992">
        <v>10982</v>
      </c>
      <c r="U10992">
        <v>0.27110075352682333</v>
      </c>
    </row>
    <row r="10993" spans="14:21" x14ac:dyDescent="0.3">
      <c r="N10993">
        <v>10991</v>
      </c>
      <c r="O10993">
        <v>0.27607352890704689</v>
      </c>
      <c r="T10993">
        <v>10983</v>
      </c>
      <c r="U10993">
        <v>0.27110075352682333</v>
      </c>
    </row>
    <row r="10994" spans="14:21" x14ac:dyDescent="0.3">
      <c r="N10994">
        <v>10992</v>
      </c>
      <c r="O10994">
        <v>0.27547846246083096</v>
      </c>
      <c r="T10994">
        <v>10984</v>
      </c>
      <c r="U10994">
        <v>0.27110075352682333</v>
      </c>
    </row>
    <row r="10995" spans="14:21" x14ac:dyDescent="0.3">
      <c r="N10995">
        <v>10993</v>
      </c>
      <c r="O10995">
        <v>0.2688174210714791</v>
      </c>
      <c r="T10995">
        <v>10985</v>
      </c>
      <c r="U10995">
        <v>0.27110075352682333</v>
      </c>
    </row>
    <row r="10996" spans="14:21" x14ac:dyDescent="0.3">
      <c r="N10996">
        <v>10994</v>
      </c>
      <c r="O10996">
        <v>0.26209320272118419</v>
      </c>
      <c r="T10996">
        <v>10986</v>
      </c>
      <c r="U10996">
        <v>0.27110075352682333</v>
      </c>
    </row>
    <row r="10997" spans="14:21" x14ac:dyDescent="0.3">
      <c r="N10997">
        <v>10995</v>
      </c>
      <c r="O10997">
        <v>0.27084700125941286</v>
      </c>
      <c r="T10997">
        <v>10987</v>
      </c>
      <c r="U10997">
        <v>0.27110075352682333</v>
      </c>
    </row>
    <row r="10998" spans="14:21" x14ac:dyDescent="0.3">
      <c r="N10998">
        <v>10996</v>
      </c>
      <c r="O10998">
        <v>0.25954923831198429</v>
      </c>
      <c r="T10998">
        <v>10988</v>
      </c>
      <c r="U10998">
        <v>0.27110075352682333</v>
      </c>
    </row>
    <row r="10999" spans="14:21" x14ac:dyDescent="0.3">
      <c r="N10999">
        <v>10997</v>
      </c>
      <c r="O10999">
        <v>0.2656864942043623</v>
      </c>
      <c r="T10999">
        <v>10989</v>
      </c>
      <c r="U10999">
        <v>0.27110075352682333</v>
      </c>
    </row>
    <row r="11000" spans="14:21" x14ac:dyDescent="0.3">
      <c r="N11000">
        <v>10998</v>
      </c>
      <c r="O11000">
        <v>0.28318386453113809</v>
      </c>
      <c r="T11000">
        <v>10990</v>
      </c>
      <c r="U11000">
        <v>0.27110075352682333</v>
      </c>
    </row>
    <row r="11001" spans="14:21" x14ac:dyDescent="0.3">
      <c r="N11001">
        <v>10999</v>
      </c>
      <c r="O11001">
        <v>0.27761625716133026</v>
      </c>
      <c r="T11001">
        <v>10991</v>
      </c>
      <c r="U11001">
        <v>0.27110075352682333</v>
      </c>
    </row>
    <row r="11002" spans="14:21" x14ac:dyDescent="0.3">
      <c r="N11002">
        <v>11000</v>
      </c>
      <c r="O11002">
        <v>0.24549301172294033</v>
      </c>
      <c r="T11002">
        <v>10992</v>
      </c>
      <c r="U11002">
        <v>0.27110075352682333</v>
      </c>
    </row>
    <row r="11003" spans="14:21" x14ac:dyDescent="0.3">
      <c r="N11003">
        <v>11001</v>
      </c>
      <c r="O11003">
        <v>0.26789657480002832</v>
      </c>
      <c r="T11003">
        <v>10993</v>
      </c>
      <c r="U11003">
        <v>0.27110075352682333</v>
      </c>
    </row>
    <row r="11004" spans="14:21" x14ac:dyDescent="0.3">
      <c r="N11004">
        <v>11002</v>
      </c>
      <c r="O11004">
        <v>0.2656554665148621</v>
      </c>
      <c r="T11004">
        <v>10994</v>
      </c>
      <c r="U11004">
        <v>0.27110075352682333</v>
      </c>
    </row>
    <row r="11005" spans="14:21" x14ac:dyDescent="0.3">
      <c r="N11005">
        <v>11003</v>
      </c>
      <c r="O11005">
        <v>0.25167456830195423</v>
      </c>
      <c r="T11005">
        <v>10995</v>
      </c>
      <c r="U11005">
        <v>0.27110075352682333</v>
      </c>
    </row>
    <row r="11006" spans="14:21" x14ac:dyDescent="0.3">
      <c r="N11006">
        <v>11004</v>
      </c>
      <c r="O11006">
        <v>0.290358418239681</v>
      </c>
      <c r="T11006">
        <v>10996</v>
      </c>
      <c r="U11006">
        <v>0.27110075352682333</v>
      </c>
    </row>
    <row r="11007" spans="14:21" x14ac:dyDescent="0.3">
      <c r="N11007">
        <v>11005</v>
      </c>
      <c r="O11007">
        <v>0.26961030654271023</v>
      </c>
      <c r="T11007">
        <v>10997</v>
      </c>
      <c r="U11007">
        <v>0.27110075352682333</v>
      </c>
    </row>
    <row r="11008" spans="14:21" x14ac:dyDescent="0.3">
      <c r="N11008">
        <v>11006</v>
      </c>
      <c r="O11008">
        <v>0.26137754248435968</v>
      </c>
      <c r="T11008">
        <v>10998</v>
      </c>
      <c r="U11008">
        <v>0.27110075352682333</v>
      </c>
    </row>
    <row r="11009" spans="14:21" x14ac:dyDescent="0.3">
      <c r="N11009">
        <v>11007</v>
      </c>
      <c r="O11009">
        <v>0.26921686785072091</v>
      </c>
      <c r="T11009">
        <v>10999</v>
      </c>
      <c r="U11009">
        <v>0.27110075352682333</v>
      </c>
    </row>
    <row r="11010" spans="14:21" x14ac:dyDescent="0.3">
      <c r="N11010">
        <v>11008</v>
      </c>
      <c r="O11010">
        <v>0.23885055623239373</v>
      </c>
      <c r="T11010">
        <v>11000</v>
      </c>
      <c r="U11010">
        <v>0.27110075352682333</v>
      </c>
    </row>
    <row r="11011" spans="14:21" x14ac:dyDescent="0.3">
      <c r="N11011">
        <v>11009</v>
      </c>
      <c r="O11011">
        <v>0.25461787080542153</v>
      </c>
      <c r="T11011">
        <v>11001</v>
      </c>
      <c r="U11011">
        <v>0.27110075352682333</v>
      </c>
    </row>
    <row r="11012" spans="14:21" x14ac:dyDescent="0.3">
      <c r="N11012">
        <v>11010</v>
      </c>
      <c r="O11012">
        <v>0.26358180241849899</v>
      </c>
      <c r="T11012">
        <v>11002</v>
      </c>
      <c r="U11012">
        <v>0.27110075352682333</v>
      </c>
    </row>
    <row r="11013" spans="14:21" x14ac:dyDescent="0.3">
      <c r="N11013">
        <v>11011</v>
      </c>
      <c r="O11013">
        <v>0.27189607304773222</v>
      </c>
      <c r="T11013">
        <v>11003</v>
      </c>
      <c r="U11013">
        <v>0.27110075352682333</v>
      </c>
    </row>
    <row r="11014" spans="14:21" x14ac:dyDescent="0.3">
      <c r="N11014">
        <v>11012</v>
      </c>
      <c r="O11014">
        <v>0.23492307572959681</v>
      </c>
      <c r="T11014">
        <v>11004</v>
      </c>
      <c r="U11014">
        <v>0.27110075352682333</v>
      </c>
    </row>
    <row r="11015" spans="14:21" x14ac:dyDescent="0.3">
      <c r="N11015">
        <v>11013</v>
      </c>
      <c r="O11015">
        <v>0.27116951676565204</v>
      </c>
      <c r="T11015">
        <v>11005</v>
      </c>
      <c r="U11015">
        <v>0.27110075352682333</v>
      </c>
    </row>
    <row r="11016" spans="14:21" x14ac:dyDescent="0.3">
      <c r="N11016">
        <v>11014</v>
      </c>
      <c r="O11016">
        <v>0.23767731187275562</v>
      </c>
      <c r="T11016">
        <v>11006</v>
      </c>
      <c r="U11016">
        <v>0.27110075352682333</v>
      </c>
    </row>
    <row r="11017" spans="14:21" x14ac:dyDescent="0.3">
      <c r="N11017">
        <v>11015</v>
      </c>
      <c r="O11017">
        <v>0.19052943177326043</v>
      </c>
      <c r="T11017">
        <v>11007</v>
      </c>
      <c r="U11017">
        <v>0.27110075352682333</v>
      </c>
    </row>
    <row r="11018" spans="14:21" x14ac:dyDescent="0.3">
      <c r="N11018">
        <v>11016</v>
      </c>
      <c r="O11018">
        <v>0.25927354369502609</v>
      </c>
      <c r="T11018">
        <v>11008</v>
      </c>
      <c r="U11018">
        <v>0.27110075352682333</v>
      </c>
    </row>
    <row r="11019" spans="14:21" x14ac:dyDescent="0.3">
      <c r="N11019">
        <v>11017</v>
      </c>
      <c r="O11019">
        <v>0.27279841274481625</v>
      </c>
      <c r="T11019">
        <v>11009</v>
      </c>
      <c r="U11019">
        <v>0.27110075352682333</v>
      </c>
    </row>
    <row r="11020" spans="14:21" x14ac:dyDescent="0.3">
      <c r="N11020">
        <v>11018</v>
      </c>
      <c r="O11020">
        <v>0.20432638143158094</v>
      </c>
      <c r="T11020">
        <v>11010</v>
      </c>
      <c r="U11020">
        <v>0.27110075352682333</v>
      </c>
    </row>
    <row r="11021" spans="14:21" x14ac:dyDescent="0.3">
      <c r="N11021">
        <v>11019</v>
      </c>
      <c r="O11021">
        <v>0.29472671749623536</v>
      </c>
      <c r="T11021">
        <v>11011</v>
      </c>
      <c r="U11021">
        <v>0.27110075352682333</v>
      </c>
    </row>
    <row r="11022" spans="14:21" x14ac:dyDescent="0.3">
      <c r="N11022">
        <v>11020</v>
      </c>
      <c r="O11022">
        <v>0.28634639725867583</v>
      </c>
      <c r="T11022">
        <v>11012</v>
      </c>
      <c r="U11022">
        <v>0.27110075352682333</v>
      </c>
    </row>
    <row r="11023" spans="14:21" x14ac:dyDescent="0.3">
      <c r="N11023">
        <v>11021</v>
      </c>
      <c r="O11023">
        <v>0.27113834899518757</v>
      </c>
      <c r="T11023">
        <v>11013</v>
      </c>
      <c r="U11023">
        <v>0.27110075352682333</v>
      </c>
    </row>
    <row r="11024" spans="14:21" x14ac:dyDescent="0.3">
      <c r="N11024">
        <v>11022</v>
      </c>
      <c r="O11024">
        <v>0.26707016153472202</v>
      </c>
      <c r="T11024">
        <v>11014</v>
      </c>
      <c r="U11024">
        <v>0.27110075352682333</v>
      </c>
    </row>
    <row r="11025" spans="14:21" x14ac:dyDescent="0.3">
      <c r="N11025">
        <v>11023</v>
      </c>
      <c r="O11025">
        <v>0.22860931353711672</v>
      </c>
      <c r="T11025">
        <v>11015</v>
      </c>
      <c r="U11025">
        <v>0.27110075352682333</v>
      </c>
    </row>
    <row r="11026" spans="14:21" x14ac:dyDescent="0.3">
      <c r="N11026">
        <v>11024</v>
      </c>
      <c r="O11026">
        <v>0.25367020397082951</v>
      </c>
      <c r="T11026">
        <v>11016</v>
      </c>
      <c r="U11026">
        <v>0.27110075352682333</v>
      </c>
    </row>
    <row r="11027" spans="14:21" x14ac:dyDescent="0.3">
      <c r="N11027">
        <v>11025</v>
      </c>
      <c r="O11027">
        <v>0.23257147032244421</v>
      </c>
      <c r="T11027">
        <v>11017</v>
      </c>
      <c r="U11027">
        <v>0.27110075352682333</v>
      </c>
    </row>
    <row r="11028" spans="14:21" x14ac:dyDescent="0.3">
      <c r="N11028">
        <v>11026</v>
      </c>
      <c r="O11028">
        <v>0.22202687942807467</v>
      </c>
      <c r="T11028">
        <v>11018</v>
      </c>
      <c r="U11028">
        <v>0.27110075352682333</v>
      </c>
    </row>
    <row r="11029" spans="14:21" x14ac:dyDescent="0.3">
      <c r="N11029">
        <v>11027</v>
      </c>
      <c r="O11029">
        <v>0.21737075493284183</v>
      </c>
      <c r="T11029">
        <v>11019</v>
      </c>
      <c r="U11029">
        <v>0.27110075352682333</v>
      </c>
    </row>
    <row r="11030" spans="14:21" x14ac:dyDescent="0.3">
      <c r="N11030">
        <v>11028</v>
      </c>
      <c r="O11030">
        <v>0.25356648700541939</v>
      </c>
      <c r="T11030">
        <v>11020</v>
      </c>
      <c r="U11030">
        <v>0.27110075352682333</v>
      </c>
    </row>
    <row r="11031" spans="14:21" x14ac:dyDescent="0.3">
      <c r="N11031">
        <v>11029</v>
      </c>
      <c r="O11031">
        <v>0.23678933716093867</v>
      </c>
      <c r="T11031">
        <v>11021</v>
      </c>
      <c r="U11031">
        <v>0.27110075352682333</v>
      </c>
    </row>
    <row r="11032" spans="14:21" x14ac:dyDescent="0.3">
      <c r="N11032">
        <v>11030</v>
      </c>
      <c r="O11032">
        <v>0.25965976579963018</v>
      </c>
      <c r="T11032">
        <v>11022</v>
      </c>
      <c r="U11032">
        <v>0.27110075352682333</v>
      </c>
    </row>
    <row r="11033" spans="14:21" x14ac:dyDescent="0.3">
      <c r="N11033">
        <v>11031</v>
      </c>
      <c r="O11033">
        <v>0.24227006704049095</v>
      </c>
      <c r="T11033">
        <v>11023</v>
      </c>
      <c r="U11033">
        <v>0.27110075352682333</v>
      </c>
    </row>
    <row r="11034" spans="14:21" x14ac:dyDescent="0.3">
      <c r="N11034">
        <v>11032</v>
      </c>
      <c r="O11034">
        <v>0.25691461174079933</v>
      </c>
      <c r="T11034">
        <v>11024</v>
      </c>
      <c r="U11034">
        <v>0.27110075352682333</v>
      </c>
    </row>
    <row r="11035" spans="14:21" x14ac:dyDescent="0.3">
      <c r="N11035">
        <v>11033</v>
      </c>
      <c r="O11035">
        <v>0.33243827018956346</v>
      </c>
      <c r="T11035">
        <v>11025</v>
      </c>
      <c r="U11035">
        <v>0.27110075352682333</v>
      </c>
    </row>
    <row r="11036" spans="14:21" x14ac:dyDescent="0.3">
      <c r="N11036">
        <v>11034</v>
      </c>
      <c r="O11036">
        <v>0.28178971663751634</v>
      </c>
      <c r="T11036">
        <v>11026</v>
      </c>
      <c r="U11036">
        <v>0.27110075352682333</v>
      </c>
    </row>
    <row r="11037" spans="14:21" x14ac:dyDescent="0.3">
      <c r="N11037">
        <v>11035</v>
      </c>
      <c r="O11037">
        <v>0.26961030654271023</v>
      </c>
      <c r="T11037">
        <v>11027</v>
      </c>
      <c r="U11037">
        <v>0.27110075352682333</v>
      </c>
    </row>
    <row r="11038" spans="14:21" x14ac:dyDescent="0.3">
      <c r="N11038">
        <v>11036</v>
      </c>
      <c r="O11038">
        <v>0.32446527813375781</v>
      </c>
      <c r="T11038">
        <v>11028</v>
      </c>
      <c r="U11038">
        <v>0.27110075352682333</v>
      </c>
    </row>
    <row r="11039" spans="14:21" x14ac:dyDescent="0.3">
      <c r="N11039">
        <v>11037</v>
      </c>
      <c r="O11039">
        <v>0.2331953801840492</v>
      </c>
      <c r="T11039">
        <v>11029</v>
      </c>
      <c r="U11039">
        <v>0.27110075352682333</v>
      </c>
    </row>
    <row r="11040" spans="14:21" x14ac:dyDescent="0.3">
      <c r="N11040">
        <v>11038</v>
      </c>
      <c r="O11040">
        <v>0.26934533918463383</v>
      </c>
      <c r="T11040">
        <v>11030</v>
      </c>
      <c r="U11040">
        <v>0.27110075352682333</v>
      </c>
    </row>
    <row r="11041" spans="14:21" x14ac:dyDescent="0.3">
      <c r="N11041">
        <v>11039</v>
      </c>
      <c r="O11041">
        <v>0.28634139233860917</v>
      </c>
      <c r="T11041">
        <v>11031</v>
      </c>
      <c r="U11041">
        <v>0.27110075352682333</v>
      </c>
    </row>
    <row r="11042" spans="14:21" x14ac:dyDescent="0.3">
      <c r="N11042">
        <v>11040</v>
      </c>
      <c r="O11042">
        <v>0.25538956655907674</v>
      </c>
      <c r="T11042">
        <v>11032</v>
      </c>
      <c r="U11042">
        <v>0.27110075352682333</v>
      </c>
    </row>
    <row r="11043" spans="14:21" x14ac:dyDescent="0.3">
      <c r="N11043">
        <v>11041</v>
      </c>
      <c r="O11043">
        <v>0.25046397247197572</v>
      </c>
      <c r="T11043">
        <v>11033</v>
      </c>
      <c r="U11043">
        <v>0.27110075352682333</v>
      </c>
    </row>
    <row r="11044" spans="14:21" x14ac:dyDescent="0.3">
      <c r="N11044">
        <v>11042</v>
      </c>
      <c r="O11044">
        <v>0.30309176669014332</v>
      </c>
      <c r="T11044">
        <v>11034</v>
      </c>
      <c r="U11044">
        <v>0.27110075352682333</v>
      </c>
    </row>
    <row r="11045" spans="14:21" x14ac:dyDescent="0.3">
      <c r="N11045">
        <v>11043</v>
      </c>
      <c r="O11045">
        <v>0.21392302914809891</v>
      </c>
      <c r="T11045">
        <v>11035</v>
      </c>
      <c r="U11045">
        <v>0.27110075352682333</v>
      </c>
    </row>
    <row r="11046" spans="14:21" x14ac:dyDescent="0.3">
      <c r="N11046">
        <v>11044</v>
      </c>
      <c r="O11046">
        <v>0.24629436125684379</v>
      </c>
      <c r="T11046">
        <v>11036</v>
      </c>
      <c r="U11046">
        <v>0.27110075352682333</v>
      </c>
    </row>
    <row r="11047" spans="14:21" x14ac:dyDescent="0.3">
      <c r="N11047">
        <v>11045</v>
      </c>
      <c r="O11047">
        <v>0.26621913107615702</v>
      </c>
      <c r="T11047">
        <v>11037</v>
      </c>
      <c r="U11047">
        <v>0.27110075352682333</v>
      </c>
    </row>
    <row r="11048" spans="14:21" x14ac:dyDescent="0.3">
      <c r="N11048">
        <v>11046</v>
      </c>
      <c r="O11048">
        <v>0.2703184301744877</v>
      </c>
      <c r="T11048">
        <v>11038</v>
      </c>
      <c r="U11048">
        <v>0.27110075352682333</v>
      </c>
    </row>
    <row r="11049" spans="14:21" x14ac:dyDescent="0.3">
      <c r="N11049">
        <v>11047</v>
      </c>
      <c r="O11049">
        <v>0.30861017022466852</v>
      </c>
      <c r="T11049">
        <v>11039</v>
      </c>
      <c r="U11049">
        <v>0.27110075352682333</v>
      </c>
    </row>
    <row r="11050" spans="14:21" x14ac:dyDescent="0.3">
      <c r="N11050">
        <v>11048</v>
      </c>
      <c r="O11050">
        <v>0.27135557421554607</v>
      </c>
      <c r="T11050">
        <v>11040</v>
      </c>
      <c r="U11050">
        <v>0.27110075352682333</v>
      </c>
    </row>
    <row r="11051" spans="14:21" x14ac:dyDescent="0.3">
      <c r="N11051">
        <v>11049</v>
      </c>
      <c r="O11051">
        <v>0.27420582318572378</v>
      </c>
      <c r="T11051">
        <v>11041</v>
      </c>
      <c r="U11051">
        <v>0.27110075352682333</v>
      </c>
    </row>
    <row r="11052" spans="14:21" x14ac:dyDescent="0.3">
      <c r="N11052">
        <v>11050</v>
      </c>
      <c r="O11052">
        <v>0.23367498776740256</v>
      </c>
      <c r="T11052">
        <v>11042</v>
      </c>
      <c r="U11052">
        <v>0.27110075352682333</v>
      </c>
    </row>
    <row r="11053" spans="14:21" x14ac:dyDescent="0.3">
      <c r="N11053">
        <v>11051</v>
      </c>
      <c r="O11053">
        <v>0.28171720185283849</v>
      </c>
      <c r="T11053">
        <v>11043</v>
      </c>
      <c r="U11053">
        <v>0.27110075352682333</v>
      </c>
    </row>
    <row r="11054" spans="14:21" x14ac:dyDescent="0.3">
      <c r="N11054">
        <v>11052</v>
      </c>
      <c r="O11054">
        <v>0.26899299063202936</v>
      </c>
      <c r="T11054">
        <v>11044</v>
      </c>
      <c r="U11054">
        <v>0.27110075352682333</v>
      </c>
    </row>
    <row r="11055" spans="14:21" x14ac:dyDescent="0.3">
      <c r="N11055">
        <v>11053</v>
      </c>
      <c r="O11055">
        <v>0.27553773098116002</v>
      </c>
      <c r="T11055">
        <v>11045</v>
      </c>
      <c r="U11055">
        <v>0.27110075352682333</v>
      </c>
    </row>
    <row r="11056" spans="14:21" x14ac:dyDescent="0.3">
      <c r="N11056">
        <v>11054</v>
      </c>
      <c r="O11056">
        <v>0.23239535301365558</v>
      </c>
      <c r="T11056">
        <v>11046</v>
      </c>
      <c r="U11056">
        <v>0.27110075352682333</v>
      </c>
    </row>
    <row r="11057" spans="14:21" x14ac:dyDescent="0.3">
      <c r="N11057">
        <v>11055</v>
      </c>
      <c r="O11057">
        <v>0.24429714576554043</v>
      </c>
      <c r="T11057">
        <v>11047</v>
      </c>
      <c r="U11057">
        <v>0.27110075352682333</v>
      </c>
    </row>
    <row r="11058" spans="14:21" x14ac:dyDescent="0.3">
      <c r="N11058">
        <v>11056</v>
      </c>
      <c r="O11058">
        <v>0.2796288731015833</v>
      </c>
      <c r="T11058">
        <v>11048</v>
      </c>
      <c r="U11058">
        <v>0.27110075352682333</v>
      </c>
    </row>
    <row r="11059" spans="14:21" x14ac:dyDescent="0.3">
      <c r="N11059">
        <v>11057</v>
      </c>
      <c r="O11059">
        <v>0.21070377823840813</v>
      </c>
      <c r="T11059">
        <v>11049</v>
      </c>
      <c r="U11059">
        <v>0.27110075352682333</v>
      </c>
    </row>
    <row r="11060" spans="14:21" x14ac:dyDescent="0.3">
      <c r="N11060">
        <v>11058</v>
      </c>
      <c r="O11060">
        <v>0.30135345691244614</v>
      </c>
      <c r="T11060">
        <v>11050</v>
      </c>
      <c r="U11060">
        <v>0.27110075352682333</v>
      </c>
    </row>
    <row r="11061" spans="14:21" x14ac:dyDescent="0.3">
      <c r="N11061">
        <v>11059</v>
      </c>
      <c r="O11061">
        <v>0.23109783976756515</v>
      </c>
      <c r="T11061">
        <v>11051</v>
      </c>
      <c r="U11061">
        <v>0.27110075352682333</v>
      </c>
    </row>
    <row r="11062" spans="14:21" x14ac:dyDescent="0.3">
      <c r="N11062">
        <v>11060</v>
      </c>
      <c r="O11062">
        <v>0.22324178251729832</v>
      </c>
      <c r="T11062">
        <v>11052</v>
      </c>
      <c r="U11062">
        <v>0.27110075352682333</v>
      </c>
    </row>
    <row r="11063" spans="14:21" x14ac:dyDescent="0.3">
      <c r="N11063">
        <v>11061</v>
      </c>
      <c r="O11063">
        <v>0.26818670520396942</v>
      </c>
      <c r="T11063">
        <v>11053</v>
      </c>
      <c r="U11063">
        <v>0.27110075352682333</v>
      </c>
    </row>
    <row r="11064" spans="14:21" x14ac:dyDescent="0.3">
      <c r="N11064">
        <v>11062</v>
      </c>
      <c r="O11064">
        <v>0.24403152596648386</v>
      </c>
      <c r="T11064">
        <v>11054</v>
      </c>
      <c r="U11064">
        <v>0.27110075352682333</v>
      </c>
    </row>
    <row r="11065" spans="14:21" x14ac:dyDescent="0.3">
      <c r="N11065">
        <v>11063</v>
      </c>
      <c r="O11065">
        <v>0.23921478346057751</v>
      </c>
      <c r="T11065">
        <v>11055</v>
      </c>
      <c r="U11065">
        <v>0.27110075352682333</v>
      </c>
    </row>
    <row r="11066" spans="14:21" x14ac:dyDescent="0.3">
      <c r="N11066">
        <v>11064</v>
      </c>
      <c r="O11066">
        <v>0.28355231357479677</v>
      </c>
      <c r="T11066">
        <v>11056</v>
      </c>
      <c r="U11066">
        <v>0.27110075352682333</v>
      </c>
    </row>
    <row r="11067" spans="14:21" x14ac:dyDescent="0.3">
      <c r="N11067">
        <v>11065</v>
      </c>
      <c r="O11067">
        <v>0.23934100681774315</v>
      </c>
      <c r="T11067">
        <v>11057</v>
      </c>
      <c r="U11067">
        <v>0.27110075352682333</v>
      </c>
    </row>
    <row r="11068" spans="14:21" x14ac:dyDescent="0.3">
      <c r="N11068">
        <v>11066</v>
      </c>
      <c r="O11068">
        <v>0.25931521038095284</v>
      </c>
      <c r="T11068">
        <v>11058</v>
      </c>
      <c r="U11068">
        <v>0.27110075352682333</v>
      </c>
    </row>
    <row r="11069" spans="14:21" x14ac:dyDescent="0.3">
      <c r="N11069">
        <v>11067</v>
      </c>
      <c r="O11069">
        <v>0.24712967323201696</v>
      </c>
      <c r="T11069">
        <v>11059</v>
      </c>
      <c r="U11069">
        <v>0.27110075352682333</v>
      </c>
    </row>
    <row r="11070" spans="14:21" x14ac:dyDescent="0.3">
      <c r="N11070">
        <v>11068</v>
      </c>
      <c r="O11070">
        <v>0.31958851245991116</v>
      </c>
      <c r="T11070">
        <v>11060</v>
      </c>
      <c r="U11070">
        <v>0.27110075352682333</v>
      </c>
    </row>
    <row r="11071" spans="14:21" x14ac:dyDescent="0.3">
      <c r="N11071">
        <v>11069</v>
      </c>
      <c r="O11071">
        <v>0.28383460178373998</v>
      </c>
      <c r="T11071">
        <v>11061</v>
      </c>
      <c r="U11071">
        <v>0.27110075352682333</v>
      </c>
    </row>
    <row r="11072" spans="14:21" x14ac:dyDescent="0.3">
      <c r="N11072">
        <v>11070</v>
      </c>
      <c r="O11072">
        <v>0.24945472139062883</v>
      </c>
      <c r="T11072">
        <v>11062</v>
      </c>
      <c r="U11072">
        <v>0.27110075352682333</v>
      </c>
    </row>
    <row r="11073" spans="14:21" x14ac:dyDescent="0.3">
      <c r="N11073">
        <v>11071</v>
      </c>
      <c r="O11073">
        <v>0.28361603011794334</v>
      </c>
      <c r="T11073">
        <v>11063</v>
      </c>
      <c r="U11073">
        <v>0.27110075352682333</v>
      </c>
    </row>
    <row r="11074" spans="14:21" x14ac:dyDescent="0.3">
      <c r="N11074">
        <v>11072</v>
      </c>
      <c r="O11074">
        <v>0.25617645775745862</v>
      </c>
      <c r="T11074">
        <v>11064</v>
      </c>
      <c r="U11074">
        <v>0.27110075352682333</v>
      </c>
    </row>
    <row r="11075" spans="14:21" x14ac:dyDescent="0.3">
      <c r="N11075">
        <v>11073</v>
      </c>
      <c r="O11075">
        <v>0.27017310199216127</v>
      </c>
      <c r="T11075">
        <v>11065</v>
      </c>
      <c r="U11075">
        <v>0.27110075352682333</v>
      </c>
    </row>
    <row r="11076" spans="14:21" x14ac:dyDescent="0.3">
      <c r="N11076">
        <v>11074</v>
      </c>
      <c r="O11076">
        <v>0.2550330822001054</v>
      </c>
      <c r="T11076">
        <v>11066</v>
      </c>
      <c r="U11076">
        <v>0.27110075352682333</v>
      </c>
    </row>
    <row r="11077" spans="14:21" x14ac:dyDescent="0.3">
      <c r="N11077">
        <v>11075</v>
      </c>
      <c r="O11077">
        <v>0.28824852875586487</v>
      </c>
      <c r="T11077">
        <v>11067</v>
      </c>
      <c r="U11077">
        <v>0.27110075352682333</v>
      </c>
    </row>
    <row r="11078" spans="14:21" x14ac:dyDescent="0.3">
      <c r="N11078">
        <v>11076</v>
      </c>
      <c r="O11078">
        <v>0.24965845778613535</v>
      </c>
      <c r="T11078">
        <v>11068</v>
      </c>
      <c r="U11078">
        <v>0.27110075352682333</v>
      </c>
    </row>
    <row r="11079" spans="14:21" x14ac:dyDescent="0.3">
      <c r="N11079">
        <v>11077</v>
      </c>
      <c r="O11079">
        <v>0.25594602214223799</v>
      </c>
      <c r="T11079">
        <v>11069</v>
      </c>
      <c r="U11079">
        <v>0.27110075352682333</v>
      </c>
    </row>
    <row r="11080" spans="14:21" x14ac:dyDescent="0.3">
      <c r="N11080">
        <v>11078</v>
      </c>
      <c r="O11080">
        <v>0.25534868491432988</v>
      </c>
      <c r="T11080">
        <v>11070</v>
      </c>
      <c r="U11080">
        <v>0.27110075352682333</v>
      </c>
    </row>
    <row r="11081" spans="14:21" x14ac:dyDescent="0.3">
      <c r="N11081">
        <v>11079</v>
      </c>
      <c r="O11081">
        <v>0.2331953801840492</v>
      </c>
      <c r="T11081">
        <v>11071</v>
      </c>
      <c r="U11081">
        <v>0.27110075352682333</v>
      </c>
    </row>
    <row r="11082" spans="14:21" x14ac:dyDescent="0.3">
      <c r="N11082">
        <v>11080</v>
      </c>
      <c r="O11082">
        <v>0.25152909351491953</v>
      </c>
      <c r="T11082">
        <v>11072</v>
      </c>
      <c r="U11082">
        <v>0.27110075352682333</v>
      </c>
    </row>
    <row r="11083" spans="14:21" x14ac:dyDescent="0.3">
      <c r="N11083">
        <v>11081</v>
      </c>
      <c r="O11083">
        <v>0.2352812193648724</v>
      </c>
      <c r="T11083">
        <v>11073</v>
      </c>
      <c r="U11083">
        <v>0.27110075352682333</v>
      </c>
    </row>
    <row r="11084" spans="14:21" x14ac:dyDescent="0.3">
      <c r="N11084">
        <v>11082</v>
      </c>
      <c r="O11084">
        <v>0.24092951172870394</v>
      </c>
      <c r="T11084">
        <v>11074</v>
      </c>
      <c r="U11084">
        <v>0.27110075352682333</v>
      </c>
    </row>
    <row r="11085" spans="14:21" x14ac:dyDescent="0.3">
      <c r="N11085">
        <v>11083</v>
      </c>
      <c r="O11085">
        <v>0.27498901567951684</v>
      </c>
      <c r="T11085">
        <v>11075</v>
      </c>
      <c r="U11085">
        <v>0.27110075352682333</v>
      </c>
    </row>
    <row r="11086" spans="14:21" x14ac:dyDescent="0.3">
      <c r="N11086">
        <v>11084</v>
      </c>
      <c r="O11086">
        <v>0.25167456830195423</v>
      </c>
      <c r="T11086">
        <v>11076</v>
      </c>
      <c r="U11086">
        <v>0.27110075352682333</v>
      </c>
    </row>
    <row r="11087" spans="14:21" x14ac:dyDescent="0.3">
      <c r="N11087">
        <v>11085</v>
      </c>
      <c r="O11087">
        <v>0.27553773098116002</v>
      </c>
      <c r="T11087">
        <v>11077</v>
      </c>
      <c r="U11087">
        <v>0.27110075352682333</v>
      </c>
    </row>
    <row r="11088" spans="14:21" x14ac:dyDescent="0.3">
      <c r="N11088">
        <v>11086</v>
      </c>
      <c r="O11088">
        <v>0.29764945455861375</v>
      </c>
      <c r="T11088">
        <v>11078</v>
      </c>
      <c r="U11088">
        <v>0.27110075352682333</v>
      </c>
    </row>
    <row r="11089" spans="14:21" x14ac:dyDescent="0.3">
      <c r="N11089">
        <v>11087</v>
      </c>
      <c r="O11089">
        <v>0.25008675434144539</v>
      </c>
      <c r="T11089">
        <v>11079</v>
      </c>
      <c r="U11089">
        <v>0.27110075352682333</v>
      </c>
    </row>
    <row r="11090" spans="14:21" x14ac:dyDescent="0.3">
      <c r="N11090">
        <v>11088</v>
      </c>
      <c r="O11090">
        <v>0.26501268069766271</v>
      </c>
      <c r="T11090">
        <v>11080</v>
      </c>
      <c r="U11090">
        <v>0.27110075352682333</v>
      </c>
    </row>
    <row r="11091" spans="14:21" x14ac:dyDescent="0.3">
      <c r="N11091">
        <v>11089</v>
      </c>
      <c r="O11091">
        <v>0.27063771351983706</v>
      </c>
      <c r="T11091">
        <v>11081</v>
      </c>
      <c r="U11091">
        <v>0.27110075352682333</v>
      </c>
    </row>
    <row r="11092" spans="14:21" x14ac:dyDescent="0.3">
      <c r="N11092">
        <v>11090</v>
      </c>
      <c r="O11092">
        <v>0.21612643891578517</v>
      </c>
      <c r="T11092">
        <v>11082</v>
      </c>
      <c r="U11092">
        <v>0.27110075352682333</v>
      </c>
    </row>
    <row r="11093" spans="14:21" x14ac:dyDescent="0.3">
      <c r="N11093">
        <v>11091</v>
      </c>
      <c r="O11093">
        <v>0.29073344177571681</v>
      </c>
      <c r="T11093">
        <v>11083</v>
      </c>
      <c r="U11093">
        <v>0.27110075352682333</v>
      </c>
    </row>
    <row r="11094" spans="14:21" x14ac:dyDescent="0.3">
      <c r="N11094">
        <v>11092</v>
      </c>
      <c r="O11094">
        <v>0.254674842934764</v>
      </c>
      <c r="T11094">
        <v>11084</v>
      </c>
      <c r="U11094">
        <v>0.27110075352682333</v>
      </c>
    </row>
    <row r="11095" spans="14:21" x14ac:dyDescent="0.3">
      <c r="N11095">
        <v>11093</v>
      </c>
      <c r="O11095">
        <v>0.30731195244807408</v>
      </c>
      <c r="T11095">
        <v>11085</v>
      </c>
      <c r="U11095">
        <v>0.27110075352682333</v>
      </c>
    </row>
    <row r="11096" spans="14:21" x14ac:dyDescent="0.3">
      <c r="N11096">
        <v>11094</v>
      </c>
      <c r="O11096">
        <v>0.26841028324291177</v>
      </c>
      <c r="T11096">
        <v>11086</v>
      </c>
      <c r="U11096">
        <v>0.27110075352682333</v>
      </c>
    </row>
    <row r="11097" spans="14:21" x14ac:dyDescent="0.3">
      <c r="N11097">
        <v>11095</v>
      </c>
      <c r="O11097">
        <v>0.35245866913418888</v>
      </c>
      <c r="T11097">
        <v>11087</v>
      </c>
      <c r="U11097">
        <v>0.27110075352682333</v>
      </c>
    </row>
    <row r="11098" spans="14:21" x14ac:dyDescent="0.3">
      <c r="N11098">
        <v>11096</v>
      </c>
      <c r="O11098">
        <v>0.2108743884345872</v>
      </c>
      <c r="T11098">
        <v>11088</v>
      </c>
      <c r="U11098">
        <v>0.27110075352682333</v>
      </c>
    </row>
    <row r="11099" spans="14:21" x14ac:dyDescent="0.3">
      <c r="N11099">
        <v>11097</v>
      </c>
      <c r="O11099">
        <v>0.30452833342047941</v>
      </c>
      <c r="T11099">
        <v>11089</v>
      </c>
      <c r="U11099">
        <v>0.27110075352682333</v>
      </c>
    </row>
    <row r="11100" spans="14:21" x14ac:dyDescent="0.3">
      <c r="N11100">
        <v>11098</v>
      </c>
      <c r="O11100">
        <v>0.23032494828189584</v>
      </c>
      <c r="T11100">
        <v>11090</v>
      </c>
      <c r="U11100">
        <v>0.27110075352682333</v>
      </c>
    </row>
    <row r="11101" spans="14:21" x14ac:dyDescent="0.3">
      <c r="N11101">
        <v>11099</v>
      </c>
      <c r="O11101">
        <v>0.28967750920614416</v>
      </c>
      <c r="T11101">
        <v>11091</v>
      </c>
      <c r="U11101">
        <v>0.27110075352682333</v>
      </c>
    </row>
    <row r="11102" spans="14:21" x14ac:dyDescent="0.3">
      <c r="N11102">
        <v>11100</v>
      </c>
      <c r="O11102">
        <v>0.23292730784594831</v>
      </c>
      <c r="T11102">
        <v>11092</v>
      </c>
      <c r="U11102">
        <v>0.27110075352682333</v>
      </c>
    </row>
    <row r="11103" spans="14:21" x14ac:dyDescent="0.3">
      <c r="N11103">
        <v>11101</v>
      </c>
      <c r="O11103">
        <v>0.24477149256426534</v>
      </c>
      <c r="T11103">
        <v>11093</v>
      </c>
      <c r="U11103">
        <v>0.27110075352682333</v>
      </c>
    </row>
    <row r="11104" spans="14:21" x14ac:dyDescent="0.3">
      <c r="N11104">
        <v>11102</v>
      </c>
      <c r="O11104">
        <v>0.27008588860666216</v>
      </c>
      <c r="T11104">
        <v>11094</v>
      </c>
      <c r="U11104">
        <v>0.27110075352682333</v>
      </c>
    </row>
    <row r="11105" spans="14:21" x14ac:dyDescent="0.3">
      <c r="N11105">
        <v>11103</v>
      </c>
      <c r="O11105">
        <v>0.25652891779098419</v>
      </c>
      <c r="T11105">
        <v>11095</v>
      </c>
      <c r="U11105">
        <v>0.27110075352682333</v>
      </c>
    </row>
    <row r="11106" spans="14:21" x14ac:dyDescent="0.3">
      <c r="N11106">
        <v>11104</v>
      </c>
      <c r="O11106">
        <v>0.27021132162951222</v>
      </c>
      <c r="T11106">
        <v>11096</v>
      </c>
      <c r="U11106">
        <v>0.27110075352682333</v>
      </c>
    </row>
    <row r="11107" spans="14:21" x14ac:dyDescent="0.3">
      <c r="N11107">
        <v>11105</v>
      </c>
      <c r="O11107">
        <v>0.28504424752863972</v>
      </c>
      <c r="T11107">
        <v>11097</v>
      </c>
      <c r="U11107">
        <v>0.27110075352682333</v>
      </c>
    </row>
    <row r="11108" spans="14:21" x14ac:dyDescent="0.3">
      <c r="N11108">
        <v>11106</v>
      </c>
      <c r="O11108">
        <v>0.2804142438775058</v>
      </c>
      <c r="T11108">
        <v>11098</v>
      </c>
      <c r="U11108">
        <v>0.27110075352682333</v>
      </c>
    </row>
    <row r="11109" spans="14:21" x14ac:dyDescent="0.3">
      <c r="N11109">
        <v>11107</v>
      </c>
      <c r="O11109">
        <v>0.25857632834134481</v>
      </c>
      <c r="T11109">
        <v>11099</v>
      </c>
      <c r="U11109">
        <v>0.27110075352682333</v>
      </c>
    </row>
    <row r="11110" spans="14:21" x14ac:dyDescent="0.3">
      <c r="N11110">
        <v>11108</v>
      </c>
      <c r="O11110">
        <v>0.23672737172530769</v>
      </c>
      <c r="T11110">
        <v>11100</v>
      </c>
      <c r="U11110">
        <v>0.27110075352682333</v>
      </c>
    </row>
    <row r="11111" spans="14:21" x14ac:dyDescent="0.3">
      <c r="N11111">
        <v>11109</v>
      </c>
      <c r="O11111">
        <v>0.24429714576554043</v>
      </c>
      <c r="T11111">
        <v>11101</v>
      </c>
      <c r="U11111">
        <v>0.27110075352682333</v>
      </c>
    </row>
    <row r="11112" spans="14:21" x14ac:dyDescent="0.3">
      <c r="N11112">
        <v>11110</v>
      </c>
      <c r="O11112">
        <v>0.26841731190353035</v>
      </c>
      <c r="T11112">
        <v>11102</v>
      </c>
      <c r="U11112">
        <v>0.27110075352682333</v>
      </c>
    </row>
    <row r="11113" spans="14:21" x14ac:dyDescent="0.3">
      <c r="N11113">
        <v>11111</v>
      </c>
      <c r="O11113">
        <v>0.27242909407116317</v>
      </c>
      <c r="T11113">
        <v>11103</v>
      </c>
      <c r="U11113">
        <v>0.27110075352682333</v>
      </c>
    </row>
    <row r="11114" spans="14:21" x14ac:dyDescent="0.3">
      <c r="N11114">
        <v>11112</v>
      </c>
      <c r="O11114">
        <v>0.26127243024545427</v>
      </c>
      <c r="T11114">
        <v>11104</v>
      </c>
      <c r="U11114">
        <v>0.27110075352682333</v>
      </c>
    </row>
    <row r="11115" spans="14:21" x14ac:dyDescent="0.3">
      <c r="N11115">
        <v>11113</v>
      </c>
      <c r="O11115">
        <v>0.26965933208214565</v>
      </c>
      <c r="T11115">
        <v>11105</v>
      </c>
      <c r="U11115">
        <v>0.27110075352682333</v>
      </c>
    </row>
    <row r="11116" spans="14:21" x14ac:dyDescent="0.3">
      <c r="N11116">
        <v>11114</v>
      </c>
      <c r="O11116">
        <v>0.24459035788252922</v>
      </c>
      <c r="T11116">
        <v>11106</v>
      </c>
      <c r="U11116">
        <v>0.27110075352682333</v>
      </c>
    </row>
    <row r="11117" spans="14:21" x14ac:dyDescent="0.3">
      <c r="N11117">
        <v>11115</v>
      </c>
      <c r="O11117">
        <v>0.28591166787851285</v>
      </c>
      <c r="T11117">
        <v>11107</v>
      </c>
      <c r="U11117">
        <v>0.27110075352682333</v>
      </c>
    </row>
    <row r="11118" spans="14:21" x14ac:dyDescent="0.3">
      <c r="N11118">
        <v>11116</v>
      </c>
      <c r="O11118">
        <v>0.30002408662779917</v>
      </c>
      <c r="T11118">
        <v>11108</v>
      </c>
      <c r="U11118">
        <v>0.27110075352682333</v>
      </c>
    </row>
    <row r="11119" spans="14:21" x14ac:dyDescent="0.3">
      <c r="N11119">
        <v>11117</v>
      </c>
      <c r="O11119">
        <v>0.26083698008119099</v>
      </c>
      <c r="T11119">
        <v>11109</v>
      </c>
      <c r="U11119">
        <v>0.27110075352682333</v>
      </c>
    </row>
    <row r="11120" spans="14:21" x14ac:dyDescent="0.3">
      <c r="N11120">
        <v>11118</v>
      </c>
      <c r="O11120">
        <v>0.21837431933230711</v>
      </c>
      <c r="T11120">
        <v>11110</v>
      </c>
      <c r="U11120">
        <v>0.27110075352682333</v>
      </c>
    </row>
    <row r="11121" spans="14:21" x14ac:dyDescent="0.3">
      <c r="N11121">
        <v>11119</v>
      </c>
      <c r="O11121">
        <v>0.27242282292896386</v>
      </c>
      <c r="T11121">
        <v>11111</v>
      </c>
      <c r="U11121">
        <v>0.27110075352682333</v>
      </c>
    </row>
    <row r="11122" spans="14:21" x14ac:dyDescent="0.3">
      <c r="N11122">
        <v>11120</v>
      </c>
      <c r="O11122">
        <v>0.24440562990764228</v>
      </c>
      <c r="T11122">
        <v>11112</v>
      </c>
      <c r="U11122">
        <v>0.27110075352682333</v>
      </c>
    </row>
    <row r="11123" spans="14:21" x14ac:dyDescent="0.3">
      <c r="N11123">
        <v>11121</v>
      </c>
      <c r="O11123">
        <v>0.27978762152975462</v>
      </c>
      <c r="T11123">
        <v>11113</v>
      </c>
      <c r="U11123">
        <v>0.27110075352682333</v>
      </c>
    </row>
    <row r="11124" spans="14:21" x14ac:dyDescent="0.3">
      <c r="N11124">
        <v>11122</v>
      </c>
      <c r="O11124">
        <v>0.21477460751813077</v>
      </c>
      <c r="T11124">
        <v>11114</v>
      </c>
      <c r="U11124">
        <v>0.27110075352682333</v>
      </c>
    </row>
    <row r="11125" spans="14:21" x14ac:dyDescent="0.3">
      <c r="N11125">
        <v>11123</v>
      </c>
      <c r="O11125">
        <v>0.25396160261057299</v>
      </c>
      <c r="T11125">
        <v>11115</v>
      </c>
      <c r="U11125">
        <v>0.27110075352682333</v>
      </c>
    </row>
    <row r="11126" spans="14:21" x14ac:dyDescent="0.3">
      <c r="N11126">
        <v>11124</v>
      </c>
      <c r="O11126">
        <v>0.27795241391637715</v>
      </c>
      <c r="T11126">
        <v>11116</v>
      </c>
      <c r="U11126">
        <v>0.27110075352682333</v>
      </c>
    </row>
    <row r="11127" spans="14:21" x14ac:dyDescent="0.3">
      <c r="N11127">
        <v>11125</v>
      </c>
      <c r="O11127">
        <v>0.2881749430556339</v>
      </c>
      <c r="T11127">
        <v>11117</v>
      </c>
      <c r="U11127">
        <v>0.27110075352682333</v>
      </c>
    </row>
    <row r="11128" spans="14:21" x14ac:dyDescent="0.3">
      <c r="N11128">
        <v>11126</v>
      </c>
      <c r="O11128">
        <v>0.23095914790307856</v>
      </c>
      <c r="T11128">
        <v>11118</v>
      </c>
      <c r="U11128">
        <v>0.27110075352682333</v>
      </c>
    </row>
    <row r="11129" spans="14:21" x14ac:dyDescent="0.3">
      <c r="N11129">
        <v>11127</v>
      </c>
      <c r="O11129">
        <v>0.27730379586021586</v>
      </c>
      <c r="T11129">
        <v>11119</v>
      </c>
      <c r="U11129">
        <v>0.27110075352682333</v>
      </c>
    </row>
    <row r="11130" spans="14:21" x14ac:dyDescent="0.3">
      <c r="N11130">
        <v>11128</v>
      </c>
      <c r="O11130">
        <v>0.26735951112292194</v>
      </c>
      <c r="T11130">
        <v>11120</v>
      </c>
      <c r="U11130">
        <v>0.27110075352682333</v>
      </c>
    </row>
    <row r="11131" spans="14:21" x14ac:dyDescent="0.3">
      <c r="N11131">
        <v>11129</v>
      </c>
      <c r="O11131">
        <v>0.31009338403305298</v>
      </c>
      <c r="T11131">
        <v>11121</v>
      </c>
      <c r="U11131">
        <v>0.27110075352682333</v>
      </c>
    </row>
    <row r="11132" spans="14:21" x14ac:dyDescent="0.3">
      <c r="N11132">
        <v>11130</v>
      </c>
      <c r="O11132">
        <v>0.24843299984708014</v>
      </c>
      <c r="T11132">
        <v>11122</v>
      </c>
      <c r="U11132">
        <v>0.27110075352682333</v>
      </c>
    </row>
    <row r="11133" spans="14:21" x14ac:dyDescent="0.3">
      <c r="N11133">
        <v>11131</v>
      </c>
      <c r="O11133">
        <v>0.26217039227422612</v>
      </c>
      <c r="T11133">
        <v>11123</v>
      </c>
      <c r="U11133">
        <v>0.27110075352682333</v>
      </c>
    </row>
    <row r="11134" spans="14:21" x14ac:dyDescent="0.3">
      <c r="N11134">
        <v>11132</v>
      </c>
      <c r="O11134">
        <v>0.25857632834134481</v>
      </c>
      <c r="T11134">
        <v>11124</v>
      </c>
      <c r="U11134">
        <v>0.27110075352682333</v>
      </c>
    </row>
    <row r="11135" spans="14:21" x14ac:dyDescent="0.3">
      <c r="N11135">
        <v>11133</v>
      </c>
      <c r="O11135">
        <v>0.25760806323371294</v>
      </c>
      <c r="T11135">
        <v>11125</v>
      </c>
      <c r="U11135">
        <v>0.27110075352682333</v>
      </c>
    </row>
    <row r="11136" spans="14:21" x14ac:dyDescent="0.3">
      <c r="N11136">
        <v>11134</v>
      </c>
      <c r="O11136">
        <v>0.2670588795694897</v>
      </c>
      <c r="T11136">
        <v>11126</v>
      </c>
      <c r="U11136">
        <v>0.27110075352682333</v>
      </c>
    </row>
    <row r="11137" spans="14:21" x14ac:dyDescent="0.3">
      <c r="N11137">
        <v>11135</v>
      </c>
      <c r="O11137">
        <v>0.29764945455861375</v>
      </c>
      <c r="T11137">
        <v>11127</v>
      </c>
      <c r="U11137">
        <v>0.27110075352682333</v>
      </c>
    </row>
    <row r="11138" spans="14:21" x14ac:dyDescent="0.3">
      <c r="N11138">
        <v>11136</v>
      </c>
      <c r="O11138">
        <v>0.24786329280832611</v>
      </c>
      <c r="T11138">
        <v>11128</v>
      </c>
      <c r="U11138">
        <v>0.27110075352682333</v>
      </c>
    </row>
    <row r="11139" spans="14:21" x14ac:dyDescent="0.3">
      <c r="N11139">
        <v>11137</v>
      </c>
      <c r="O11139">
        <v>0.28318386453113809</v>
      </c>
      <c r="T11139">
        <v>11129</v>
      </c>
      <c r="U11139">
        <v>0.27110075352682333</v>
      </c>
    </row>
    <row r="11140" spans="14:21" x14ac:dyDescent="0.3">
      <c r="N11140">
        <v>11138</v>
      </c>
      <c r="O11140">
        <v>0.26464131027929344</v>
      </c>
      <c r="T11140">
        <v>11130</v>
      </c>
      <c r="U11140">
        <v>0.27110075352682333</v>
      </c>
    </row>
    <row r="11141" spans="14:21" x14ac:dyDescent="0.3">
      <c r="N11141">
        <v>11139</v>
      </c>
      <c r="O11141">
        <v>0.28768107579571867</v>
      </c>
      <c r="T11141">
        <v>11131</v>
      </c>
      <c r="U11141">
        <v>0.27110075352682333</v>
      </c>
    </row>
    <row r="11142" spans="14:21" x14ac:dyDescent="0.3">
      <c r="N11142">
        <v>11140</v>
      </c>
      <c r="O11142">
        <v>0.23367498776740256</v>
      </c>
      <c r="T11142">
        <v>11132</v>
      </c>
      <c r="U11142">
        <v>0.27110075352682333</v>
      </c>
    </row>
    <row r="11143" spans="14:21" x14ac:dyDescent="0.3">
      <c r="N11143">
        <v>11141</v>
      </c>
      <c r="O11143">
        <v>0.27875400478413459</v>
      </c>
      <c r="T11143">
        <v>11133</v>
      </c>
      <c r="U11143">
        <v>0.27110075352682333</v>
      </c>
    </row>
    <row r="11144" spans="14:21" x14ac:dyDescent="0.3">
      <c r="N11144">
        <v>11142</v>
      </c>
      <c r="O11144">
        <v>0.26640317121077023</v>
      </c>
      <c r="T11144">
        <v>11134</v>
      </c>
      <c r="U11144">
        <v>0.27110075352682333</v>
      </c>
    </row>
    <row r="11145" spans="14:21" x14ac:dyDescent="0.3">
      <c r="N11145">
        <v>11143</v>
      </c>
      <c r="O11145">
        <v>0.25745273851141975</v>
      </c>
      <c r="T11145">
        <v>11135</v>
      </c>
      <c r="U11145">
        <v>0.27110075352682333</v>
      </c>
    </row>
    <row r="11146" spans="14:21" x14ac:dyDescent="0.3">
      <c r="N11146">
        <v>11144</v>
      </c>
      <c r="O11146">
        <v>0.25600269360066352</v>
      </c>
      <c r="T11146">
        <v>11136</v>
      </c>
      <c r="U11146">
        <v>0.27110075352682333</v>
      </c>
    </row>
    <row r="11147" spans="14:21" x14ac:dyDescent="0.3">
      <c r="N11147">
        <v>11145</v>
      </c>
      <c r="O11147">
        <v>0.25999303579469474</v>
      </c>
      <c r="T11147">
        <v>11137</v>
      </c>
      <c r="U11147">
        <v>0.27110075352682333</v>
      </c>
    </row>
    <row r="11148" spans="14:21" x14ac:dyDescent="0.3">
      <c r="N11148">
        <v>11146</v>
      </c>
      <c r="O11148">
        <v>0.28929308273227128</v>
      </c>
      <c r="T11148">
        <v>11138</v>
      </c>
      <c r="U11148">
        <v>0.27110075352682333</v>
      </c>
    </row>
    <row r="11149" spans="14:21" x14ac:dyDescent="0.3">
      <c r="N11149">
        <v>11147</v>
      </c>
      <c r="O11149">
        <v>0.28634639725867583</v>
      </c>
      <c r="T11149">
        <v>11139</v>
      </c>
      <c r="U11149">
        <v>0.27110075352682333</v>
      </c>
    </row>
    <row r="11150" spans="14:21" x14ac:dyDescent="0.3">
      <c r="N11150">
        <v>11148</v>
      </c>
      <c r="O11150">
        <v>0.29224845171238334</v>
      </c>
      <c r="T11150">
        <v>11140</v>
      </c>
      <c r="U11150">
        <v>0.27110075352682333</v>
      </c>
    </row>
    <row r="11151" spans="14:21" x14ac:dyDescent="0.3">
      <c r="N11151">
        <v>11149</v>
      </c>
      <c r="O11151">
        <v>0.26062171862161415</v>
      </c>
      <c r="T11151">
        <v>11141</v>
      </c>
      <c r="U11151">
        <v>0.27110075352682333</v>
      </c>
    </row>
    <row r="11152" spans="14:21" x14ac:dyDescent="0.3">
      <c r="N11152">
        <v>11150</v>
      </c>
      <c r="O11152">
        <v>0.24977511746978387</v>
      </c>
      <c r="T11152">
        <v>11142</v>
      </c>
      <c r="U11152">
        <v>0.27110075352682333</v>
      </c>
    </row>
    <row r="11153" spans="14:21" x14ac:dyDescent="0.3">
      <c r="N11153">
        <v>11151</v>
      </c>
      <c r="O11153">
        <v>0.24645796596563913</v>
      </c>
      <c r="T11153">
        <v>11143</v>
      </c>
      <c r="U11153">
        <v>0.27110075352682333</v>
      </c>
    </row>
    <row r="11154" spans="14:21" x14ac:dyDescent="0.3">
      <c r="N11154">
        <v>11152</v>
      </c>
      <c r="O11154">
        <v>0.24933231400290887</v>
      </c>
      <c r="T11154">
        <v>11144</v>
      </c>
      <c r="U11154">
        <v>0.27110075352682333</v>
      </c>
    </row>
    <row r="11155" spans="14:21" x14ac:dyDescent="0.3">
      <c r="N11155">
        <v>11153</v>
      </c>
      <c r="O11155">
        <v>0.25604079601329988</v>
      </c>
      <c r="T11155">
        <v>11145</v>
      </c>
      <c r="U11155">
        <v>0.27110075352682333</v>
      </c>
    </row>
    <row r="11156" spans="14:21" x14ac:dyDescent="0.3">
      <c r="N11156">
        <v>11154</v>
      </c>
      <c r="O11156">
        <v>0.20829144757843168</v>
      </c>
      <c r="T11156">
        <v>11146</v>
      </c>
      <c r="U11156">
        <v>0.27110075352682333</v>
      </c>
    </row>
    <row r="11157" spans="14:21" x14ac:dyDescent="0.3">
      <c r="N11157">
        <v>11155</v>
      </c>
      <c r="O11157">
        <v>0.29915884580218277</v>
      </c>
      <c r="T11157">
        <v>11147</v>
      </c>
      <c r="U11157">
        <v>0.27110075352682333</v>
      </c>
    </row>
    <row r="11158" spans="14:21" x14ac:dyDescent="0.3">
      <c r="N11158">
        <v>11156</v>
      </c>
      <c r="O11158">
        <v>0.28928592932053843</v>
      </c>
      <c r="T11158">
        <v>11148</v>
      </c>
      <c r="U11158">
        <v>0.27110075352682333</v>
      </c>
    </row>
    <row r="11159" spans="14:21" x14ac:dyDescent="0.3">
      <c r="N11159">
        <v>11157</v>
      </c>
      <c r="O11159">
        <v>0.23921478346057751</v>
      </c>
      <c r="T11159">
        <v>11149</v>
      </c>
      <c r="U11159">
        <v>0.27110075352682333</v>
      </c>
    </row>
    <row r="11160" spans="14:21" x14ac:dyDescent="0.3">
      <c r="N11160">
        <v>11158</v>
      </c>
      <c r="O11160">
        <v>0.28898488357834273</v>
      </c>
      <c r="T11160">
        <v>11150</v>
      </c>
      <c r="U11160">
        <v>0.27110075352682333</v>
      </c>
    </row>
    <row r="11161" spans="14:21" x14ac:dyDescent="0.3">
      <c r="N11161">
        <v>11159</v>
      </c>
      <c r="O11161">
        <v>0.2108743884345872</v>
      </c>
      <c r="T11161">
        <v>11151</v>
      </c>
      <c r="U11161">
        <v>0.27110075352682333</v>
      </c>
    </row>
    <row r="11162" spans="14:21" x14ac:dyDescent="0.3">
      <c r="N11162">
        <v>11160</v>
      </c>
      <c r="O11162">
        <v>0.2656554665148621</v>
      </c>
      <c r="T11162">
        <v>11152</v>
      </c>
      <c r="U11162">
        <v>0.27110075352682333</v>
      </c>
    </row>
    <row r="11163" spans="14:21" x14ac:dyDescent="0.3">
      <c r="N11163">
        <v>11161</v>
      </c>
      <c r="O11163">
        <v>0.27326439422306209</v>
      </c>
      <c r="T11163">
        <v>11153</v>
      </c>
      <c r="U11163">
        <v>0.27110075352682333</v>
      </c>
    </row>
    <row r="11164" spans="14:21" x14ac:dyDescent="0.3">
      <c r="N11164">
        <v>11162</v>
      </c>
      <c r="O11164">
        <v>0.31067114008031477</v>
      </c>
      <c r="T11164">
        <v>11154</v>
      </c>
      <c r="U11164">
        <v>0.27110075352682333</v>
      </c>
    </row>
    <row r="11165" spans="14:21" x14ac:dyDescent="0.3">
      <c r="N11165">
        <v>11163</v>
      </c>
      <c r="O11165">
        <v>0.27667804568687882</v>
      </c>
      <c r="T11165">
        <v>11155</v>
      </c>
      <c r="U11165">
        <v>0.27110075352682333</v>
      </c>
    </row>
    <row r="11166" spans="14:21" x14ac:dyDescent="0.3">
      <c r="N11166">
        <v>11164</v>
      </c>
      <c r="O11166">
        <v>0.28187704291879884</v>
      </c>
      <c r="T11166">
        <v>11156</v>
      </c>
      <c r="U11166">
        <v>0.27110075352682333</v>
      </c>
    </row>
    <row r="11167" spans="14:21" x14ac:dyDescent="0.3">
      <c r="N11167">
        <v>11165</v>
      </c>
      <c r="O11167">
        <v>0.25693732269599578</v>
      </c>
      <c r="T11167">
        <v>11157</v>
      </c>
      <c r="U11167">
        <v>0.27110075352682333</v>
      </c>
    </row>
    <row r="11168" spans="14:21" x14ac:dyDescent="0.3">
      <c r="N11168">
        <v>11166</v>
      </c>
      <c r="O11168">
        <v>0.25426501546551566</v>
      </c>
      <c r="T11168">
        <v>11158</v>
      </c>
      <c r="U11168">
        <v>0.27110075352682333</v>
      </c>
    </row>
    <row r="11169" spans="14:21" x14ac:dyDescent="0.3">
      <c r="N11169">
        <v>11167</v>
      </c>
      <c r="O11169">
        <v>0.25652891779098419</v>
      </c>
      <c r="T11169">
        <v>11159</v>
      </c>
      <c r="U11169">
        <v>0.27110075352682333</v>
      </c>
    </row>
    <row r="11170" spans="14:21" x14ac:dyDescent="0.3">
      <c r="N11170">
        <v>11168</v>
      </c>
      <c r="O11170">
        <v>0.2332101248060367</v>
      </c>
      <c r="T11170">
        <v>11160</v>
      </c>
      <c r="U11170">
        <v>0.27110075352682333</v>
      </c>
    </row>
    <row r="11171" spans="14:21" x14ac:dyDescent="0.3">
      <c r="N11171">
        <v>11169</v>
      </c>
      <c r="O11171">
        <v>0.29841740154092627</v>
      </c>
      <c r="T11171">
        <v>11161</v>
      </c>
      <c r="U11171">
        <v>0.27110075352682333</v>
      </c>
    </row>
    <row r="11172" spans="14:21" x14ac:dyDescent="0.3">
      <c r="N11172">
        <v>11170</v>
      </c>
      <c r="O11172">
        <v>0.26667586660965165</v>
      </c>
      <c r="T11172">
        <v>11162</v>
      </c>
      <c r="U11172">
        <v>0.27110075352682333</v>
      </c>
    </row>
    <row r="11173" spans="14:21" x14ac:dyDescent="0.3">
      <c r="N11173">
        <v>11171</v>
      </c>
      <c r="O11173">
        <v>0.25893366866170575</v>
      </c>
      <c r="T11173">
        <v>11163</v>
      </c>
      <c r="U11173">
        <v>0.27110075352682333</v>
      </c>
    </row>
    <row r="11174" spans="14:21" x14ac:dyDescent="0.3">
      <c r="N11174">
        <v>11172</v>
      </c>
      <c r="O11174">
        <v>0.25167456830195423</v>
      </c>
      <c r="T11174">
        <v>11164</v>
      </c>
      <c r="U11174">
        <v>0.27110075352682333</v>
      </c>
    </row>
    <row r="11175" spans="14:21" x14ac:dyDescent="0.3">
      <c r="N11175">
        <v>11173</v>
      </c>
      <c r="O11175">
        <v>0.30284237053806162</v>
      </c>
      <c r="T11175">
        <v>11165</v>
      </c>
      <c r="U11175">
        <v>0.27110075352682333</v>
      </c>
    </row>
    <row r="11176" spans="14:21" x14ac:dyDescent="0.3">
      <c r="N11176">
        <v>11174</v>
      </c>
      <c r="O11176">
        <v>0.28248460773218204</v>
      </c>
      <c r="T11176">
        <v>11166</v>
      </c>
      <c r="U11176">
        <v>0.27110075352682333</v>
      </c>
    </row>
    <row r="11177" spans="14:21" x14ac:dyDescent="0.3">
      <c r="N11177">
        <v>11175</v>
      </c>
      <c r="O11177">
        <v>0.25839107289816621</v>
      </c>
      <c r="T11177">
        <v>11167</v>
      </c>
      <c r="U11177">
        <v>0.27110075352682333</v>
      </c>
    </row>
    <row r="11178" spans="14:21" x14ac:dyDescent="0.3">
      <c r="N11178">
        <v>11176</v>
      </c>
      <c r="O11178">
        <v>0.27325995483710619</v>
      </c>
      <c r="T11178">
        <v>11168</v>
      </c>
      <c r="U11178">
        <v>0.27110075352682333</v>
      </c>
    </row>
    <row r="11179" spans="14:21" x14ac:dyDescent="0.3">
      <c r="N11179">
        <v>11177</v>
      </c>
      <c r="O11179">
        <v>0.27209188421465419</v>
      </c>
      <c r="T11179">
        <v>11169</v>
      </c>
      <c r="U11179">
        <v>0.27110075352682333</v>
      </c>
    </row>
    <row r="11180" spans="14:21" x14ac:dyDescent="0.3">
      <c r="N11180">
        <v>11178</v>
      </c>
      <c r="O11180">
        <v>0.27063771351983706</v>
      </c>
      <c r="T11180">
        <v>11170</v>
      </c>
      <c r="U11180">
        <v>0.27110075352682333</v>
      </c>
    </row>
    <row r="11181" spans="14:21" x14ac:dyDescent="0.3">
      <c r="N11181">
        <v>11179</v>
      </c>
      <c r="O11181">
        <v>0.25976925509888138</v>
      </c>
      <c r="T11181">
        <v>11171</v>
      </c>
      <c r="U11181">
        <v>0.27110075352682333</v>
      </c>
    </row>
    <row r="11182" spans="14:21" x14ac:dyDescent="0.3">
      <c r="N11182">
        <v>11180</v>
      </c>
      <c r="O11182">
        <v>0.27739505889749588</v>
      </c>
      <c r="T11182">
        <v>11172</v>
      </c>
      <c r="U11182">
        <v>0.27110075352682333</v>
      </c>
    </row>
    <row r="11183" spans="14:21" x14ac:dyDescent="0.3">
      <c r="N11183">
        <v>11181</v>
      </c>
      <c r="O11183">
        <v>0.20682921484999828</v>
      </c>
      <c r="T11183">
        <v>11173</v>
      </c>
      <c r="U11183">
        <v>0.27110075352682333</v>
      </c>
    </row>
    <row r="11184" spans="14:21" x14ac:dyDescent="0.3">
      <c r="N11184">
        <v>11182</v>
      </c>
      <c r="O11184">
        <v>0.26484035582912419</v>
      </c>
      <c r="T11184">
        <v>11174</v>
      </c>
      <c r="U11184">
        <v>0.27110075352682333</v>
      </c>
    </row>
    <row r="11185" spans="14:21" x14ac:dyDescent="0.3">
      <c r="N11185">
        <v>11183</v>
      </c>
      <c r="O11185">
        <v>0.27140044982516243</v>
      </c>
      <c r="T11185">
        <v>11175</v>
      </c>
      <c r="U11185">
        <v>0.27110075352682333</v>
      </c>
    </row>
    <row r="11186" spans="14:21" x14ac:dyDescent="0.3">
      <c r="N11186">
        <v>11184</v>
      </c>
      <c r="O11186">
        <v>0.2331953801840492</v>
      </c>
      <c r="T11186">
        <v>11176</v>
      </c>
      <c r="U11186">
        <v>0.27110075352682333</v>
      </c>
    </row>
    <row r="11187" spans="14:21" x14ac:dyDescent="0.3">
      <c r="N11187">
        <v>11185</v>
      </c>
      <c r="O11187">
        <v>0.27804577965163457</v>
      </c>
      <c r="T11187">
        <v>11177</v>
      </c>
      <c r="U11187">
        <v>0.27110075352682333</v>
      </c>
    </row>
    <row r="11188" spans="14:21" x14ac:dyDescent="0.3">
      <c r="N11188">
        <v>11186</v>
      </c>
      <c r="O11188">
        <v>0.27658757734969874</v>
      </c>
      <c r="T11188">
        <v>11178</v>
      </c>
      <c r="U11188">
        <v>0.27110075352682333</v>
      </c>
    </row>
    <row r="11189" spans="14:21" x14ac:dyDescent="0.3">
      <c r="N11189">
        <v>11187</v>
      </c>
      <c r="O11189">
        <v>0.27761625716133026</v>
      </c>
      <c r="T11189">
        <v>11179</v>
      </c>
      <c r="U11189">
        <v>0.27110075352682333</v>
      </c>
    </row>
    <row r="11190" spans="14:21" x14ac:dyDescent="0.3">
      <c r="N11190">
        <v>11188</v>
      </c>
      <c r="O11190">
        <v>0.27421566896901595</v>
      </c>
      <c r="T11190">
        <v>11180</v>
      </c>
      <c r="U11190">
        <v>0.27110075352682333</v>
      </c>
    </row>
    <row r="11191" spans="14:21" x14ac:dyDescent="0.3">
      <c r="N11191">
        <v>11189</v>
      </c>
      <c r="O11191">
        <v>0.2649698780515925</v>
      </c>
      <c r="T11191">
        <v>11181</v>
      </c>
      <c r="U11191">
        <v>0.27110075352682333</v>
      </c>
    </row>
    <row r="11192" spans="14:21" x14ac:dyDescent="0.3">
      <c r="N11192">
        <v>11190</v>
      </c>
      <c r="O11192">
        <v>0.23876301261769262</v>
      </c>
      <c r="T11192">
        <v>11182</v>
      </c>
      <c r="U11192">
        <v>0.27110075352682333</v>
      </c>
    </row>
    <row r="11193" spans="14:21" x14ac:dyDescent="0.3">
      <c r="N11193">
        <v>11191</v>
      </c>
      <c r="O11193">
        <v>0.26362200957465687</v>
      </c>
      <c r="T11193">
        <v>11183</v>
      </c>
      <c r="U11193">
        <v>0.27110075352682333</v>
      </c>
    </row>
    <row r="11194" spans="14:21" x14ac:dyDescent="0.3">
      <c r="N11194">
        <v>11192</v>
      </c>
      <c r="O11194">
        <v>0.27875715072844187</v>
      </c>
      <c r="T11194">
        <v>11184</v>
      </c>
      <c r="U11194">
        <v>0.27110075352682333</v>
      </c>
    </row>
    <row r="11195" spans="14:21" x14ac:dyDescent="0.3">
      <c r="N11195">
        <v>11193</v>
      </c>
      <c r="O11195">
        <v>0.25841181618954084</v>
      </c>
      <c r="T11195">
        <v>11185</v>
      </c>
      <c r="U11195">
        <v>0.27110075352682333</v>
      </c>
    </row>
    <row r="11196" spans="14:21" x14ac:dyDescent="0.3">
      <c r="N11196">
        <v>11194</v>
      </c>
      <c r="O11196">
        <v>0.29764945455861375</v>
      </c>
      <c r="T11196">
        <v>11186</v>
      </c>
      <c r="U11196">
        <v>0.27110075352682333</v>
      </c>
    </row>
    <row r="11197" spans="14:21" x14ac:dyDescent="0.3">
      <c r="N11197">
        <v>11195</v>
      </c>
      <c r="O11197">
        <v>0.26433568682817593</v>
      </c>
      <c r="T11197">
        <v>11187</v>
      </c>
      <c r="U11197">
        <v>0.27110075352682333</v>
      </c>
    </row>
    <row r="11198" spans="14:21" x14ac:dyDescent="0.3">
      <c r="N11198">
        <v>11196</v>
      </c>
      <c r="O11198">
        <v>0.32141910339407254</v>
      </c>
      <c r="T11198">
        <v>11188</v>
      </c>
      <c r="U11198">
        <v>0.27110075352682333</v>
      </c>
    </row>
    <row r="11199" spans="14:21" x14ac:dyDescent="0.3">
      <c r="N11199">
        <v>11197</v>
      </c>
      <c r="O11199">
        <v>0.28349663511166323</v>
      </c>
      <c r="T11199">
        <v>11189</v>
      </c>
      <c r="U11199">
        <v>0.27110075352682333</v>
      </c>
    </row>
    <row r="11200" spans="14:21" x14ac:dyDescent="0.3">
      <c r="N11200">
        <v>11198</v>
      </c>
      <c r="O11200">
        <v>0.23492307572959681</v>
      </c>
      <c r="T11200">
        <v>11190</v>
      </c>
      <c r="U11200">
        <v>0.27110075352682333</v>
      </c>
    </row>
    <row r="11201" spans="14:21" x14ac:dyDescent="0.3">
      <c r="N11201">
        <v>11199</v>
      </c>
      <c r="O11201">
        <v>0.27234211332901537</v>
      </c>
      <c r="T11201">
        <v>11191</v>
      </c>
      <c r="U11201">
        <v>0.27110075352682333</v>
      </c>
    </row>
    <row r="11202" spans="14:21" x14ac:dyDescent="0.3">
      <c r="N11202">
        <v>11200</v>
      </c>
      <c r="O11202">
        <v>0.27693194046371689</v>
      </c>
      <c r="T11202">
        <v>11192</v>
      </c>
      <c r="U11202">
        <v>0.27110075352682333</v>
      </c>
    </row>
    <row r="11203" spans="14:21" x14ac:dyDescent="0.3">
      <c r="N11203">
        <v>11201</v>
      </c>
      <c r="O11203">
        <v>0.27724716476575328</v>
      </c>
      <c r="T11203">
        <v>11193</v>
      </c>
      <c r="U11203">
        <v>0.27110075352682333</v>
      </c>
    </row>
    <row r="11204" spans="14:21" x14ac:dyDescent="0.3">
      <c r="N11204">
        <v>11202</v>
      </c>
      <c r="O11204">
        <v>0.24575123070788993</v>
      </c>
      <c r="T11204">
        <v>11194</v>
      </c>
      <c r="U11204">
        <v>0.27110075352682333</v>
      </c>
    </row>
    <row r="11205" spans="14:21" x14ac:dyDescent="0.3">
      <c r="N11205">
        <v>11203</v>
      </c>
      <c r="O11205">
        <v>0.2226180208275173</v>
      </c>
      <c r="T11205">
        <v>11195</v>
      </c>
      <c r="U11205">
        <v>0.27110075352682333</v>
      </c>
    </row>
    <row r="11206" spans="14:21" x14ac:dyDescent="0.3">
      <c r="N11206">
        <v>11204</v>
      </c>
      <c r="O11206">
        <v>0.23994383232708083</v>
      </c>
      <c r="T11206">
        <v>11196</v>
      </c>
      <c r="U11206">
        <v>0.27110075352682333</v>
      </c>
    </row>
    <row r="11207" spans="14:21" x14ac:dyDescent="0.3">
      <c r="N11207">
        <v>11205</v>
      </c>
      <c r="O11207">
        <v>0.25927354369502609</v>
      </c>
      <c r="T11207">
        <v>11197</v>
      </c>
      <c r="U11207">
        <v>0.27110075352682333</v>
      </c>
    </row>
    <row r="11208" spans="14:21" x14ac:dyDescent="0.3">
      <c r="N11208">
        <v>11206</v>
      </c>
      <c r="O11208">
        <v>0.22872178055586614</v>
      </c>
      <c r="T11208">
        <v>11198</v>
      </c>
      <c r="U11208">
        <v>0.27110075352682333</v>
      </c>
    </row>
    <row r="11209" spans="14:21" x14ac:dyDescent="0.3">
      <c r="N11209">
        <v>11207</v>
      </c>
      <c r="O11209">
        <v>0.27553773098116002</v>
      </c>
      <c r="T11209">
        <v>11199</v>
      </c>
      <c r="U11209">
        <v>0.27110075352682333</v>
      </c>
    </row>
    <row r="11210" spans="14:21" x14ac:dyDescent="0.3">
      <c r="N11210">
        <v>11208</v>
      </c>
      <c r="O11210">
        <v>0.27939762562811443</v>
      </c>
      <c r="T11210">
        <v>11200</v>
      </c>
      <c r="U11210">
        <v>0.27110075352682333</v>
      </c>
    </row>
    <row r="11211" spans="14:21" x14ac:dyDescent="0.3">
      <c r="N11211">
        <v>11209</v>
      </c>
      <c r="O11211">
        <v>0.25195456745705341</v>
      </c>
      <c r="T11211">
        <v>11201</v>
      </c>
      <c r="U11211">
        <v>0.27110075352682333</v>
      </c>
    </row>
    <row r="11212" spans="14:21" x14ac:dyDescent="0.3">
      <c r="N11212">
        <v>11210</v>
      </c>
      <c r="O11212">
        <v>0.27854234400058331</v>
      </c>
      <c r="T11212">
        <v>11202</v>
      </c>
      <c r="U11212">
        <v>0.27110075352682333</v>
      </c>
    </row>
    <row r="11213" spans="14:21" x14ac:dyDescent="0.3">
      <c r="N11213">
        <v>11211</v>
      </c>
      <c r="O11213">
        <v>0.28804348776794958</v>
      </c>
      <c r="T11213">
        <v>11203</v>
      </c>
      <c r="U11213">
        <v>0.27110075352682333</v>
      </c>
    </row>
    <row r="11214" spans="14:21" x14ac:dyDescent="0.3">
      <c r="N11214">
        <v>11212</v>
      </c>
      <c r="O11214">
        <v>0.30636203017041752</v>
      </c>
      <c r="T11214">
        <v>11204</v>
      </c>
      <c r="U11214">
        <v>0.27110075352682333</v>
      </c>
    </row>
    <row r="11215" spans="14:21" x14ac:dyDescent="0.3">
      <c r="N11215">
        <v>11213</v>
      </c>
      <c r="O11215">
        <v>0.2613998417970072</v>
      </c>
      <c r="T11215">
        <v>11205</v>
      </c>
      <c r="U11215">
        <v>0.27110075352682333</v>
      </c>
    </row>
    <row r="11216" spans="14:21" x14ac:dyDescent="0.3">
      <c r="N11216">
        <v>11214</v>
      </c>
      <c r="O11216">
        <v>0.14301962233646426</v>
      </c>
      <c r="T11216">
        <v>11206</v>
      </c>
      <c r="U11216">
        <v>0.27110075352682333</v>
      </c>
    </row>
    <row r="11217" spans="14:21" x14ac:dyDescent="0.3">
      <c r="N11217">
        <v>11215</v>
      </c>
      <c r="O11217">
        <v>0.25671349595932735</v>
      </c>
      <c r="T11217">
        <v>11207</v>
      </c>
      <c r="U11217">
        <v>0.27110075352682333</v>
      </c>
    </row>
    <row r="11218" spans="14:21" x14ac:dyDescent="0.3">
      <c r="N11218">
        <v>11216</v>
      </c>
      <c r="O11218">
        <v>0.27632164670492554</v>
      </c>
      <c r="T11218">
        <v>11208</v>
      </c>
      <c r="U11218">
        <v>0.27110075352682333</v>
      </c>
    </row>
    <row r="11219" spans="14:21" x14ac:dyDescent="0.3">
      <c r="N11219">
        <v>11217</v>
      </c>
      <c r="O11219">
        <v>0.25058124461539966</v>
      </c>
      <c r="T11219">
        <v>11209</v>
      </c>
      <c r="U11219">
        <v>0.27110075352682333</v>
      </c>
    </row>
    <row r="11220" spans="14:21" x14ac:dyDescent="0.3">
      <c r="N11220">
        <v>11218</v>
      </c>
      <c r="O11220">
        <v>0.27110080242820617</v>
      </c>
      <c r="T11220">
        <v>11210</v>
      </c>
      <c r="U11220">
        <v>0.27110075352682333</v>
      </c>
    </row>
    <row r="11221" spans="14:21" x14ac:dyDescent="0.3">
      <c r="N11221">
        <v>11219</v>
      </c>
      <c r="O11221">
        <v>0.27486298798575892</v>
      </c>
      <c r="T11221">
        <v>11211</v>
      </c>
      <c r="U11221">
        <v>0.27110075352682333</v>
      </c>
    </row>
    <row r="11222" spans="14:21" x14ac:dyDescent="0.3">
      <c r="N11222">
        <v>11220</v>
      </c>
      <c r="O11222">
        <v>0.25525939470535514</v>
      </c>
      <c r="T11222">
        <v>11212</v>
      </c>
      <c r="U11222">
        <v>0.27110075352682333</v>
      </c>
    </row>
    <row r="11223" spans="14:21" x14ac:dyDescent="0.3">
      <c r="N11223">
        <v>11221</v>
      </c>
      <c r="O11223">
        <v>0.24593755736058828</v>
      </c>
      <c r="T11223">
        <v>11213</v>
      </c>
      <c r="U11223">
        <v>0.27110075352682333</v>
      </c>
    </row>
    <row r="11224" spans="14:21" x14ac:dyDescent="0.3">
      <c r="N11224">
        <v>11222</v>
      </c>
      <c r="O11224">
        <v>0.26179464017719717</v>
      </c>
      <c r="T11224">
        <v>11214</v>
      </c>
      <c r="U11224">
        <v>0.27110075352682333</v>
      </c>
    </row>
    <row r="11225" spans="14:21" x14ac:dyDescent="0.3">
      <c r="N11225">
        <v>11223</v>
      </c>
      <c r="O11225">
        <v>0.2879568682132122</v>
      </c>
      <c r="T11225">
        <v>11215</v>
      </c>
      <c r="U11225">
        <v>0.27110075352682333</v>
      </c>
    </row>
    <row r="11226" spans="14:21" x14ac:dyDescent="0.3">
      <c r="N11226">
        <v>11224</v>
      </c>
      <c r="O11226">
        <v>0.26595607349423711</v>
      </c>
      <c r="T11226">
        <v>11216</v>
      </c>
      <c r="U11226">
        <v>0.27110075352682333</v>
      </c>
    </row>
    <row r="11227" spans="14:21" x14ac:dyDescent="0.3">
      <c r="N11227">
        <v>11225</v>
      </c>
      <c r="O11227">
        <v>0.25325442357086442</v>
      </c>
      <c r="T11227">
        <v>11217</v>
      </c>
      <c r="U11227">
        <v>0.27110075352682333</v>
      </c>
    </row>
    <row r="11228" spans="14:21" x14ac:dyDescent="0.3">
      <c r="N11228">
        <v>11226</v>
      </c>
      <c r="O11228">
        <v>0.23563450765065072</v>
      </c>
      <c r="T11228">
        <v>11218</v>
      </c>
      <c r="U11228">
        <v>0.27110075352682333</v>
      </c>
    </row>
    <row r="11229" spans="14:21" x14ac:dyDescent="0.3">
      <c r="N11229">
        <v>11227</v>
      </c>
      <c r="O11229">
        <v>0.3939545439444162</v>
      </c>
      <c r="T11229">
        <v>11219</v>
      </c>
      <c r="U11229">
        <v>0.27110075352682333</v>
      </c>
    </row>
    <row r="11230" spans="14:21" x14ac:dyDescent="0.3">
      <c r="N11230">
        <v>11228</v>
      </c>
      <c r="O11230">
        <v>0.27735206862252687</v>
      </c>
      <c r="T11230">
        <v>11220</v>
      </c>
      <c r="U11230">
        <v>0.27110075352682333</v>
      </c>
    </row>
    <row r="11231" spans="14:21" x14ac:dyDescent="0.3">
      <c r="N11231">
        <v>11229</v>
      </c>
      <c r="O11231">
        <v>0.24111765098420593</v>
      </c>
      <c r="T11231">
        <v>11221</v>
      </c>
      <c r="U11231">
        <v>0.27110075352682333</v>
      </c>
    </row>
    <row r="11232" spans="14:21" x14ac:dyDescent="0.3">
      <c r="N11232">
        <v>11230</v>
      </c>
      <c r="O11232">
        <v>0.27854234400058331</v>
      </c>
      <c r="T11232">
        <v>11222</v>
      </c>
      <c r="U11232">
        <v>0.27110075352682333</v>
      </c>
    </row>
    <row r="11233" spans="14:21" x14ac:dyDescent="0.3">
      <c r="N11233">
        <v>11231</v>
      </c>
      <c r="O11233">
        <v>0.26570263795840121</v>
      </c>
      <c r="T11233">
        <v>11223</v>
      </c>
      <c r="U11233">
        <v>0.27110075352682333</v>
      </c>
    </row>
    <row r="11234" spans="14:21" x14ac:dyDescent="0.3">
      <c r="N11234">
        <v>11232</v>
      </c>
      <c r="O11234">
        <v>0.30301770366546493</v>
      </c>
      <c r="T11234">
        <v>11224</v>
      </c>
      <c r="U11234">
        <v>0.27110075352682333</v>
      </c>
    </row>
    <row r="11235" spans="14:21" x14ac:dyDescent="0.3">
      <c r="N11235">
        <v>11233</v>
      </c>
      <c r="O11235">
        <v>0.25557003731043115</v>
      </c>
      <c r="T11235">
        <v>11225</v>
      </c>
      <c r="U11235">
        <v>0.27110075352682333</v>
      </c>
    </row>
    <row r="11236" spans="14:21" x14ac:dyDescent="0.3">
      <c r="N11236">
        <v>11234</v>
      </c>
      <c r="O11236">
        <v>0.29199099648271198</v>
      </c>
      <c r="T11236">
        <v>11226</v>
      </c>
      <c r="U11236">
        <v>0.27110075352682333</v>
      </c>
    </row>
    <row r="11237" spans="14:21" x14ac:dyDescent="0.3">
      <c r="N11237">
        <v>11235</v>
      </c>
      <c r="O11237">
        <v>0.27947338155569645</v>
      </c>
      <c r="T11237">
        <v>11227</v>
      </c>
      <c r="U11237">
        <v>0.27110075352682333</v>
      </c>
    </row>
    <row r="11238" spans="14:21" x14ac:dyDescent="0.3">
      <c r="N11238">
        <v>11236</v>
      </c>
      <c r="O11238">
        <v>0.27457894888191586</v>
      </c>
      <c r="T11238">
        <v>11228</v>
      </c>
      <c r="U11238">
        <v>0.27110075352682333</v>
      </c>
    </row>
    <row r="11239" spans="14:21" x14ac:dyDescent="0.3">
      <c r="N11239">
        <v>11237</v>
      </c>
      <c r="O11239">
        <v>0.27832190448017752</v>
      </c>
      <c r="T11239">
        <v>11229</v>
      </c>
      <c r="U11239">
        <v>0.27110075352682333</v>
      </c>
    </row>
    <row r="11240" spans="14:21" x14ac:dyDescent="0.3">
      <c r="N11240">
        <v>11238</v>
      </c>
      <c r="O11240">
        <v>0.27947338155569645</v>
      </c>
      <c r="T11240">
        <v>11230</v>
      </c>
      <c r="U11240">
        <v>0.27110075352682333</v>
      </c>
    </row>
    <row r="11241" spans="14:21" x14ac:dyDescent="0.3">
      <c r="N11241">
        <v>11239</v>
      </c>
      <c r="O11241">
        <v>0.26242950949776928</v>
      </c>
      <c r="T11241">
        <v>11231</v>
      </c>
      <c r="U11241">
        <v>0.27110075352682333</v>
      </c>
    </row>
    <row r="11242" spans="14:21" x14ac:dyDescent="0.3">
      <c r="N11242">
        <v>11240</v>
      </c>
      <c r="O11242">
        <v>0.27741560941668808</v>
      </c>
      <c r="T11242">
        <v>11232</v>
      </c>
      <c r="U11242">
        <v>0.27110075352682333</v>
      </c>
    </row>
    <row r="11243" spans="14:21" x14ac:dyDescent="0.3">
      <c r="N11243">
        <v>11241</v>
      </c>
      <c r="O11243">
        <v>0.27504164759573196</v>
      </c>
      <c r="T11243">
        <v>11233</v>
      </c>
      <c r="U11243">
        <v>0.27110075352682333</v>
      </c>
    </row>
    <row r="11244" spans="14:21" x14ac:dyDescent="0.3">
      <c r="N11244">
        <v>11242</v>
      </c>
      <c r="O11244">
        <v>0.21612643891578517</v>
      </c>
      <c r="T11244">
        <v>11234</v>
      </c>
      <c r="U11244">
        <v>0.27110075352682333</v>
      </c>
    </row>
    <row r="11245" spans="14:21" x14ac:dyDescent="0.3">
      <c r="N11245">
        <v>11243</v>
      </c>
      <c r="O11245">
        <v>0.24225193365092168</v>
      </c>
      <c r="T11245">
        <v>11235</v>
      </c>
      <c r="U11245">
        <v>0.27110075352682333</v>
      </c>
    </row>
    <row r="11246" spans="14:21" x14ac:dyDescent="0.3">
      <c r="N11246">
        <v>11244</v>
      </c>
      <c r="O11246">
        <v>0.27257527778554985</v>
      </c>
      <c r="T11246">
        <v>11236</v>
      </c>
      <c r="U11246">
        <v>0.27110075352682333</v>
      </c>
    </row>
    <row r="11247" spans="14:21" x14ac:dyDescent="0.3">
      <c r="N11247">
        <v>11245</v>
      </c>
      <c r="O11247">
        <v>0.22351971274822369</v>
      </c>
      <c r="T11247">
        <v>11237</v>
      </c>
      <c r="U11247">
        <v>0.27110075352682333</v>
      </c>
    </row>
    <row r="11248" spans="14:21" x14ac:dyDescent="0.3">
      <c r="N11248">
        <v>11246</v>
      </c>
      <c r="O11248">
        <v>0.26006008267466174</v>
      </c>
      <c r="T11248">
        <v>11238</v>
      </c>
      <c r="U11248">
        <v>0.27110075352682333</v>
      </c>
    </row>
    <row r="11249" spans="14:21" x14ac:dyDescent="0.3">
      <c r="N11249">
        <v>11247</v>
      </c>
      <c r="O11249">
        <v>0.26860295324775801</v>
      </c>
      <c r="T11249">
        <v>11239</v>
      </c>
      <c r="U11249">
        <v>0.27110075352682333</v>
      </c>
    </row>
    <row r="11250" spans="14:21" x14ac:dyDescent="0.3">
      <c r="N11250">
        <v>11248</v>
      </c>
      <c r="O11250">
        <v>0.26956668060018385</v>
      </c>
      <c r="T11250">
        <v>11240</v>
      </c>
      <c r="U11250">
        <v>0.27110075352682333</v>
      </c>
    </row>
    <row r="11251" spans="14:21" x14ac:dyDescent="0.3">
      <c r="N11251">
        <v>11249</v>
      </c>
      <c r="O11251">
        <v>0.33441295479964561</v>
      </c>
      <c r="T11251">
        <v>11241</v>
      </c>
      <c r="U11251">
        <v>0.27110075352682333</v>
      </c>
    </row>
    <row r="11252" spans="14:21" x14ac:dyDescent="0.3">
      <c r="N11252">
        <v>11250</v>
      </c>
      <c r="O11252">
        <v>0.20675193629559857</v>
      </c>
      <c r="T11252">
        <v>11242</v>
      </c>
      <c r="U11252">
        <v>0.27110075352682333</v>
      </c>
    </row>
    <row r="11253" spans="14:21" x14ac:dyDescent="0.3">
      <c r="N11253">
        <v>11251</v>
      </c>
      <c r="O11253">
        <v>0.23664829638421958</v>
      </c>
      <c r="T11253">
        <v>11243</v>
      </c>
      <c r="U11253">
        <v>0.27110075352682333</v>
      </c>
    </row>
    <row r="11254" spans="14:21" x14ac:dyDescent="0.3">
      <c r="N11254">
        <v>11252</v>
      </c>
      <c r="O11254">
        <v>0.29576068680852519</v>
      </c>
      <c r="T11254">
        <v>11244</v>
      </c>
      <c r="U11254">
        <v>0.27110075352682333</v>
      </c>
    </row>
    <row r="11255" spans="14:21" x14ac:dyDescent="0.3">
      <c r="N11255">
        <v>11253</v>
      </c>
      <c r="O11255">
        <v>0.23216844426882766</v>
      </c>
      <c r="T11255">
        <v>11245</v>
      </c>
      <c r="U11255">
        <v>0.27110075352682333</v>
      </c>
    </row>
    <row r="11256" spans="14:21" x14ac:dyDescent="0.3">
      <c r="N11256">
        <v>11254</v>
      </c>
      <c r="O11256">
        <v>0.24674829229997072</v>
      </c>
      <c r="T11256">
        <v>11246</v>
      </c>
      <c r="U11256">
        <v>0.27110075352682333</v>
      </c>
    </row>
    <row r="11257" spans="14:21" x14ac:dyDescent="0.3">
      <c r="N11257">
        <v>11255</v>
      </c>
      <c r="O11257">
        <v>0.24285225483581668</v>
      </c>
      <c r="T11257">
        <v>11247</v>
      </c>
      <c r="U11257">
        <v>0.27110075352682333</v>
      </c>
    </row>
    <row r="11258" spans="14:21" x14ac:dyDescent="0.3">
      <c r="N11258">
        <v>11256</v>
      </c>
      <c r="O11258">
        <v>0.25195456745705341</v>
      </c>
      <c r="T11258">
        <v>11248</v>
      </c>
      <c r="U11258">
        <v>0.27110075352682333</v>
      </c>
    </row>
    <row r="11259" spans="14:21" x14ac:dyDescent="0.3">
      <c r="N11259">
        <v>11257</v>
      </c>
      <c r="O11259">
        <v>0.21219023574169624</v>
      </c>
      <c r="T11259">
        <v>11249</v>
      </c>
      <c r="U11259">
        <v>0.27110075352682333</v>
      </c>
    </row>
    <row r="11260" spans="14:21" x14ac:dyDescent="0.3">
      <c r="N11260">
        <v>11258</v>
      </c>
      <c r="O11260">
        <v>0.27050997775868113</v>
      </c>
      <c r="T11260">
        <v>11250</v>
      </c>
      <c r="U11260">
        <v>0.27110075352682333</v>
      </c>
    </row>
    <row r="11261" spans="14:21" x14ac:dyDescent="0.3">
      <c r="N11261">
        <v>11259</v>
      </c>
      <c r="O11261">
        <v>0.2656649214361203</v>
      </c>
      <c r="T11261">
        <v>11251</v>
      </c>
      <c r="U11261">
        <v>0.27110075352682333</v>
      </c>
    </row>
    <row r="11262" spans="14:21" x14ac:dyDescent="0.3">
      <c r="N11262">
        <v>11260</v>
      </c>
      <c r="O11262">
        <v>0.25691461174079933</v>
      </c>
      <c r="T11262">
        <v>11252</v>
      </c>
      <c r="U11262">
        <v>0.27110075352682333</v>
      </c>
    </row>
    <row r="11263" spans="14:21" x14ac:dyDescent="0.3">
      <c r="N11263">
        <v>11261</v>
      </c>
      <c r="O11263">
        <v>0.30175479120292931</v>
      </c>
      <c r="T11263">
        <v>11253</v>
      </c>
      <c r="U11263">
        <v>0.27110075352682333</v>
      </c>
    </row>
    <row r="11264" spans="14:21" x14ac:dyDescent="0.3">
      <c r="N11264">
        <v>11262</v>
      </c>
      <c r="O11264">
        <v>0.244602142312699</v>
      </c>
      <c r="T11264">
        <v>11254</v>
      </c>
      <c r="U11264">
        <v>0.27110075352682333</v>
      </c>
    </row>
    <row r="11265" spans="14:21" x14ac:dyDescent="0.3">
      <c r="N11265">
        <v>11263</v>
      </c>
      <c r="O11265">
        <v>0.30052008886935322</v>
      </c>
      <c r="T11265">
        <v>11255</v>
      </c>
      <c r="U11265">
        <v>0.27110075352682333</v>
      </c>
    </row>
    <row r="11266" spans="14:21" x14ac:dyDescent="0.3">
      <c r="N11266">
        <v>11264</v>
      </c>
      <c r="O11266">
        <v>0.28747163610208826</v>
      </c>
      <c r="T11266">
        <v>11256</v>
      </c>
      <c r="U11266">
        <v>0.27110075352682333</v>
      </c>
    </row>
    <row r="11267" spans="14:21" x14ac:dyDescent="0.3">
      <c r="N11267">
        <v>11265</v>
      </c>
      <c r="O11267">
        <v>0.27627741459942945</v>
      </c>
      <c r="T11267">
        <v>11257</v>
      </c>
      <c r="U11267">
        <v>0.27110075352682333</v>
      </c>
    </row>
    <row r="11268" spans="14:21" x14ac:dyDescent="0.3">
      <c r="N11268">
        <v>11266</v>
      </c>
      <c r="O11268">
        <v>0.32963944714504884</v>
      </c>
      <c r="T11268">
        <v>11258</v>
      </c>
      <c r="U11268">
        <v>0.27110075352682333</v>
      </c>
    </row>
    <row r="11269" spans="14:21" x14ac:dyDescent="0.3">
      <c r="N11269">
        <v>11267</v>
      </c>
      <c r="O11269">
        <v>0.28182039086552729</v>
      </c>
      <c r="T11269">
        <v>11259</v>
      </c>
      <c r="U11269">
        <v>0.27110075352682333</v>
      </c>
    </row>
    <row r="11270" spans="14:21" x14ac:dyDescent="0.3">
      <c r="N11270">
        <v>11268</v>
      </c>
      <c r="O11270">
        <v>0.25492140885820364</v>
      </c>
      <c r="T11270">
        <v>11260</v>
      </c>
      <c r="U11270">
        <v>0.27110075352682333</v>
      </c>
    </row>
    <row r="11271" spans="14:21" x14ac:dyDescent="0.3">
      <c r="N11271">
        <v>11269</v>
      </c>
      <c r="O11271">
        <v>0.33412411951097276</v>
      </c>
      <c r="T11271">
        <v>11261</v>
      </c>
      <c r="U11271">
        <v>0.27110075352682333</v>
      </c>
    </row>
    <row r="11272" spans="14:21" x14ac:dyDescent="0.3">
      <c r="N11272">
        <v>11270</v>
      </c>
      <c r="O11272">
        <v>0.24996829820244287</v>
      </c>
      <c r="T11272">
        <v>11262</v>
      </c>
      <c r="U11272">
        <v>0.27110075352682333</v>
      </c>
    </row>
    <row r="11273" spans="14:21" x14ac:dyDescent="0.3">
      <c r="N11273">
        <v>11271</v>
      </c>
      <c r="O11273">
        <v>0.25412036268605964</v>
      </c>
      <c r="T11273">
        <v>11263</v>
      </c>
      <c r="U11273">
        <v>0.27110075352682333</v>
      </c>
    </row>
    <row r="11274" spans="14:21" x14ac:dyDescent="0.3">
      <c r="N11274">
        <v>11272</v>
      </c>
      <c r="O11274">
        <v>0.27017310199216127</v>
      </c>
      <c r="T11274">
        <v>11264</v>
      </c>
      <c r="U11274">
        <v>0.27110075352682333</v>
      </c>
    </row>
    <row r="11275" spans="14:21" x14ac:dyDescent="0.3">
      <c r="N11275">
        <v>11273</v>
      </c>
      <c r="O11275">
        <v>0.24767152388996419</v>
      </c>
      <c r="T11275">
        <v>11265</v>
      </c>
      <c r="U11275">
        <v>0.27110075352682333</v>
      </c>
    </row>
    <row r="11276" spans="14:21" x14ac:dyDescent="0.3">
      <c r="N11276">
        <v>11274</v>
      </c>
      <c r="O11276">
        <v>0.27069144432289688</v>
      </c>
      <c r="T11276">
        <v>11266</v>
      </c>
      <c r="U11276">
        <v>0.27110075352682333</v>
      </c>
    </row>
    <row r="11277" spans="14:21" x14ac:dyDescent="0.3">
      <c r="N11277">
        <v>11275</v>
      </c>
      <c r="O11277">
        <v>0.26118624198853158</v>
      </c>
      <c r="T11277">
        <v>11267</v>
      </c>
      <c r="U11277">
        <v>0.27110075352682333</v>
      </c>
    </row>
    <row r="11278" spans="14:21" x14ac:dyDescent="0.3">
      <c r="N11278">
        <v>11276</v>
      </c>
      <c r="O11278">
        <v>0.28187555436328798</v>
      </c>
      <c r="T11278">
        <v>11268</v>
      </c>
      <c r="U11278">
        <v>0.27110075352682333</v>
      </c>
    </row>
    <row r="11279" spans="14:21" x14ac:dyDescent="0.3">
      <c r="N11279">
        <v>11277</v>
      </c>
      <c r="O11279">
        <v>0.24373719489775625</v>
      </c>
      <c r="T11279">
        <v>11269</v>
      </c>
      <c r="U11279">
        <v>0.27110075352682333</v>
      </c>
    </row>
    <row r="11280" spans="14:21" x14ac:dyDescent="0.3">
      <c r="N11280">
        <v>11278</v>
      </c>
      <c r="O11280">
        <v>0.27579186073236162</v>
      </c>
      <c r="T11280">
        <v>11270</v>
      </c>
      <c r="U11280">
        <v>0.27110075352682333</v>
      </c>
    </row>
    <row r="11281" spans="14:21" x14ac:dyDescent="0.3">
      <c r="N11281">
        <v>11279</v>
      </c>
      <c r="O11281">
        <v>0.26233666385394466</v>
      </c>
      <c r="T11281">
        <v>11271</v>
      </c>
      <c r="U11281">
        <v>0.27110075352682333</v>
      </c>
    </row>
    <row r="11282" spans="14:21" x14ac:dyDescent="0.3">
      <c r="N11282">
        <v>11280</v>
      </c>
      <c r="O11282">
        <v>0.26294326013649</v>
      </c>
      <c r="T11282">
        <v>11272</v>
      </c>
      <c r="U11282">
        <v>0.27110075352682333</v>
      </c>
    </row>
    <row r="11283" spans="14:21" x14ac:dyDescent="0.3">
      <c r="N11283">
        <v>11281</v>
      </c>
      <c r="O11283">
        <v>0.25403933916156979</v>
      </c>
      <c r="T11283">
        <v>11273</v>
      </c>
      <c r="U11283">
        <v>0.27110075352682333</v>
      </c>
    </row>
    <row r="11284" spans="14:21" x14ac:dyDescent="0.3">
      <c r="N11284">
        <v>11282</v>
      </c>
      <c r="O11284">
        <v>0.27865673854383299</v>
      </c>
      <c r="T11284">
        <v>11274</v>
      </c>
      <c r="U11284">
        <v>0.27110075352682333</v>
      </c>
    </row>
    <row r="11285" spans="14:21" x14ac:dyDescent="0.3">
      <c r="N11285">
        <v>11283</v>
      </c>
      <c r="O11285">
        <v>0.35245866913418888</v>
      </c>
      <c r="T11285">
        <v>11275</v>
      </c>
      <c r="U11285">
        <v>0.27110075352682333</v>
      </c>
    </row>
    <row r="11286" spans="14:21" x14ac:dyDescent="0.3">
      <c r="N11286">
        <v>11284</v>
      </c>
      <c r="O11286">
        <v>0.26684895829644001</v>
      </c>
      <c r="T11286">
        <v>11276</v>
      </c>
      <c r="U11286">
        <v>0.27110075352682333</v>
      </c>
    </row>
    <row r="11287" spans="14:21" x14ac:dyDescent="0.3">
      <c r="N11287">
        <v>11285</v>
      </c>
      <c r="O11287">
        <v>0.26874280289312436</v>
      </c>
      <c r="T11287">
        <v>11277</v>
      </c>
      <c r="U11287">
        <v>0.27110075352682333</v>
      </c>
    </row>
    <row r="11288" spans="14:21" x14ac:dyDescent="0.3">
      <c r="N11288">
        <v>11286</v>
      </c>
      <c r="O11288">
        <v>0.24171820134155664</v>
      </c>
      <c r="T11288">
        <v>11278</v>
      </c>
      <c r="U11288">
        <v>0.27110075352682333</v>
      </c>
    </row>
    <row r="11289" spans="14:21" x14ac:dyDescent="0.3">
      <c r="N11289">
        <v>11287</v>
      </c>
      <c r="O11289">
        <v>0.2332879421064549</v>
      </c>
      <c r="T11289">
        <v>11279</v>
      </c>
      <c r="U11289">
        <v>0.27110075352682333</v>
      </c>
    </row>
    <row r="11290" spans="14:21" x14ac:dyDescent="0.3">
      <c r="N11290">
        <v>11288</v>
      </c>
      <c r="O11290">
        <v>0.26517264362611415</v>
      </c>
      <c r="T11290">
        <v>11280</v>
      </c>
      <c r="U11290">
        <v>0.27110075352682333</v>
      </c>
    </row>
    <row r="11291" spans="14:21" x14ac:dyDescent="0.3">
      <c r="N11291">
        <v>11289</v>
      </c>
      <c r="O11291">
        <v>0.27138143330292952</v>
      </c>
      <c r="T11291">
        <v>11281</v>
      </c>
      <c r="U11291">
        <v>0.27110075352682333</v>
      </c>
    </row>
    <row r="11292" spans="14:21" x14ac:dyDescent="0.3">
      <c r="N11292">
        <v>11290</v>
      </c>
      <c r="O11292">
        <v>0.26297721084243958</v>
      </c>
      <c r="T11292">
        <v>11282</v>
      </c>
      <c r="U11292">
        <v>0.27110075352682333</v>
      </c>
    </row>
    <row r="11293" spans="14:21" x14ac:dyDescent="0.3">
      <c r="N11293">
        <v>11291</v>
      </c>
      <c r="O11293">
        <v>0.30861017022466852</v>
      </c>
      <c r="T11293">
        <v>11283</v>
      </c>
      <c r="U11293">
        <v>0.27110075352682333</v>
      </c>
    </row>
    <row r="11294" spans="14:21" x14ac:dyDescent="0.3">
      <c r="N11294">
        <v>11292</v>
      </c>
      <c r="O11294">
        <v>0.25838155444556188</v>
      </c>
      <c r="T11294">
        <v>11284</v>
      </c>
      <c r="U11294">
        <v>0.27110075352682333</v>
      </c>
    </row>
    <row r="11295" spans="14:21" x14ac:dyDescent="0.3">
      <c r="N11295">
        <v>11293</v>
      </c>
      <c r="O11295">
        <v>0.22642489491096057</v>
      </c>
      <c r="T11295">
        <v>11285</v>
      </c>
      <c r="U11295">
        <v>0.27110075352682333</v>
      </c>
    </row>
    <row r="11296" spans="14:21" x14ac:dyDescent="0.3">
      <c r="N11296">
        <v>11294</v>
      </c>
      <c r="O11296">
        <v>0.30452833342047941</v>
      </c>
      <c r="T11296">
        <v>11286</v>
      </c>
      <c r="U11296">
        <v>0.27110075352682333</v>
      </c>
    </row>
    <row r="11297" spans="14:21" x14ac:dyDescent="0.3">
      <c r="N11297">
        <v>11295</v>
      </c>
      <c r="O11297">
        <v>0.284553404234626</v>
      </c>
      <c r="T11297">
        <v>11287</v>
      </c>
      <c r="U11297">
        <v>0.27110075352682333</v>
      </c>
    </row>
    <row r="11298" spans="14:21" x14ac:dyDescent="0.3">
      <c r="N11298">
        <v>11296</v>
      </c>
      <c r="O11298">
        <v>0.27236749504959856</v>
      </c>
      <c r="T11298">
        <v>11288</v>
      </c>
      <c r="U11298">
        <v>0.27110075352682333</v>
      </c>
    </row>
    <row r="11299" spans="14:21" x14ac:dyDescent="0.3">
      <c r="N11299">
        <v>11297</v>
      </c>
      <c r="O11299">
        <v>0.27325995483710619</v>
      </c>
      <c r="T11299">
        <v>11289</v>
      </c>
      <c r="U11299">
        <v>0.27110075352682333</v>
      </c>
    </row>
    <row r="11300" spans="14:21" x14ac:dyDescent="0.3">
      <c r="N11300">
        <v>11298</v>
      </c>
      <c r="O11300">
        <v>0.25976925509888138</v>
      </c>
      <c r="T11300">
        <v>11290</v>
      </c>
      <c r="U11300">
        <v>0.27110075352682333</v>
      </c>
    </row>
    <row r="11301" spans="14:21" x14ac:dyDescent="0.3">
      <c r="N11301">
        <v>11299</v>
      </c>
      <c r="O11301">
        <v>0.26818670520396942</v>
      </c>
      <c r="T11301">
        <v>11291</v>
      </c>
      <c r="U11301">
        <v>0.27110075352682333</v>
      </c>
    </row>
    <row r="11302" spans="14:21" x14ac:dyDescent="0.3">
      <c r="N11302">
        <v>11300</v>
      </c>
      <c r="O11302">
        <v>0.27576149297176739</v>
      </c>
      <c r="T11302">
        <v>11292</v>
      </c>
      <c r="U11302">
        <v>0.27110075352682333</v>
      </c>
    </row>
    <row r="11303" spans="14:21" x14ac:dyDescent="0.3">
      <c r="N11303">
        <v>11301</v>
      </c>
      <c r="O11303">
        <v>0.2831734015167286</v>
      </c>
      <c r="T11303">
        <v>11293</v>
      </c>
      <c r="U11303">
        <v>0.27110075352682333</v>
      </c>
    </row>
    <row r="11304" spans="14:21" x14ac:dyDescent="0.3">
      <c r="N11304">
        <v>11302</v>
      </c>
      <c r="O11304">
        <v>0.24940007383486681</v>
      </c>
      <c r="T11304">
        <v>11294</v>
      </c>
      <c r="U11304">
        <v>0.27110075352682333</v>
      </c>
    </row>
    <row r="11305" spans="14:21" x14ac:dyDescent="0.3">
      <c r="N11305">
        <v>11303</v>
      </c>
      <c r="O11305">
        <v>0.21484560037133213</v>
      </c>
      <c r="T11305">
        <v>11295</v>
      </c>
      <c r="U11305">
        <v>0.27110075352682333</v>
      </c>
    </row>
    <row r="11306" spans="14:21" x14ac:dyDescent="0.3">
      <c r="N11306">
        <v>11304</v>
      </c>
      <c r="O11306">
        <v>0.31570060203217049</v>
      </c>
      <c r="T11306">
        <v>11296</v>
      </c>
      <c r="U11306">
        <v>0.27110075352682333</v>
      </c>
    </row>
    <row r="11307" spans="14:21" x14ac:dyDescent="0.3">
      <c r="N11307">
        <v>11305</v>
      </c>
      <c r="O11307">
        <v>0.27279841274481625</v>
      </c>
      <c r="T11307">
        <v>11297</v>
      </c>
      <c r="U11307">
        <v>0.27110075352682333</v>
      </c>
    </row>
    <row r="11308" spans="14:21" x14ac:dyDescent="0.3">
      <c r="N11308">
        <v>11306</v>
      </c>
      <c r="O11308">
        <v>0.27656260099214919</v>
      </c>
      <c r="T11308">
        <v>11298</v>
      </c>
      <c r="U11308">
        <v>0.27110075352682333</v>
      </c>
    </row>
    <row r="11309" spans="14:21" x14ac:dyDescent="0.3">
      <c r="N11309">
        <v>11307</v>
      </c>
      <c r="O11309">
        <v>0.27544609441272233</v>
      </c>
      <c r="T11309">
        <v>11299</v>
      </c>
      <c r="U11309">
        <v>0.27110075352682333</v>
      </c>
    </row>
    <row r="11310" spans="14:21" x14ac:dyDescent="0.3">
      <c r="N11310">
        <v>11308</v>
      </c>
      <c r="O11310">
        <v>0.31363779043196843</v>
      </c>
      <c r="T11310">
        <v>11300</v>
      </c>
      <c r="U11310">
        <v>0.27110075352682333</v>
      </c>
    </row>
    <row r="11311" spans="14:21" x14ac:dyDescent="0.3">
      <c r="N11311">
        <v>11309</v>
      </c>
      <c r="O11311">
        <v>0.3370721204627829</v>
      </c>
      <c r="T11311">
        <v>11301</v>
      </c>
      <c r="U11311">
        <v>0.27110075352682333</v>
      </c>
    </row>
    <row r="11312" spans="14:21" x14ac:dyDescent="0.3">
      <c r="N11312">
        <v>11310</v>
      </c>
      <c r="O11312">
        <v>0.27693194046371689</v>
      </c>
      <c r="T11312">
        <v>11302</v>
      </c>
      <c r="U11312">
        <v>0.27110075352682333</v>
      </c>
    </row>
    <row r="11313" spans="14:21" x14ac:dyDescent="0.3">
      <c r="N11313">
        <v>11311</v>
      </c>
      <c r="O11313">
        <v>0.28703312648609214</v>
      </c>
      <c r="T11313">
        <v>11303</v>
      </c>
      <c r="U11313">
        <v>0.27110075352682333</v>
      </c>
    </row>
    <row r="11314" spans="14:21" x14ac:dyDescent="0.3">
      <c r="N11314">
        <v>11312</v>
      </c>
      <c r="O11314">
        <v>0.24521808618046129</v>
      </c>
      <c r="T11314">
        <v>11304</v>
      </c>
      <c r="U11314">
        <v>0.27110075352682333</v>
      </c>
    </row>
    <row r="11315" spans="14:21" x14ac:dyDescent="0.3">
      <c r="N11315">
        <v>11313</v>
      </c>
      <c r="O11315">
        <v>0.174951698984989</v>
      </c>
      <c r="T11315">
        <v>11305</v>
      </c>
      <c r="U11315">
        <v>0.27110075352682333</v>
      </c>
    </row>
    <row r="11316" spans="14:21" x14ac:dyDescent="0.3">
      <c r="N11316">
        <v>11314</v>
      </c>
      <c r="O11316">
        <v>0.35245866913418888</v>
      </c>
      <c r="T11316">
        <v>11306</v>
      </c>
      <c r="U11316">
        <v>0.27110075352682333</v>
      </c>
    </row>
    <row r="11317" spans="14:21" x14ac:dyDescent="0.3">
      <c r="N11317">
        <v>11315</v>
      </c>
      <c r="O11317">
        <v>0.25813518706650623</v>
      </c>
      <c r="T11317">
        <v>11307</v>
      </c>
      <c r="U11317">
        <v>0.27110075352682333</v>
      </c>
    </row>
    <row r="11318" spans="14:21" x14ac:dyDescent="0.3">
      <c r="N11318">
        <v>11316</v>
      </c>
      <c r="O11318">
        <v>0.25826051732505168</v>
      </c>
      <c r="T11318">
        <v>11308</v>
      </c>
      <c r="U11318">
        <v>0.27110075352682333</v>
      </c>
    </row>
    <row r="11319" spans="14:21" x14ac:dyDescent="0.3">
      <c r="N11319">
        <v>11317</v>
      </c>
      <c r="O11319">
        <v>0.24767152388996419</v>
      </c>
      <c r="T11319">
        <v>11309</v>
      </c>
      <c r="U11319">
        <v>0.27110075352682333</v>
      </c>
    </row>
    <row r="11320" spans="14:21" x14ac:dyDescent="0.3">
      <c r="N11320">
        <v>11318</v>
      </c>
      <c r="O11320">
        <v>0.31376358825376299</v>
      </c>
      <c r="T11320">
        <v>11310</v>
      </c>
      <c r="U11320">
        <v>0.27110075352682333</v>
      </c>
    </row>
    <row r="11321" spans="14:21" x14ac:dyDescent="0.3">
      <c r="N11321">
        <v>11319</v>
      </c>
      <c r="O11321">
        <v>0.23759817067246669</v>
      </c>
      <c r="T11321">
        <v>11311</v>
      </c>
      <c r="U11321">
        <v>0.27110075352682333</v>
      </c>
    </row>
    <row r="11322" spans="14:21" x14ac:dyDescent="0.3">
      <c r="N11322">
        <v>11320</v>
      </c>
      <c r="O11322">
        <v>0.25534868491432988</v>
      </c>
      <c r="T11322">
        <v>11312</v>
      </c>
      <c r="U11322">
        <v>0.27110075352682333</v>
      </c>
    </row>
    <row r="11323" spans="14:21" x14ac:dyDescent="0.3">
      <c r="N11323">
        <v>11321</v>
      </c>
      <c r="O11323">
        <v>0.2656864942043623</v>
      </c>
      <c r="T11323">
        <v>11313</v>
      </c>
      <c r="U11323">
        <v>0.27110075352682333</v>
      </c>
    </row>
    <row r="11324" spans="14:21" x14ac:dyDescent="0.3">
      <c r="N11324">
        <v>11322</v>
      </c>
      <c r="O11324">
        <v>0.30002408662779917</v>
      </c>
      <c r="T11324">
        <v>11314</v>
      </c>
      <c r="U11324">
        <v>0.27110075352682333</v>
      </c>
    </row>
    <row r="11325" spans="14:21" x14ac:dyDescent="0.3">
      <c r="N11325">
        <v>11323</v>
      </c>
      <c r="O11325">
        <v>0.24429714576554043</v>
      </c>
      <c r="T11325">
        <v>11315</v>
      </c>
      <c r="U11325">
        <v>0.27110075352682333</v>
      </c>
    </row>
    <row r="11326" spans="14:21" x14ac:dyDescent="0.3">
      <c r="N11326">
        <v>11324</v>
      </c>
      <c r="O11326">
        <v>0.26918036663612799</v>
      </c>
      <c r="T11326">
        <v>11316</v>
      </c>
      <c r="U11326">
        <v>0.27110075352682333</v>
      </c>
    </row>
    <row r="11327" spans="14:21" x14ac:dyDescent="0.3">
      <c r="N11327">
        <v>11325</v>
      </c>
      <c r="O11327">
        <v>0.26611953879115474</v>
      </c>
      <c r="T11327">
        <v>11317</v>
      </c>
      <c r="U11327">
        <v>0.27110075352682333</v>
      </c>
    </row>
    <row r="11328" spans="14:21" x14ac:dyDescent="0.3">
      <c r="N11328">
        <v>11326</v>
      </c>
      <c r="O11328">
        <v>0.22583694168455504</v>
      </c>
      <c r="T11328">
        <v>11318</v>
      </c>
      <c r="U11328">
        <v>0.27110075352682333</v>
      </c>
    </row>
    <row r="11329" spans="14:21" x14ac:dyDescent="0.3">
      <c r="N11329">
        <v>11327</v>
      </c>
      <c r="O11329">
        <v>0.27421566896901595</v>
      </c>
      <c r="T11329">
        <v>11319</v>
      </c>
      <c r="U11329">
        <v>0.27110075352682333</v>
      </c>
    </row>
    <row r="11330" spans="14:21" x14ac:dyDescent="0.3">
      <c r="N11330">
        <v>11328</v>
      </c>
      <c r="O11330">
        <v>0.26802650083068552</v>
      </c>
      <c r="T11330">
        <v>11320</v>
      </c>
      <c r="U11330">
        <v>0.27110075352682333</v>
      </c>
    </row>
    <row r="11331" spans="14:21" x14ac:dyDescent="0.3">
      <c r="N11331">
        <v>11329</v>
      </c>
      <c r="O11331">
        <v>0.2492679477095319</v>
      </c>
      <c r="T11331">
        <v>11321</v>
      </c>
      <c r="U11331">
        <v>0.27110075352682333</v>
      </c>
    </row>
    <row r="11332" spans="14:21" x14ac:dyDescent="0.3">
      <c r="N11332">
        <v>11330</v>
      </c>
      <c r="O11332">
        <v>0.32330811763357548</v>
      </c>
      <c r="T11332">
        <v>11322</v>
      </c>
      <c r="U11332">
        <v>0.27110075352682333</v>
      </c>
    </row>
    <row r="11333" spans="14:21" x14ac:dyDescent="0.3">
      <c r="N11333">
        <v>11331</v>
      </c>
      <c r="O11333">
        <v>0.264162260815821</v>
      </c>
      <c r="T11333">
        <v>11323</v>
      </c>
      <c r="U11333">
        <v>0.27110075352682333</v>
      </c>
    </row>
    <row r="11334" spans="14:21" x14ac:dyDescent="0.3">
      <c r="N11334">
        <v>11332</v>
      </c>
      <c r="O11334">
        <v>0.2703184301744877</v>
      </c>
      <c r="T11334">
        <v>11324</v>
      </c>
      <c r="U11334">
        <v>0.27110075352682333</v>
      </c>
    </row>
    <row r="11335" spans="14:21" x14ac:dyDescent="0.3">
      <c r="N11335">
        <v>11333</v>
      </c>
      <c r="O11335">
        <v>0.27741560941668808</v>
      </c>
      <c r="T11335">
        <v>11325</v>
      </c>
      <c r="U11335">
        <v>0.27110075352682333</v>
      </c>
    </row>
    <row r="11336" spans="14:21" x14ac:dyDescent="0.3">
      <c r="N11336">
        <v>11334</v>
      </c>
      <c r="O11336">
        <v>0.24296974723667711</v>
      </c>
      <c r="T11336">
        <v>11326</v>
      </c>
      <c r="U11336">
        <v>0.27110075352682333</v>
      </c>
    </row>
    <row r="11337" spans="14:21" x14ac:dyDescent="0.3">
      <c r="N11337">
        <v>11335</v>
      </c>
      <c r="O11337">
        <v>0.23672737172530769</v>
      </c>
      <c r="T11337">
        <v>11327</v>
      </c>
      <c r="U11337">
        <v>0.27110075352682333</v>
      </c>
    </row>
    <row r="11338" spans="14:21" x14ac:dyDescent="0.3">
      <c r="N11338">
        <v>11336</v>
      </c>
      <c r="O11338">
        <v>0.25462275677181206</v>
      </c>
      <c r="T11338">
        <v>11328</v>
      </c>
      <c r="U11338">
        <v>0.27110075352682333</v>
      </c>
    </row>
    <row r="11339" spans="14:21" x14ac:dyDescent="0.3">
      <c r="N11339">
        <v>11337</v>
      </c>
      <c r="O11339">
        <v>0.26627618199675812</v>
      </c>
      <c r="T11339">
        <v>11329</v>
      </c>
      <c r="U11339">
        <v>0.27110075352682333</v>
      </c>
    </row>
    <row r="11340" spans="14:21" x14ac:dyDescent="0.3">
      <c r="N11340">
        <v>11338</v>
      </c>
      <c r="O11340">
        <v>0.28014883094861931</v>
      </c>
      <c r="T11340">
        <v>11330</v>
      </c>
      <c r="U11340">
        <v>0.27110075352682333</v>
      </c>
    </row>
    <row r="11341" spans="14:21" x14ac:dyDescent="0.3">
      <c r="N11341">
        <v>11339</v>
      </c>
      <c r="O11341">
        <v>0.24348721219805028</v>
      </c>
      <c r="T11341">
        <v>11331</v>
      </c>
      <c r="U11341">
        <v>0.27110075352682333</v>
      </c>
    </row>
    <row r="11342" spans="14:21" x14ac:dyDescent="0.3">
      <c r="N11342">
        <v>11340</v>
      </c>
      <c r="O11342">
        <v>0.26802650083068552</v>
      </c>
      <c r="T11342">
        <v>11332</v>
      </c>
      <c r="U11342">
        <v>0.27110075352682333</v>
      </c>
    </row>
    <row r="11343" spans="14:21" x14ac:dyDescent="0.3">
      <c r="N11343">
        <v>11341</v>
      </c>
      <c r="O11343">
        <v>0.19052943177326043</v>
      </c>
      <c r="T11343">
        <v>11333</v>
      </c>
      <c r="U11343">
        <v>0.27110075352682333</v>
      </c>
    </row>
    <row r="11344" spans="14:21" x14ac:dyDescent="0.3">
      <c r="N11344">
        <v>11342</v>
      </c>
      <c r="O11344">
        <v>0.26676260683910152</v>
      </c>
      <c r="T11344">
        <v>11334</v>
      </c>
      <c r="U11344">
        <v>0.27110075352682333</v>
      </c>
    </row>
    <row r="11345" spans="14:21" x14ac:dyDescent="0.3">
      <c r="N11345">
        <v>11343</v>
      </c>
      <c r="O11345">
        <v>0.30701244669255429</v>
      </c>
      <c r="T11345">
        <v>11335</v>
      </c>
      <c r="U11345">
        <v>0.27110075352682333</v>
      </c>
    </row>
    <row r="11346" spans="14:21" x14ac:dyDescent="0.3">
      <c r="N11346">
        <v>11344</v>
      </c>
      <c r="O11346">
        <v>0.26986398917400112</v>
      </c>
      <c r="T11346">
        <v>11336</v>
      </c>
      <c r="U11346">
        <v>0.27110075352682333</v>
      </c>
    </row>
    <row r="11347" spans="14:21" x14ac:dyDescent="0.3">
      <c r="N11347">
        <v>11345</v>
      </c>
      <c r="O11347">
        <v>0.28903688785962228</v>
      </c>
      <c r="T11347">
        <v>11337</v>
      </c>
      <c r="U11347">
        <v>0.27110075352682333</v>
      </c>
    </row>
    <row r="11348" spans="14:21" x14ac:dyDescent="0.3">
      <c r="N11348">
        <v>11346</v>
      </c>
      <c r="O11348">
        <v>0.27354111410721682</v>
      </c>
      <c r="T11348">
        <v>11338</v>
      </c>
      <c r="U11348">
        <v>0.27110075352682333</v>
      </c>
    </row>
    <row r="11349" spans="14:21" x14ac:dyDescent="0.3">
      <c r="N11349">
        <v>11347</v>
      </c>
      <c r="O11349">
        <v>0.21243917066531656</v>
      </c>
      <c r="T11349">
        <v>11339</v>
      </c>
      <c r="U11349">
        <v>0.27110075352682333</v>
      </c>
    </row>
    <row r="11350" spans="14:21" x14ac:dyDescent="0.3">
      <c r="N11350">
        <v>11348</v>
      </c>
      <c r="O11350">
        <v>0.3370721204627829</v>
      </c>
      <c r="T11350">
        <v>11340</v>
      </c>
      <c r="U11350">
        <v>0.27110075352682333</v>
      </c>
    </row>
    <row r="11351" spans="14:21" x14ac:dyDescent="0.3">
      <c r="N11351">
        <v>11349</v>
      </c>
      <c r="O11351">
        <v>0.27965449355305561</v>
      </c>
      <c r="T11351">
        <v>11341</v>
      </c>
      <c r="U11351">
        <v>0.27110075352682333</v>
      </c>
    </row>
    <row r="11352" spans="14:21" x14ac:dyDescent="0.3">
      <c r="N11352">
        <v>11350</v>
      </c>
      <c r="O11352">
        <v>0.23061660608829349</v>
      </c>
      <c r="T11352">
        <v>11342</v>
      </c>
      <c r="U11352">
        <v>0.27110075352682333</v>
      </c>
    </row>
    <row r="11353" spans="14:21" x14ac:dyDescent="0.3">
      <c r="N11353">
        <v>11351</v>
      </c>
      <c r="O11353">
        <v>0.23460877854828208</v>
      </c>
      <c r="T11353">
        <v>11343</v>
      </c>
      <c r="U11353">
        <v>0.27110075352682333</v>
      </c>
    </row>
    <row r="11354" spans="14:21" x14ac:dyDescent="0.3">
      <c r="N11354">
        <v>11352</v>
      </c>
      <c r="O11354">
        <v>0.27937696913099686</v>
      </c>
      <c r="T11354">
        <v>11344</v>
      </c>
      <c r="U11354">
        <v>0.27110075352682333</v>
      </c>
    </row>
    <row r="11355" spans="14:21" x14ac:dyDescent="0.3">
      <c r="N11355">
        <v>11353</v>
      </c>
      <c r="O11355">
        <v>0.24227006704049095</v>
      </c>
      <c r="T11355">
        <v>11345</v>
      </c>
      <c r="U11355">
        <v>0.27110075352682333</v>
      </c>
    </row>
    <row r="11356" spans="14:21" x14ac:dyDescent="0.3">
      <c r="N11356">
        <v>11354</v>
      </c>
      <c r="O11356">
        <v>0.27624844729787135</v>
      </c>
      <c r="T11356">
        <v>11346</v>
      </c>
      <c r="U11356">
        <v>0.27110075352682333</v>
      </c>
    </row>
    <row r="11357" spans="14:21" x14ac:dyDescent="0.3">
      <c r="N11357">
        <v>11355</v>
      </c>
      <c r="O11357">
        <v>0.27050997775868113</v>
      </c>
      <c r="T11357">
        <v>11347</v>
      </c>
      <c r="U11357">
        <v>0.27110075352682333</v>
      </c>
    </row>
    <row r="11358" spans="14:21" x14ac:dyDescent="0.3">
      <c r="N11358">
        <v>11356</v>
      </c>
      <c r="O11358">
        <v>0.3134483263891365</v>
      </c>
      <c r="T11358">
        <v>11348</v>
      </c>
      <c r="U11358">
        <v>0.27110075352682333</v>
      </c>
    </row>
    <row r="11359" spans="14:21" x14ac:dyDescent="0.3">
      <c r="N11359">
        <v>11357</v>
      </c>
      <c r="O11359">
        <v>0.27487428221873406</v>
      </c>
      <c r="T11359">
        <v>11349</v>
      </c>
      <c r="U11359">
        <v>0.27110075352682333</v>
      </c>
    </row>
    <row r="11360" spans="14:21" x14ac:dyDescent="0.3">
      <c r="N11360">
        <v>11358</v>
      </c>
      <c r="O11360">
        <v>0.27156969758231631</v>
      </c>
      <c r="T11360">
        <v>11350</v>
      </c>
      <c r="U11360">
        <v>0.27110075352682333</v>
      </c>
    </row>
    <row r="11361" spans="14:21" x14ac:dyDescent="0.3">
      <c r="N11361">
        <v>11359</v>
      </c>
      <c r="O11361">
        <v>0.27138143330292952</v>
      </c>
      <c r="T11361">
        <v>11351</v>
      </c>
      <c r="U11361">
        <v>0.27110075352682333</v>
      </c>
    </row>
    <row r="11362" spans="14:21" x14ac:dyDescent="0.3">
      <c r="N11362">
        <v>11360</v>
      </c>
      <c r="O11362">
        <v>0.26150549237496745</v>
      </c>
      <c r="T11362">
        <v>11352</v>
      </c>
      <c r="U11362">
        <v>0.27110075352682333</v>
      </c>
    </row>
    <row r="11363" spans="14:21" x14ac:dyDescent="0.3">
      <c r="N11363">
        <v>11361</v>
      </c>
      <c r="O11363">
        <v>0.27598976388778323</v>
      </c>
      <c r="T11363">
        <v>11353</v>
      </c>
      <c r="U11363">
        <v>0.27110075352682333</v>
      </c>
    </row>
    <row r="11364" spans="14:21" x14ac:dyDescent="0.3">
      <c r="N11364">
        <v>11362</v>
      </c>
      <c r="O11364">
        <v>0.27329041864521531</v>
      </c>
      <c r="T11364">
        <v>11354</v>
      </c>
      <c r="U11364">
        <v>0.27110075352682333</v>
      </c>
    </row>
    <row r="11365" spans="14:21" x14ac:dyDescent="0.3">
      <c r="N11365">
        <v>11363</v>
      </c>
      <c r="O11365">
        <v>0.28216961549833269</v>
      </c>
      <c r="T11365">
        <v>11355</v>
      </c>
      <c r="U11365">
        <v>0.27110075352682333</v>
      </c>
    </row>
    <row r="11366" spans="14:21" x14ac:dyDescent="0.3">
      <c r="N11366">
        <v>11364</v>
      </c>
      <c r="O11366">
        <v>0.29571661821502393</v>
      </c>
      <c r="T11366">
        <v>11356</v>
      </c>
      <c r="U11366">
        <v>0.27110075352682333</v>
      </c>
    </row>
    <row r="11367" spans="14:21" x14ac:dyDescent="0.3">
      <c r="N11367">
        <v>11365</v>
      </c>
      <c r="O11367">
        <v>0.29944064538237536</v>
      </c>
      <c r="T11367">
        <v>11357</v>
      </c>
      <c r="U11367">
        <v>0.27110075352682333</v>
      </c>
    </row>
    <row r="11368" spans="14:21" x14ac:dyDescent="0.3">
      <c r="N11368">
        <v>11366</v>
      </c>
      <c r="O11368">
        <v>0.23819427881453228</v>
      </c>
      <c r="T11368">
        <v>11358</v>
      </c>
      <c r="U11368">
        <v>0.27110075352682333</v>
      </c>
    </row>
    <row r="11369" spans="14:21" x14ac:dyDescent="0.3">
      <c r="N11369">
        <v>11367</v>
      </c>
      <c r="O11369">
        <v>0.27209188421465419</v>
      </c>
      <c r="T11369">
        <v>11359</v>
      </c>
      <c r="U11369">
        <v>0.27110075352682333</v>
      </c>
    </row>
    <row r="11370" spans="14:21" x14ac:dyDescent="0.3">
      <c r="N11370">
        <v>11368</v>
      </c>
      <c r="O11370">
        <v>0.27741560941668808</v>
      </c>
      <c r="T11370">
        <v>11360</v>
      </c>
      <c r="U11370">
        <v>0.27110075352682333</v>
      </c>
    </row>
    <row r="11371" spans="14:21" x14ac:dyDescent="0.3">
      <c r="N11371">
        <v>11369</v>
      </c>
      <c r="O11371">
        <v>0.25844920710553104</v>
      </c>
      <c r="T11371">
        <v>11361</v>
      </c>
      <c r="U11371">
        <v>0.27110075352682333</v>
      </c>
    </row>
    <row r="11372" spans="14:21" x14ac:dyDescent="0.3">
      <c r="N11372">
        <v>11370</v>
      </c>
      <c r="O11372">
        <v>0.28159682413007953</v>
      </c>
      <c r="T11372">
        <v>11362</v>
      </c>
      <c r="U11372">
        <v>0.27110075352682333</v>
      </c>
    </row>
    <row r="11373" spans="14:21" x14ac:dyDescent="0.3">
      <c r="N11373">
        <v>11371</v>
      </c>
      <c r="O11373">
        <v>0.24945472139062883</v>
      </c>
      <c r="T11373">
        <v>11363</v>
      </c>
      <c r="U11373">
        <v>0.27110075352682333</v>
      </c>
    </row>
    <row r="11374" spans="14:21" x14ac:dyDescent="0.3">
      <c r="N11374">
        <v>11372</v>
      </c>
      <c r="O11374">
        <v>0.28955217235111397</v>
      </c>
      <c r="T11374">
        <v>11364</v>
      </c>
      <c r="U11374">
        <v>0.27110075352682333</v>
      </c>
    </row>
    <row r="11375" spans="14:21" x14ac:dyDescent="0.3">
      <c r="N11375">
        <v>11373</v>
      </c>
      <c r="O11375">
        <v>0.28318386453113809</v>
      </c>
      <c r="T11375">
        <v>11365</v>
      </c>
      <c r="U11375">
        <v>0.27110075352682333</v>
      </c>
    </row>
    <row r="11376" spans="14:21" x14ac:dyDescent="0.3">
      <c r="N11376">
        <v>11374</v>
      </c>
      <c r="O11376">
        <v>0.28455651196069026</v>
      </c>
      <c r="T11376">
        <v>11366</v>
      </c>
      <c r="U11376">
        <v>0.27110075352682333</v>
      </c>
    </row>
    <row r="11377" spans="14:21" x14ac:dyDescent="0.3">
      <c r="N11377">
        <v>11375</v>
      </c>
      <c r="O11377">
        <v>0.25389542617317606</v>
      </c>
      <c r="T11377">
        <v>11367</v>
      </c>
      <c r="U11377">
        <v>0.27110075352682333</v>
      </c>
    </row>
    <row r="11378" spans="14:21" x14ac:dyDescent="0.3">
      <c r="N11378">
        <v>11376</v>
      </c>
      <c r="O11378">
        <v>0.27741560941668808</v>
      </c>
      <c r="T11378">
        <v>11368</v>
      </c>
      <c r="U11378">
        <v>0.27110075352682333</v>
      </c>
    </row>
    <row r="11379" spans="14:21" x14ac:dyDescent="0.3">
      <c r="N11379">
        <v>11377</v>
      </c>
      <c r="O11379">
        <v>0.27326439422306209</v>
      </c>
      <c r="T11379">
        <v>11369</v>
      </c>
      <c r="U11379">
        <v>0.27110075352682333</v>
      </c>
    </row>
    <row r="11380" spans="14:21" x14ac:dyDescent="0.3">
      <c r="N11380">
        <v>11378</v>
      </c>
      <c r="O11380">
        <v>0.28708669167051304</v>
      </c>
      <c r="T11380">
        <v>11370</v>
      </c>
      <c r="U11380">
        <v>0.27110075352682333</v>
      </c>
    </row>
    <row r="11381" spans="14:21" x14ac:dyDescent="0.3">
      <c r="N11381">
        <v>11379</v>
      </c>
      <c r="O11381">
        <v>0.2738540186945877</v>
      </c>
      <c r="T11381">
        <v>11371</v>
      </c>
      <c r="U11381">
        <v>0.27110075352682333</v>
      </c>
    </row>
    <row r="11382" spans="14:21" x14ac:dyDescent="0.3">
      <c r="N11382">
        <v>11380</v>
      </c>
      <c r="O11382">
        <v>0.24350173100351724</v>
      </c>
      <c r="T11382">
        <v>11372</v>
      </c>
      <c r="U11382">
        <v>0.27110075352682333</v>
      </c>
    </row>
    <row r="11383" spans="14:21" x14ac:dyDescent="0.3">
      <c r="N11383">
        <v>11381</v>
      </c>
      <c r="O11383">
        <v>0.30861017022466852</v>
      </c>
      <c r="T11383">
        <v>11373</v>
      </c>
      <c r="U11383">
        <v>0.27110075352682333</v>
      </c>
    </row>
    <row r="11384" spans="14:21" x14ac:dyDescent="0.3">
      <c r="N11384">
        <v>11382</v>
      </c>
      <c r="O11384">
        <v>0.2904932015431328</v>
      </c>
      <c r="T11384">
        <v>11374</v>
      </c>
      <c r="U11384">
        <v>0.27110075352682333</v>
      </c>
    </row>
    <row r="11385" spans="14:21" x14ac:dyDescent="0.3">
      <c r="N11385">
        <v>11383</v>
      </c>
      <c r="O11385">
        <v>0.20840434692758314</v>
      </c>
      <c r="T11385">
        <v>11375</v>
      </c>
      <c r="U11385">
        <v>0.27110075352682333</v>
      </c>
    </row>
    <row r="11386" spans="14:21" x14ac:dyDescent="0.3">
      <c r="N11386">
        <v>11384</v>
      </c>
      <c r="O11386">
        <v>0.27050997775868113</v>
      </c>
      <c r="T11386">
        <v>11376</v>
      </c>
      <c r="U11386">
        <v>0.27110075352682333</v>
      </c>
    </row>
    <row r="11387" spans="14:21" x14ac:dyDescent="0.3">
      <c r="N11387">
        <v>11385</v>
      </c>
      <c r="O11387">
        <v>0.26679982618321946</v>
      </c>
      <c r="T11387">
        <v>11377</v>
      </c>
      <c r="U11387">
        <v>0.27110075352682333</v>
      </c>
    </row>
    <row r="11388" spans="14:21" x14ac:dyDescent="0.3">
      <c r="N11388">
        <v>11386</v>
      </c>
      <c r="O11388">
        <v>0.21213354928405601</v>
      </c>
      <c r="T11388">
        <v>11378</v>
      </c>
      <c r="U11388">
        <v>0.27110075352682333</v>
      </c>
    </row>
    <row r="11389" spans="14:21" x14ac:dyDescent="0.3">
      <c r="N11389">
        <v>11387</v>
      </c>
      <c r="O11389">
        <v>0.26464628223713271</v>
      </c>
      <c r="T11389">
        <v>11379</v>
      </c>
      <c r="U11389">
        <v>0.27110075352682333</v>
      </c>
    </row>
    <row r="11390" spans="14:21" x14ac:dyDescent="0.3">
      <c r="N11390">
        <v>11388</v>
      </c>
      <c r="O11390">
        <v>0.25035459879397187</v>
      </c>
      <c r="T11390">
        <v>11380</v>
      </c>
      <c r="U11390">
        <v>0.27110075352682333</v>
      </c>
    </row>
    <row r="11391" spans="14:21" x14ac:dyDescent="0.3">
      <c r="N11391">
        <v>11389</v>
      </c>
      <c r="O11391">
        <v>0.2873320909146283</v>
      </c>
      <c r="T11391">
        <v>11381</v>
      </c>
      <c r="U11391">
        <v>0.27110075352682333</v>
      </c>
    </row>
    <row r="11392" spans="14:21" x14ac:dyDescent="0.3">
      <c r="N11392">
        <v>11390</v>
      </c>
      <c r="O11392">
        <v>0.27467639763694596</v>
      </c>
      <c r="T11392">
        <v>11382</v>
      </c>
      <c r="U11392">
        <v>0.27110075352682333</v>
      </c>
    </row>
    <row r="11393" spans="14:21" x14ac:dyDescent="0.3">
      <c r="N11393">
        <v>11391</v>
      </c>
      <c r="O11393">
        <v>0.26826306402257838</v>
      </c>
      <c r="T11393">
        <v>11383</v>
      </c>
      <c r="U11393">
        <v>0.27110075352682333</v>
      </c>
    </row>
    <row r="11394" spans="14:21" x14ac:dyDescent="0.3">
      <c r="N11394">
        <v>11392</v>
      </c>
      <c r="O11394">
        <v>0.25869798722676696</v>
      </c>
      <c r="T11394">
        <v>11384</v>
      </c>
      <c r="U11394">
        <v>0.27110075352682333</v>
      </c>
    </row>
    <row r="11395" spans="14:21" x14ac:dyDescent="0.3">
      <c r="N11395">
        <v>11393</v>
      </c>
      <c r="O11395">
        <v>0.2590894938651141</v>
      </c>
      <c r="T11395">
        <v>11385</v>
      </c>
      <c r="U11395">
        <v>0.27110075352682333</v>
      </c>
    </row>
    <row r="11396" spans="14:21" x14ac:dyDescent="0.3">
      <c r="N11396">
        <v>11394</v>
      </c>
      <c r="O11396">
        <v>0.23714954576510386</v>
      </c>
      <c r="T11396">
        <v>11386</v>
      </c>
      <c r="U11396">
        <v>0.27110075352682333</v>
      </c>
    </row>
    <row r="11397" spans="14:21" x14ac:dyDescent="0.3">
      <c r="N11397">
        <v>11395</v>
      </c>
      <c r="O11397">
        <v>0.27512845259257496</v>
      </c>
      <c r="T11397">
        <v>11387</v>
      </c>
      <c r="U11397">
        <v>0.27110075352682333</v>
      </c>
    </row>
    <row r="11398" spans="14:21" x14ac:dyDescent="0.3">
      <c r="N11398">
        <v>11396</v>
      </c>
      <c r="O11398">
        <v>0.26650762066544137</v>
      </c>
      <c r="T11398">
        <v>11388</v>
      </c>
      <c r="U11398">
        <v>0.27110075352682333</v>
      </c>
    </row>
    <row r="11399" spans="14:21" x14ac:dyDescent="0.3">
      <c r="N11399">
        <v>11397</v>
      </c>
      <c r="O11399">
        <v>0.24762455217409812</v>
      </c>
      <c r="T11399">
        <v>11389</v>
      </c>
      <c r="U11399">
        <v>0.27110075352682333</v>
      </c>
    </row>
    <row r="11400" spans="14:21" x14ac:dyDescent="0.3">
      <c r="N11400">
        <v>11398</v>
      </c>
      <c r="O11400">
        <v>0.17605165305675807</v>
      </c>
      <c r="T11400">
        <v>11390</v>
      </c>
      <c r="U11400">
        <v>0.27110075352682333</v>
      </c>
    </row>
    <row r="11401" spans="14:21" x14ac:dyDescent="0.3">
      <c r="N11401">
        <v>11399</v>
      </c>
      <c r="O11401">
        <v>0.22039659426074396</v>
      </c>
      <c r="T11401">
        <v>11391</v>
      </c>
      <c r="U11401">
        <v>0.27110075352682333</v>
      </c>
    </row>
    <row r="11402" spans="14:21" x14ac:dyDescent="0.3">
      <c r="N11402">
        <v>11400</v>
      </c>
      <c r="O11402">
        <v>0.24440562990764228</v>
      </c>
      <c r="T11402">
        <v>11392</v>
      </c>
      <c r="U11402">
        <v>0.27110075352682333</v>
      </c>
    </row>
    <row r="11403" spans="14:21" x14ac:dyDescent="0.3">
      <c r="N11403">
        <v>11401</v>
      </c>
      <c r="O11403">
        <v>0.27768200141258925</v>
      </c>
      <c r="T11403">
        <v>11393</v>
      </c>
      <c r="U11403">
        <v>0.27110075352682333</v>
      </c>
    </row>
    <row r="11404" spans="14:21" x14ac:dyDescent="0.3">
      <c r="N11404">
        <v>11402</v>
      </c>
      <c r="O11404">
        <v>0.25295712261100534</v>
      </c>
      <c r="T11404">
        <v>11394</v>
      </c>
      <c r="U11404">
        <v>0.27110075352682333</v>
      </c>
    </row>
    <row r="11405" spans="14:21" x14ac:dyDescent="0.3">
      <c r="N11405">
        <v>11403</v>
      </c>
      <c r="O11405">
        <v>0.2269185355538301</v>
      </c>
      <c r="T11405">
        <v>11395</v>
      </c>
      <c r="U11405">
        <v>0.27110075352682333</v>
      </c>
    </row>
    <row r="11406" spans="14:21" x14ac:dyDescent="0.3">
      <c r="N11406">
        <v>11404</v>
      </c>
      <c r="O11406">
        <v>0.28485324721314492</v>
      </c>
      <c r="T11406">
        <v>11396</v>
      </c>
      <c r="U11406">
        <v>0.27110075352682333</v>
      </c>
    </row>
    <row r="11407" spans="14:21" x14ac:dyDescent="0.3">
      <c r="N11407">
        <v>11405</v>
      </c>
      <c r="O11407">
        <v>0.22701529191083877</v>
      </c>
      <c r="T11407">
        <v>11397</v>
      </c>
      <c r="U11407">
        <v>0.27110075352682333</v>
      </c>
    </row>
    <row r="11408" spans="14:21" x14ac:dyDescent="0.3">
      <c r="N11408">
        <v>11406</v>
      </c>
      <c r="O11408">
        <v>0.27079585478327162</v>
      </c>
      <c r="T11408">
        <v>11398</v>
      </c>
      <c r="U11408">
        <v>0.27110075352682333</v>
      </c>
    </row>
    <row r="11409" spans="14:21" x14ac:dyDescent="0.3">
      <c r="N11409">
        <v>11407</v>
      </c>
      <c r="O11409">
        <v>0.23932785039344473</v>
      </c>
      <c r="T11409">
        <v>11399</v>
      </c>
      <c r="U11409">
        <v>0.27110075352682333</v>
      </c>
    </row>
    <row r="11410" spans="14:21" x14ac:dyDescent="0.3">
      <c r="N11410">
        <v>11408</v>
      </c>
      <c r="O11410">
        <v>0.2610995533576409</v>
      </c>
      <c r="T11410">
        <v>11400</v>
      </c>
      <c r="U11410">
        <v>0.27110075352682333</v>
      </c>
    </row>
    <row r="11411" spans="14:21" x14ac:dyDescent="0.3">
      <c r="N11411">
        <v>11409</v>
      </c>
      <c r="O11411">
        <v>0.24717864908044168</v>
      </c>
      <c r="T11411">
        <v>11401</v>
      </c>
      <c r="U11411">
        <v>0.27110075352682333</v>
      </c>
    </row>
    <row r="11412" spans="14:21" x14ac:dyDescent="0.3">
      <c r="N11412">
        <v>11410</v>
      </c>
      <c r="O11412">
        <v>0.249788892615216</v>
      </c>
      <c r="T11412">
        <v>11402</v>
      </c>
      <c r="U11412">
        <v>0.27110075352682333</v>
      </c>
    </row>
    <row r="11413" spans="14:21" x14ac:dyDescent="0.3">
      <c r="N11413">
        <v>11411</v>
      </c>
      <c r="O11413">
        <v>0.25830752898747056</v>
      </c>
      <c r="T11413">
        <v>11403</v>
      </c>
      <c r="U11413">
        <v>0.27110075352682333</v>
      </c>
    </row>
    <row r="11414" spans="14:21" x14ac:dyDescent="0.3">
      <c r="N11414">
        <v>11412</v>
      </c>
      <c r="O11414">
        <v>0.31403395594591471</v>
      </c>
      <c r="T11414">
        <v>11404</v>
      </c>
      <c r="U11414">
        <v>0.27110075352682333</v>
      </c>
    </row>
    <row r="11415" spans="14:21" x14ac:dyDescent="0.3">
      <c r="N11415">
        <v>11413</v>
      </c>
      <c r="O11415">
        <v>0.26600853209823516</v>
      </c>
      <c r="T11415">
        <v>11405</v>
      </c>
      <c r="U11415">
        <v>0.27110075352682333</v>
      </c>
    </row>
    <row r="11416" spans="14:21" x14ac:dyDescent="0.3">
      <c r="N11416">
        <v>11414</v>
      </c>
      <c r="O11416">
        <v>0.27601870397302403</v>
      </c>
      <c r="T11416">
        <v>11406</v>
      </c>
      <c r="U11416">
        <v>0.27110075352682333</v>
      </c>
    </row>
    <row r="11417" spans="14:21" x14ac:dyDescent="0.3">
      <c r="N11417">
        <v>11415</v>
      </c>
      <c r="O11417">
        <v>0.23109783976756515</v>
      </c>
      <c r="T11417">
        <v>11407</v>
      </c>
      <c r="U11417">
        <v>0.27110075352682333</v>
      </c>
    </row>
    <row r="11418" spans="14:21" x14ac:dyDescent="0.3">
      <c r="N11418">
        <v>11416</v>
      </c>
      <c r="O11418">
        <v>0.29215989583233387</v>
      </c>
      <c r="T11418">
        <v>11408</v>
      </c>
      <c r="U11418">
        <v>0.27110075352682333</v>
      </c>
    </row>
    <row r="11419" spans="14:21" x14ac:dyDescent="0.3">
      <c r="N11419">
        <v>11417</v>
      </c>
      <c r="O11419">
        <v>0.2331953801840492</v>
      </c>
      <c r="T11419">
        <v>11409</v>
      </c>
      <c r="U11419">
        <v>0.27110075352682333</v>
      </c>
    </row>
    <row r="11420" spans="14:21" x14ac:dyDescent="0.3">
      <c r="N11420">
        <v>11418</v>
      </c>
      <c r="O11420">
        <v>0.29199099648271198</v>
      </c>
      <c r="T11420">
        <v>11410</v>
      </c>
      <c r="U11420">
        <v>0.27110075352682333</v>
      </c>
    </row>
    <row r="11421" spans="14:21" x14ac:dyDescent="0.3">
      <c r="N11421">
        <v>11419</v>
      </c>
      <c r="O11421">
        <v>0.26810570635275432</v>
      </c>
      <c r="T11421">
        <v>11411</v>
      </c>
      <c r="U11421">
        <v>0.27110075352682333</v>
      </c>
    </row>
    <row r="11422" spans="14:21" x14ac:dyDescent="0.3">
      <c r="N11422">
        <v>11420</v>
      </c>
      <c r="O11422">
        <v>0.26567188011952386</v>
      </c>
      <c r="T11422">
        <v>11412</v>
      </c>
      <c r="U11422">
        <v>0.27110075352682333</v>
      </c>
    </row>
    <row r="11423" spans="14:21" x14ac:dyDescent="0.3">
      <c r="N11423">
        <v>11421</v>
      </c>
      <c r="O11423">
        <v>0.2835634973799302</v>
      </c>
      <c r="T11423">
        <v>11413</v>
      </c>
      <c r="U11423">
        <v>0.27110075352682333</v>
      </c>
    </row>
    <row r="11424" spans="14:21" x14ac:dyDescent="0.3">
      <c r="N11424">
        <v>11422</v>
      </c>
      <c r="O11424">
        <v>0.2563871567759361</v>
      </c>
      <c r="T11424">
        <v>11414</v>
      </c>
      <c r="U11424">
        <v>0.27110075352682333</v>
      </c>
    </row>
    <row r="11425" spans="14:21" x14ac:dyDescent="0.3">
      <c r="N11425">
        <v>11423</v>
      </c>
      <c r="O11425">
        <v>0.2610995533576409</v>
      </c>
      <c r="T11425">
        <v>11415</v>
      </c>
      <c r="U11425">
        <v>0.27110075352682333</v>
      </c>
    </row>
    <row r="11426" spans="14:21" x14ac:dyDescent="0.3">
      <c r="N11426">
        <v>11424</v>
      </c>
      <c r="O11426">
        <v>0.26362200957465687</v>
      </c>
      <c r="T11426">
        <v>11416</v>
      </c>
      <c r="U11426">
        <v>0.27110075352682333</v>
      </c>
    </row>
    <row r="11427" spans="14:21" x14ac:dyDescent="0.3">
      <c r="N11427">
        <v>11425</v>
      </c>
      <c r="O11427">
        <v>0.2331953801840492</v>
      </c>
      <c r="T11427">
        <v>11417</v>
      </c>
      <c r="U11427">
        <v>0.27110075352682333</v>
      </c>
    </row>
    <row r="11428" spans="14:21" x14ac:dyDescent="0.3">
      <c r="N11428">
        <v>11426</v>
      </c>
      <c r="O11428">
        <v>0.26611953879115474</v>
      </c>
      <c r="T11428">
        <v>11418</v>
      </c>
      <c r="U11428">
        <v>0.27110075352682333</v>
      </c>
    </row>
    <row r="11429" spans="14:21" x14ac:dyDescent="0.3">
      <c r="N11429">
        <v>11427</v>
      </c>
      <c r="O11429">
        <v>0.27878505689109712</v>
      </c>
      <c r="T11429">
        <v>11419</v>
      </c>
      <c r="U11429">
        <v>0.27110075352682333</v>
      </c>
    </row>
    <row r="11430" spans="14:21" x14ac:dyDescent="0.3">
      <c r="N11430">
        <v>11428</v>
      </c>
      <c r="O11430">
        <v>0.28375619118401257</v>
      </c>
      <c r="T11430">
        <v>11420</v>
      </c>
      <c r="U11430">
        <v>0.27110075352682333</v>
      </c>
    </row>
    <row r="11431" spans="14:21" x14ac:dyDescent="0.3">
      <c r="N11431">
        <v>11429</v>
      </c>
      <c r="O11431">
        <v>0.21720204479121769</v>
      </c>
      <c r="T11431">
        <v>11421</v>
      </c>
      <c r="U11431">
        <v>0.27110075352682333</v>
      </c>
    </row>
    <row r="11432" spans="14:21" x14ac:dyDescent="0.3">
      <c r="N11432">
        <v>11430</v>
      </c>
      <c r="O11432">
        <v>0.2752551239322033</v>
      </c>
      <c r="T11432">
        <v>11422</v>
      </c>
      <c r="U11432">
        <v>0.27110075352682333</v>
      </c>
    </row>
    <row r="11433" spans="14:21" x14ac:dyDescent="0.3">
      <c r="N11433">
        <v>11431</v>
      </c>
      <c r="O11433">
        <v>0.27301801904795459</v>
      </c>
      <c r="T11433">
        <v>11423</v>
      </c>
      <c r="U11433">
        <v>0.27110075352682333</v>
      </c>
    </row>
    <row r="11434" spans="14:21" x14ac:dyDescent="0.3">
      <c r="N11434">
        <v>11432</v>
      </c>
      <c r="O11434">
        <v>0.25676545004952017</v>
      </c>
      <c r="T11434">
        <v>11424</v>
      </c>
      <c r="U11434">
        <v>0.27110075352682333</v>
      </c>
    </row>
    <row r="11435" spans="14:21" x14ac:dyDescent="0.3">
      <c r="N11435">
        <v>11433</v>
      </c>
      <c r="O11435">
        <v>0.27576149297176739</v>
      </c>
      <c r="T11435">
        <v>11425</v>
      </c>
      <c r="U11435">
        <v>0.27110075352682333</v>
      </c>
    </row>
    <row r="11436" spans="14:21" x14ac:dyDescent="0.3">
      <c r="N11436">
        <v>11434</v>
      </c>
      <c r="O11436">
        <v>0.26611953879115474</v>
      </c>
      <c r="T11436">
        <v>11426</v>
      </c>
      <c r="U11436">
        <v>0.27110075352682333</v>
      </c>
    </row>
    <row r="11437" spans="14:21" x14ac:dyDescent="0.3">
      <c r="N11437">
        <v>11435</v>
      </c>
      <c r="O11437">
        <v>0.39668332691406905</v>
      </c>
      <c r="T11437">
        <v>11427</v>
      </c>
      <c r="U11437">
        <v>0.27110075352682333</v>
      </c>
    </row>
    <row r="11438" spans="14:21" x14ac:dyDescent="0.3">
      <c r="N11438">
        <v>11436</v>
      </c>
      <c r="O11438">
        <v>0.27457412875755111</v>
      </c>
      <c r="T11438">
        <v>11428</v>
      </c>
      <c r="U11438">
        <v>0.27110075352682333</v>
      </c>
    </row>
    <row r="11439" spans="14:21" x14ac:dyDescent="0.3">
      <c r="N11439">
        <v>11437</v>
      </c>
      <c r="O11439">
        <v>0.23889485963259044</v>
      </c>
      <c r="T11439">
        <v>11429</v>
      </c>
      <c r="U11439">
        <v>0.27110075352682333</v>
      </c>
    </row>
    <row r="11440" spans="14:21" x14ac:dyDescent="0.3">
      <c r="N11440">
        <v>11438</v>
      </c>
      <c r="O11440">
        <v>0.29102693175550876</v>
      </c>
      <c r="T11440">
        <v>11430</v>
      </c>
      <c r="U11440">
        <v>0.27110075352682333</v>
      </c>
    </row>
    <row r="11441" spans="14:21" x14ac:dyDescent="0.3">
      <c r="N11441">
        <v>11439</v>
      </c>
      <c r="O11441">
        <v>0.24995540126295773</v>
      </c>
      <c r="T11441">
        <v>11431</v>
      </c>
      <c r="U11441">
        <v>0.27110075352682333</v>
      </c>
    </row>
    <row r="11442" spans="14:21" x14ac:dyDescent="0.3">
      <c r="N11442">
        <v>11440</v>
      </c>
      <c r="O11442">
        <v>0.23075807531988621</v>
      </c>
      <c r="T11442">
        <v>11432</v>
      </c>
      <c r="U11442">
        <v>0.27110075352682333</v>
      </c>
    </row>
    <row r="11443" spans="14:21" x14ac:dyDescent="0.3">
      <c r="N11443">
        <v>11441</v>
      </c>
      <c r="O11443">
        <v>0.29081503524866803</v>
      </c>
      <c r="T11443">
        <v>11433</v>
      </c>
      <c r="U11443">
        <v>0.27110075352682333</v>
      </c>
    </row>
    <row r="11444" spans="14:21" x14ac:dyDescent="0.3">
      <c r="N11444">
        <v>11442</v>
      </c>
      <c r="O11444">
        <v>0.26217039227422612</v>
      </c>
      <c r="T11444">
        <v>11434</v>
      </c>
      <c r="U11444">
        <v>0.27110075352682333</v>
      </c>
    </row>
    <row r="11445" spans="14:21" x14ac:dyDescent="0.3">
      <c r="N11445">
        <v>11443</v>
      </c>
      <c r="O11445">
        <v>0.2694118280367136</v>
      </c>
      <c r="T11445">
        <v>11435</v>
      </c>
      <c r="U11445">
        <v>0.27110075352682333</v>
      </c>
    </row>
    <row r="11446" spans="14:21" x14ac:dyDescent="0.3">
      <c r="N11446">
        <v>11444</v>
      </c>
      <c r="O11446">
        <v>0.22374292845852381</v>
      </c>
      <c r="T11446">
        <v>11436</v>
      </c>
      <c r="U11446">
        <v>0.27110075352682333</v>
      </c>
    </row>
    <row r="11447" spans="14:21" x14ac:dyDescent="0.3">
      <c r="N11447">
        <v>11445</v>
      </c>
      <c r="O11447">
        <v>0.27156969758231631</v>
      </c>
      <c r="T11447">
        <v>11437</v>
      </c>
      <c r="U11447">
        <v>0.27110075352682333</v>
      </c>
    </row>
    <row r="11448" spans="14:21" x14ac:dyDescent="0.3">
      <c r="N11448">
        <v>11446</v>
      </c>
      <c r="O11448">
        <v>0.25691461174079933</v>
      </c>
      <c r="T11448">
        <v>11438</v>
      </c>
      <c r="U11448">
        <v>0.27110075352682333</v>
      </c>
    </row>
    <row r="11449" spans="14:21" x14ac:dyDescent="0.3">
      <c r="N11449">
        <v>11447</v>
      </c>
      <c r="O11449">
        <v>0.26281657891053239</v>
      </c>
      <c r="T11449">
        <v>11439</v>
      </c>
      <c r="U11449">
        <v>0.27110075352682333</v>
      </c>
    </row>
    <row r="11450" spans="14:21" x14ac:dyDescent="0.3">
      <c r="N11450">
        <v>11448</v>
      </c>
      <c r="O11450">
        <v>0.26558581743433912</v>
      </c>
      <c r="T11450">
        <v>11440</v>
      </c>
      <c r="U11450">
        <v>0.27110075352682333</v>
      </c>
    </row>
    <row r="11451" spans="14:21" x14ac:dyDescent="0.3">
      <c r="N11451">
        <v>11449</v>
      </c>
      <c r="O11451">
        <v>0.24731242068221965</v>
      </c>
      <c r="T11451">
        <v>11441</v>
      </c>
      <c r="U11451">
        <v>0.27110075352682333</v>
      </c>
    </row>
    <row r="11452" spans="14:21" x14ac:dyDescent="0.3">
      <c r="N11452">
        <v>11450</v>
      </c>
      <c r="O11452">
        <v>0.27411123640133506</v>
      </c>
      <c r="T11452">
        <v>11442</v>
      </c>
      <c r="U11452">
        <v>0.27110075352682333</v>
      </c>
    </row>
    <row r="11453" spans="14:21" x14ac:dyDescent="0.3">
      <c r="N11453">
        <v>11451</v>
      </c>
      <c r="O11453">
        <v>0.25008675434144539</v>
      </c>
      <c r="T11453">
        <v>11443</v>
      </c>
      <c r="U11453">
        <v>0.27110075352682333</v>
      </c>
    </row>
    <row r="11454" spans="14:21" x14ac:dyDescent="0.3">
      <c r="N11454">
        <v>11452</v>
      </c>
      <c r="O11454">
        <v>0.10772902091356866</v>
      </c>
      <c r="T11454">
        <v>11444</v>
      </c>
      <c r="U11454">
        <v>0.27110075352682333</v>
      </c>
    </row>
    <row r="11455" spans="14:21" x14ac:dyDescent="0.3">
      <c r="N11455">
        <v>11453</v>
      </c>
      <c r="O11455">
        <v>0.29647744513504931</v>
      </c>
      <c r="T11455">
        <v>11445</v>
      </c>
      <c r="U11455">
        <v>0.27110075352682333</v>
      </c>
    </row>
    <row r="11456" spans="14:21" x14ac:dyDescent="0.3">
      <c r="N11456">
        <v>11454</v>
      </c>
      <c r="O11456">
        <v>0.27274918012111476</v>
      </c>
      <c r="T11456">
        <v>11446</v>
      </c>
      <c r="U11456">
        <v>0.27110075352682333</v>
      </c>
    </row>
    <row r="11457" spans="14:21" x14ac:dyDescent="0.3">
      <c r="N11457">
        <v>11455</v>
      </c>
      <c r="O11457">
        <v>0.23562613207240679</v>
      </c>
      <c r="T11457">
        <v>11447</v>
      </c>
      <c r="U11457">
        <v>0.27110075352682333</v>
      </c>
    </row>
    <row r="11458" spans="14:21" x14ac:dyDescent="0.3">
      <c r="N11458">
        <v>11456</v>
      </c>
      <c r="O11458">
        <v>0.25339511293298206</v>
      </c>
      <c r="T11458">
        <v>11448</v>
      </c>
      <c r="U11458">
        <v>0.27110075352682333</v>
      </c>
    </row>
    <row r="11459" spans="14:21" x14ac:dyDescent="0.3">
      <c r="N11459">
        <v>11457</v>
      </c>
      <c r="O11459">
        <v>0.27053799628419561</v>
      </c>
      <c r="T11459">
        <v>11449</v>
      </c>
      <c r="U11459">
        <v>0.27110075352682333</v>
      </c>
    </row>
    <row r="11460" spans="14:21" x14ac:dyDescent="0.3">
      <c r="N11460">
        <v>11458</v>
      </c>
      <c r="O11460">
        <v>0.26346881368062197</v>
      </c>
      <c r="T11460">
        <v>11450</v>
      </c>
      <c r="U11460">
        <v>0.27110075352682333</v>
      </c>
    </row>
    <row r="11461" spans="14:21" x14ac:dyDescent="0.3">
      <c r="N11461">
        <v>11459</v>
      </c>
      <c r="O11461">
        <v>0.26748995510605345</v>
      </c>
      <c r="T11461">
        <v>11451</v>
      </c>
      <c r="U11461">
        <v>0.27110075352682333</v>
      </c>
    </row>
    <row r="11462" spans="14:21" x14ac:dyDescent="0.3">
      <c r="N11462">
        <v>11460</v>
      </c>
      <c r="O11462">
        <v>0.28163647296181588</v>
      </c>
      <c r="T11462">
        <v>11452</v>
      </c>
      <c r="U11462">
        <v>0.27110075352682333</v>
      </c>
    </row>
    <row r="11463" spans="14:21" x14ac:dyDescent="0.3">
      <c r="N11463">
        <v>11461</v>
      </c>
      <c r="O11463">
        <v>0.28433637824300356</v>
      </c>
      <c r="T11463">
        <v>11453</v>
      </c>
      <c r="U11463">
        <v>0.27110075352682333</v>
      </c>
    </row>
    <row r="11464" spans="14:21" x14ac:dyDescent="0.3">
      <c r="N11464">
        <v>11462</v>
      </c>
      <c r="O11464">
        <v>0.27441594774044076</v>
      </c>
      <c r="T11464">
        <v>11454</v>
      </c>
      <c r="U11464">
        <v>0.27110075352682333</v>
      </c>
    </row>
    <row r="11465" spans="14:21" x14ac:dyDescent="0.3">
      <c r="N11465">
        <v>11463</v>
      </c>
      <c r="O11465">
        <v>0.26597666525167896</v>
      </c>
      <c r="T11465">
        <v>11455</v>
      </c>
      <c r="U11465">
        <v>0.27110075352682333</v>
      </c>
    </row>
    <row r="11466" spans="14:21" x14ac:dyDescent="0.3">
      <c r="N11466">
        <v>11464</v>
      </c>
      <c r="O11466">
        <v>0.2630122534940541</v>
      </c>
      <c r="T11466">
        <v>11456</v>
      </c>
      <c r="U11466">
        <v>0.27110075352682333</v>
      </c>
    </row>
    <row r="11467" spans="14:21" x14ac:dyDescent="0.3">
      <c r="N11467">
        <v>11465</v>
      </c>
      <c r="O11467">
        <v>0.28708671779697731</v>
      </c>
      <c r="T11467">
        <v>11457</v>
      </c>
      <c r="U11467">
        <v>0.27110075352682333</v>
      </c>
    </row>
    <row r="11468" spans="14:21" x14ac:dyDescent="0.3">
      <c r="N11468">
        <v>11466</v>
      </c>
      <c r="O11468">
        <v>0.27457412875755111</v>
      </c>
      <c r="T11468">
        <v>11458</v>
      </c>
      <c r="U11468">
        <v>0.27110075352682333</v>
      </c>
    </row>
    <row r="11469" spans="14:21" x14ac:dyDescent="0.3">
      <c r="N11469">
        <v>11467</v>
      </c>
      <c r="O11469">
        <v>0.23257147032244421</v>
      </c>
      <c r="T11469">
        <v>11459</v>
      </c>
      <c r="U11469">
        <v>0.27110075352682333</v>
      </c>
    </row>
    <row r="11470" spans="14:21" x14ac:dyDescent="0.3">
      <c r="N11470">
        <v>11468</v>
      </c>
      <c r="O11470">
        <v>0.28265679661287557</v>
      </c>
      <c r="T11470">
        <v>11460</v>
      </c>
      <c r="U11470">
        <v>0.27110075352682333</v>
      </c>
    </row>
    <row r="11471" spans="14:21" x14ac:dyDescent="0.3">
      <c r="N11471">
        <v>11469</v>
      </c>
      <c r="O11471">
        <v>0.26965933208214565</v>
      </c>
      <c r="T11471">
        <v>11461</v>
      </c>
      <c r="U11471">
        <v>0.27110075352682333</v>
      </c>
    </row>
    <row r="11472" spans="14:21" x14ac:dyDescent="0.3">
      <c r="N11472">
        <v>11470</v>
      </c>
      <c r="O11472">
        <v>0.24437255115527642</v>
      </c>
      <c r="T11472">
        <v>11462</v>
      </c>
      <c r="U11472">
        <v>0.27110075352682333</v>
      </c>
    </row>
    <row r="11473" spans="14:21" x14ac:dyDescent="0.3">
      <c r="N11473">
        <v>11471</v>
      </c>
      <c r="O11473">
        <v>0.28000219914278329</v>
      </c>
      <c r="T11473">
        <v>11463</v>
      </c>
      <c r="U11473">
        <v>0.27110075352682333</v>
      </c>
    </row>
    <row r="11474" spans="14:21" x14ac:dyDescent="0.3">
      <c r="N11474">
        <v>11472</v>
      </c>
      <c r="O11474">
        <v>0.26589572624390373</v>
      </c>
      <c r="T11474">
        <v>11464</v>
      </c>
      <c r="U11474">
        <v>0.27110075352682333</v>
      </c>
    </row>
    <row r="11475" spans="14:21" x14ac:dyDescent="0.3">
      <c r="N11475">
        <v>11473</v>
      </c>
      <c r="O11475">
        <v>0.26321811428967651</v>
      </c>
      <c r="T11475">
        <v>11465</v>
      </c>
      <c r="U11475">
        <v>0.27110075352682333</v>
      </c>
    </row>
    <row r="11476" spans="14:21" x14ac:dyDescent="0.3">
      <c r="N11476">
        <v>11474</v>
      </c>
      <c r="O11476">
        <v>0.23227808230263078</v>
      </c>
      <c r="T11476">
        <v>11466</v>
      </c>
      <c r="U11476">
        <v>0.27110075352682333</v>
      </c>
    </row>
    <row r="11477" spans="14:21" x14ac:dyDescent="0.3">
      <c r="N11477">
        <v>11475</v>
      </c>
      <c r="O11477">
        <v>0.28309943971297197</v>
      </c>
      <c r="T11477">
        <v>11467</v>
      </c>
      <c r="U11477">
        <v>0.27110075352682333</v>
      </c>
    </row>
    <row r="11478" spans="14:21" x14ac:dyDescent="0.3">
      <c r="N11478">
        <v>11476</v>
      </c>
      <c r="O11478">
        <v>0.23032494828189584</v>
      </c>
      <c r="T11478">
        <v>11468</v>
      </c>
      <c r="U11478">
        <v>0.27110075352682333</v>
      </c>
    </row>
    <row r="11479" spans="14:21" x14ac:dyDescent="0.3">
      <c r="N11479">
        <v>11477</v>
      </c>
      <c r="O11479">
        <v>0.21213354928405601</v>
      </c>
      <c r="T11479">
        <v>11469</v>
      </c>
      <c r="U11479">
        <v>0.27110075352682333</v>
      </c>
    </row>
    <row r="11480" spans="14:21" x14ac:dyDescent="0.3">
      <c r="N11480">
        <v>11478</v>
      </c>
      <c r="O11480">
        <v>0.30399908187641173</v>
      </c>
      <c r="T11480">
        <v>11470</v>
      </c>
      <c r="U11480">
        <v>0.27110075352682333</v>
      </c>
    </row>
    <row r="11481" spans="14:21" x14ac:dyDescent="0.3">
      <c r="N11481">
        <v>11479</v>
      </c>
      <c r="O11481">
        <v>0.28361603011794334</v>
      </c>
      <c r="T11481">
        <v>11471</v>
      </c>
      <c r="U11481">
        <v>0.27110075352682333</v>
      </c>
    </row>
    <row r="11482" spans="14:21" x14ac:dyDescent="0.3">
      <c r="N11482">
        <v>11480</v>
      </c>
      <c r="O11482">
        <v>0.27857568020643714</v>
      </c>
      <c r="T11482">
        <v>11472</v>
      </c>
      <c r="U11482">
        <v>0.27110075352682333</v>
      </c>
    </row>
    <row r="11483" spans="14:21" x14ac:dyDescent="0.3">
      <c r="N11483">
        <v>11481</v>
      </c>
      <c r="O11483">
        <v>0.27247449125485285</v>
      </c>
      <c r="T11483">
        <v>11473</v>
      </c>
      <c r="U11483">
        <v>0.27110075352682333</v>
      </c>
    </row>
    <row r="11484" spans="14:21" x14ac:dyDescent="0.3">
      <c r="N11484">
        <v>11482</v>
      </c>
      <c r="O11484">
        <v>0.26999601216074409</v>
      </c>
      <c r="T11484">
        <v>11474</v>
      </c>
      <c r="U11484">
        <v>0.27110075352682333</v>
      </c>
    </row>
    <row r="11485" spans="14:21" x14ac:dyDescent="0.3">
      <c r="N11485">
        <v>11483</v>
      </c>
      <c r="O11485">
        <v>0.28325449252240148</v>
      </c>
      <c r="T11485">
        <v>11475</v>
      </c>
      <c r="U11485">
        <v>0.27110075352682333</v>
      </c>
    </row>
    <row r="11486" spans="14:21" x14ac:dyDescent="0.3">
      <c r="N11486">
        <v>11484</v>
      </c>
      <c r="O11486">
        <v>0.25627940465057708</v>
      </c>
      <c r="T11486">
        <v>11476</v>
      </c>
      <c r="U11486">
        <v>0.27110075352682333</v>
      </c>
    </row>
    <row r="11487" spans="14:21" x14ac:dyDescent="0.3">
      <c r="N11487">
        <v>11485</v>
      </c>
      <c r="O11487">
        <v>0.2475111493672868</v>
      </c>
      <c r="T11487">
        <v>11477</v>
      </c>
      <c r="U11487">
        <v>0.27110075352682333</v>
      </c>
    </row>
    <row r="11488" spans="14:21" x14ac:dyDescent="0.3">
      <c r="N11488">
        <v>11486</v>
      </c>
      <c r="O11488">
        <v>0.21376081608087749</v>
      </c>
      <c r="T11488">
        <v>11478</v>
      </c>
      <c r="U11488">
        <v>0.27110075352682333</v>
      </c>
    </row>
    <row r="11489" spans="14:21" x14ac:dyDescent="0.3">
      <c r="N11489">
        <v>11487</v>
      </c>
      <c r="O11489">
        <v>0.25567086872567008</v>
      </c>
      <c r="T11489">
        <v>11479</v>
      </c>
      <c r="U11489">
        <v>0.27110075352682333</v>
      </c>
    </row>
    <row r="11490" spans="14:21" x14ac:dyDescent="0.3">
      <c r="N11490">
        <v>11488</v>
      </c>
      <c r="O11490">
        <v>0.24165283673230795</v>
      </c>
      <c r="T11490">
        <v>11480</v>
      </c>
      <c r="U11490">
        <v>0.27110075352682333</v>
      </c>
    </row>
    <row r="11491" spans="14:21" x14ac:dyDescent="0.3">
      <c r="N11491">
        <v>11489</v>
      </c>
      <c r="O11491">
        <v>0.27768200141258925</v>
      </c>
      <c r="T11491">
        <v>11481</v>
      </c>
      <c r="U11491">
        <v>0.27110075352682333</v>
      </c>
    </row>
    <row r="11492" spans="14:21" x14ac:dyDescent="0.3">
      <c r="N11492">
        <v>11490</v>
      </c>
      <c r="O11492">
        <v>0.28811595900197678</v>
      </c>
      <c r="T11492">
        <v>11482</v>
      </c>
      <c r="U11492">
        <v>0.27110075352682333</v>
      </c>
    </row>
    <row r="11493" spans="14:21" x14ac:dyDescent="0.3">
      <c r="N11493">
        <v>11491</v>
      </c>
      <c r="O11493">
        <v>0.27938278157951302</v>
      </c>
      <c r="T11493">
        <v>11483</v>
      </c>
      <c r="U11493">
        <v>0.27110075352682333</v>
      </c>
    </row>
    <row r="11494" spans="14:21" x14ac:dyDescent="0.3">
      <c r="N11494">
        <v>11492</v>
      </c>
      <c r="O11494">
        <v>0.31570060203217049</v>
      </c>
      <c r="T11494">
        <v>11484</v>
      </c>
      <c r="U11494">
        <v>0.27110075352682333</v>
      </c>
    </row>
    <row r="11495" spans="14:21" x14ac:dyDescent="0.3">
      <c r="N11495">
        <v>11493</v>
      </c>
      <c r="O11495">
        <v>0.26460442187179795</v>
      </c>
      <c r="T11495">
        <v>11485</v>
      </c>
      <c r="U11495">
        <v>0.27110075352682333</v>
      </c>
    </row>
    <row r="11496" spans="14:21" x14ac:dyDescent="0.3">
      <c r="N11496">
        <v>11494</v>
      </c>
      <c r="O11496">
        <v>0.25830315554715932</v>
      </c>
      <c r="T11496">
        <v>11486</v>
      </c>
      <c r="U11496">
        <v>0.27110075352682333</v>
      </c>
    </row>
    <row r="11497" spans="14:21" x14ac:dyDescent="0.3">
      <c r="N11497">
        <v>11495</v>
      </c>
      <c r="O11497">
        <v>0.32641702666748723</v>
      </c>
      <c r="T11497">
        <v>11487</v>
      </c>
      <c r="U11497">
        <v>0.27110075352682333</v>
      </c>
    </row>
    <row r="11498" spans="14:21" x14ac:dyDescent="0.3">
      <c r="N11498">
        <v>11496</v>
      </c>
      <c r="O11498">
        <v>0.22762219536584069</v>
      </c>
      <c r="T11498">
        <v>11488</v>
      </c>
      <c r="U11498">
        <v>0.27110075352682333</v>
      </c>
    </row>
    <row r="11499" spans="14:21" x14ac:dyDescent="0.3">
      <c r="N11499">
        <v>11497</v>
      </c>
      <c r="O11499">
        <v>0.30891026998214455</v>
      </c>
      <c r="T11499">
        <v>11489</v>
      </c>
      <c r="U11499">
        <v>0.27110075352682333</v>
      </c>
    </row>
    <row r="11500" spans="14:21" x14ac:dyDescent="0.3">
      <c r="N11500">
        <v>11498</v>
      </c>
      <c r="O11500">
        <v>0.24096939271202136</v>
      </c>
      <c r="T11500">
        <v>11490</v>
      </c>
      <c r="U11500">
        <v>0.27110075352682333</v>
      </c>
    </row>
    <row r="11501" spans="14:21" x14ac:dyDescent="0.3">
      <c r="N11501">
        <v>11499</v>
      </c>
      <c r="O11501">
        <v>0.33594557988173812</v>
      </c>
      <c r="T11501">
        <v>11491</v>
      </c>
      <c r="U11501">
        <v>0.27110075352682333</v>
      </c>
    </row>
    <row r="11502" spans="14:21" x14ac:dyDescent="0.3">
      <c r="N11502">
        <v>11500</v>
      </c>
      <c r="O11502">
        <v>0.27801149822486454</v>
      </c>
      <c r="T11502">
        <v>11492</v>
      </c>
      <c r="U11502">
        <v>0.27110075352682333</v>
      </c>
    </row>
    <row r="11503" spans="14:21" x14ac:dyDescent="0.3">
      <c r="N11503">
        <v>11501</v>
      </c>
      <c r="O11503">
        <v>0.29199099648271198</v>
      </c>
      <c r="T11503">
        <v>11493</v>
      </c>
      <c r="U11503">
        <v>0.27110075352682333</v>
      </c>
    </row>
    <row r="11504" spans="14:21" x14ac:dyDescent="0.3">
      <c r="N11504">
        <v>11502</v>
      </c>
      <c r="O11504">
        <v>0.25300839012052984</v>
      </c>
      <c r="T11504">
        <v>11494</v>
      </c>
      <c r="U11504">
        <v>0.27110075352682333</v>
      </c>
    </row>
    <row r="11505" spans="14:21" x14ac:dyDescent="0.3">
      <c r="N11505">
        <v>11503</v>
      </c>
      <c r="O11505">
        <v>0.2332879421064549</v>
      </c>
      <c r="T11505">
        <v>11495</v>
      </c>
      <c r="U11505">
        <v>0.27110075352682333</v>
      </c>
    </row>
    <row r="11506" spans="14:21" x14ac:dyDescent="0.3">
      <c r="N11506">
        <v>11504</v>
      </c>
      <c r="O11506">
        <v>0.19052943177326043</v>
      </c>
      <c r="T11506">
        <v>11496</v>
      </c>
      <c r="U11506">
        <v>0.27110075352682333</v>
      </c>
    </row>
    <row r="11507" spans="14:21" x14ac:dyDescent="0.3">
      <c r="N11507">
        <v>11505</v>
      </c>
      <c r="O11507">
        <v>0.25701458237197061</v>
      </c>
      <c r="T11507">
        <v>11497</v>
      </c>
      <c r="U11507">
        <v>0.27110075352682333</v>
      </c>
    </row>
    <row r="11508" spans="14:21" x14ac:dyDescent="0.3">
      <c r="N11508">
        <v>11506</v>
      </c>
      <c r="O11508">
        <v>0.25819352086770381</v>
      </c>
      <c r="T11508">
        <v>11498</v>
      </c>
      <c r="U11508">
        <v>0.27110075352682333</v>
      </c>
    </row>
    <row r="11509" spans="14:21" x14ac:dyDescent="0.3">
      <c r="N11509">
        <v>11507</v>
      </c>
      <c r="O11509">
        <v>0.25339511293298206</v>
      </c>
      <c r="T11509">
        <v>11499</v>
      </c>
      <c r="U11509">
        <v>0.27110075352682333</v>
      </c>
    </row>
    <row r="11510" spans="14:21" x14ac:dyDescent="0.3">
      <c r="N11510">
        <v>11508</v>
      </c>
      <c r="O11510">
        <v>0.23868847720803449</v>
      </c>
      <c r="T11510">
        <v>11500</v>
      </c>
      <c r="U11510">
        <v>0.27110075352682333</v>
      </c>
    </row>
    <row r="11511" spans="14:21" x14ac:dyDescent="0.3">
      <c r="N11511">
        <v>11509</v>
      </c>
      <c r="O11511">
        <v>0.30002408662779917</v>
      </c>
      <c r="T11511">
        <v>11501</v>
      </c>
      <c r="U11511">
        <v>0.27110075352682333</v>
      </c>
    </row>
    <row r="11512" spans="14:21" x14ac:dyDescent="0.3">
      <c r="N11512">
        <v>11510</v>
      </c>
      <c r="O11512">
        <v>0.27156969758231631</v>
      </c>
      <c r="T11512">
        <v>11502</v>
      </c>
      <c r="U11512">
        <v>0.27110075352682333</v>
      </c>
    </row>
    <row r="11513" spans="14:21" x14ac:dyDescent="0.3">
      <c r="N11513">
        <v>11511</v>
      </c>
      <c r="O11513">
        <v>0.24175792100167059</v>
      </c>
      <c r="T11513">
        <v>11503</v>
      </c>
      <c r="U11513">
        <v>0.27110075352682333</v>
      </c>
    </row>
    <row r="11514" spans="14:21" x14ac:dyDescent="0.3">
      <c r="N11514">
        <v>11512</v>
      </c>
      <c r="O11514">
        <v>0.30943516271868721</v>
      </c>
      <c r="T11514">
        <v>11504</v>
      </c>
      <c r="U11514">
        <v>0.27110075352682333</v>
      </c>
    </row>
    <row r="11515" spans="14:21" x14ac:dyDescent="0.3">
      <c r="N11515">
        <v>11513</v>
      </c>
      <c r="O11515">
        <v>0.24549301172294033</v>
      </c>
      <c r="T11515">
        <v>11505</v>
      </c>
      <c r="U11515">
        <v>0.27110075352682333</v>
      </c>
    </row>
    <row r="11516" spans="14:21" x14ac:dyDescent="0.3">
      <c r="N11516">
        <v>11514</v>
      </c>
      <c r="O11516">
        <v>0.23844858400845123</v>
      </c>
      <c r="T11516">
        <v>11506</v>
      </c>
      <c r="U11516">
        <v>0.27110075352682333</v>
      </c>
    </row>
    <row r="11517" spans="14:21" x14ac:dyDescent="0.3">
      <c r="N11517">
        <v>11515</v>
      </c>
      <c r="O11517">
        <v>0.27989671013789691</v>
      </c>
      <c r="T11517">
        <v>11507</v>
      </c>
      <c r="U11517">
        <v>0.27110075352682333</v>
      </c>
    </row>
    <row r="11518" spans="14:21" x14ac:dyDescent="0.3">
      <c r="N11518">
        <v>11516</v>
      </c>
      <c r="O11518">
        <v>0.2108743884345872</v>
      </c>
      <c r="T11518">
        <v>11508</v>
      </c>
      <c r="U11518">
        <v>0.27110075352682333</v>
      </c>
    </row>
    <row r="11519" spans="14:21" x14ac:dyDescent="0.3">
      <c r="N11519">
        <v>11517</v>
      </c>
      <c r="O11519">
        <v>0.2738540186945877</v>
      </c>
      <c r="T11519">
        <v>11509</v>
      </c>
      <c r="U11519">
        <v>0.27110075352682333</v>
      </c>
    </row>
    <row r="11520" spans="14:21" x14ac:dyDescent="0.3">
      <c r="N11520">
        <v>11518</v>
      </c>
      <c r="O11520">
        <v>0.24882061614560361</v>
      </c>
      <c r="T11520">
        <v>11510</v>
      </c>
      <c r="U11520">
        <v>0.27110075352682333</v>
      </c>
    </row>
    <row r="11521" spans="14:21" x14ac:dyDescent="0.3">
      <c r="N11521">
        <v>11519</v>
      </c>
      <c r="O11521">
        <v>0.25353816100678306</v>
      </c>
      <c r="T11521">
        <v>11511</v>
      </c>
      <c r="U11521">
        <v>0.27110075352682333</v>
      </c>
    </row>
    <row r="11522" spans="14:21" x14ac:dyDescent="0.3">
      <c r="N11522">
        <v>11520</v>
      </c>
      <c r="O11522">
        <v>0.24885758629757426</v>
      </c>
      <c r="T11522">
        <v>11512</v>
      </c>
      <c r="U11522">
        <v>0.27110075352682333</v>
      </c>
    </row>
    <row r="11523" spans="14:21" x14ac:dyDescent="0.3">
      <c r="N11523">
        <v>11521</v>
      </c>
      <c r="O11523">
        <v>0.28851130603411468</v>
      </c>
      <c r="T11523">
        <v>11513</v>
      </c>
      <c r="U11523">
        <v>0.27110075352682333</v>
      </c>
    </row>
    <row r="11524" spans="14:21" x14ac:dyDescent="0.3">
      <c r="N11524">
        <v>11522</v>
      </c>
      <c r="O11524">
        <v>0.26640317121077023</v>
      </c>
      <c r="T11524">
        <v>11514</v>
      </c>
      <c r="U11524">
        <v>0.27110075352682333</v>
      </c>
    </row>
    <row r="11525" spans="14:21" x14ac:dyDescent="0.3">
      <c r="N11525">
        <v>11523</v>
      </c>
      <c r="O11525">
        <v>0.24296974723667711</v>
      </c>
      <c r="T11525">
        <v>11515</v>
      </c>
      <c r="U11525">
        <v>0.27110075352682333</v>
      </c>
    </row>
    <row r="11526" spans="14:21" x14ac:dyDescent="0.3">
      <c r="N11526">
        <v>11524</v>
      </c>
      <c r="O11526">
        <v>0.26523862430355455</v>
      </c>
      <c r="T11526">
        <v>11516</v>
      </c>
      <c r="U11526">
        <v>0.27110075352682333</v>
      </c>
    </row>
    <row r="11527" spans="14:21" x14ac:dyDescent="0.3">
      <c r="N11527">
        <v>11525</v>
      </c>
      <c r="O11527">
        <v>0.16077189576303708</v>
      </c>
      <c r="T11527">
        <v>11517</v>
      </c>
      <c r="U11527">
        <v>0.27110075352682333</v>
      </c>
    </row>
    <row r="11528" spans="14:21" x14ac:dyDescent="0.3">
      <c r="N11528">
        <v>11526</v>
      </c>
      <c r="O11528">
        <v>0.29325877134433209</v>
      </c>
      <c r="T11528">
        <v>11518</v>
      </c>
      <c r="U11528">
        <v>0.27110075352682333</v>
      </c>
    </row>
    <row r="11529" spans="14:21" x14ac:dyDescent="0.3">
      <c r="N11529">
        <v>11527</v>
      </c>
      <c r="O11529">
        <v>0.24281233399669608</v>
      </c>
      <c r="T11529">
        <v>11519</v>
      </c>
      <c r="U11529">
        <v>0.27110075352682333</v>
      </c>
    </row>
    <row r="11530" spans="14:21" x14ac:dyDescent="0.3">
      <c r="N11530">
        <v>11528</v>
      </c>
      <c r="O11530">
        <v>0.23650565851911168</v>
      </c>
      <c r="T11530">
        <v>11520</v>
      </c>
      <c r="U11530">
        <v>0.27110075352682333</v>
      </c>
    </row>
    <row r="11531" spans="14:21" x14ac:dyDescent="0.3">
      <c r="N11531">
        <v>11529</v>
      </c>
      <c r="O11531">
        <v>0.20455068823146524</v>
      </c>
      <c r="T11531">
        <v>11521</v>
      </c>
      <c r="U11531">
        <v>0.27110075352682333</v>
      </c>
    </row>
    <row r="11532" spans="14:21" x14ac:dyDescent="0.3">
      <c r="N11532">
        <v>11530</v>
      </c>
      <c r="O11532">
        <v>0.2828798984637691</v>
      </c>
      <c r="T11532">
        <v>11522</v>
      </c>
      <c r="U11532">
        <v>0.27110075352682333</v>
      </c>
    </row>
    <row r="11533" spans="14:21" x14ac:dyDescent="0.3">
      <c r="N11533">
        <v>11531</v>
      </c>
      <c r="O11533">
        <v>0.25917978937489144</v>
      </c>
      <c r="T11533">
        <v>11523</v>
      </c>
      <c r="U11533">
        <v>0.27110075352682333</v>
      </c>
    </row>
    <row r="11534" spans="14:21" x14ac:dyDescent="0.3">
      <c r="N11534">
        <v>11532</v>
      </c>
      <c r="O11534">
        <v>0.27369288318726381</v>
      </c>
      <c r="T11534">
        <v>11524</v>
      </c>
      <c r="U11534">
        <v>0.27110075352682333</v>
      </c>
    </row>
    <row r="11535" spans="14:21" x14ac:dyDescent="0.3">
      <c r="N11535">
        <v>11533</v>
      </c>
      <c r="O11535">
        <v>0.2831734015167286</v>
      </c>
      <c r="T11535">
        <v>11525</v>
      </c>
      <c r="U11535">
        <v>0.27110075352682333</v>
      </c>
    </row>
    <row r="11536" spans="14:21" x14ac:dyDescent="0.3">
      <c r="N11536">
        <v>11534</v>
      </c>
      <c r="O11536">
        <v>0.27253908093004642</v>
      </c>
      <c r="T11536">
        <v>11526</v>
      </c>
      <c r="U11536">
        <v>0.27110075352682333</v>
      </c>
    </row>
    <row r="11537" spans="14:21" x14ac:dyDescent="0.3">
      <c r="N11537">
        <v>11535</v>
      </c>
      <c r="O11537">
        <v>0.32446527813375781</v>
      </c>
      <c r="T11537">
        <v>11527</v>
      </c>
      <c r="U11537">
        <v>0.27110075352682333</v>
      </c>
    </row>
    <row r="11538" spans="14:21" x14ac:dyDescent="0.3">
      <c r="N11538">
        <v>11536</v>
      </c>
      <c r="O11538">
        <v>0.27960410052732798</v>
      </c>
      <c r="T11538">
        <v>11528</v>
      </c>
      <c r="U11538">
        <v>0.27110075352682333</v>
      </c>
    </row>
    <row r="11539" spans="14:21" x14ac:dyDescent="0.3">
      <c r="N11539">
        <v>11537</v>
      </c>
      <c r="O11539">
        <v>0.174951698984989</v>
      </c>
      <c r="T11539">
        <v>11529</v>
      </c>
      <c r="U11539">
        <v>0.27110075352682333</v>
      </c>
    </row>
    <row r="11540" spans="14:21" x14ac:dyDescent="0.3">
      <c r="N11540">
        <v>11538</v>
      </c>
      <c r="O11540">
        <v>0.25710991268715172</v>
      </c>
      <c r="T11540">
        <v>11530</v>
      </c>
      <c r="U11540">
        <v>0.27110075352682333</v>
      </c>
    </row>
    <row r="11541" spans="14:21" x14ac:dyDescent="0.3">
      <c r="N11541">
        <v>11539</v>
      </c>
      <c r="O11541">
        <v>0.27104085177431453</v>
      </c>
      <c r="T11541">
        <v>11531</v>
      </c>
      <c r="U11541">
        <v>0.27110075352682333</v>
      </c>
    </row>
    <row r="11542" spans="14:21" x14ac:dyDescent="0.3">
      <c r="N11542">
        <v>11540</v>
      </c>
      <c r="O11542">
        <v>0.27739505889749588</v>
      </c>
      <c r="T11542">
        <v>11532</v>
      </c>
      <c r="U11542">
        <v>0.27110075352682333</v>
      </c>
    </row>
    <row r="11543" spans="14:21" x14ac:dyDescent="0.3">
      <c r="N11543">
        <v>11541</v>
      </c>
      <c r="O11543">
        <v>0.29717648898479077</v>
      </c>
      <c r="T11543">
        <v>11533</v>
      </c>
      <c r="U11543">
        <v>0.27110075352682333</v>
      </c>
    </row>
    <row r="11544" spans="14:21" x14ac:dyDescent="0.3">
      <c r="N11544">
        <v>11542</v>
      </c>
      <c r="O11544">
        <v>0.26504522993518609</v>
      </c>
      <c r="T11544">
        <v>11534</v>
      </c>
      <c r="U11544">
        <v>0.27110075352682333</v>
      </c>
    </row>
    <row r="11545" spans="14:21" x14ac:dyDescent="0.3">
      <c r="N11545">
        <v>11543</v>
      </c>
      <c r="O11545">
        <v>0.25917978937489144</v>
      </c>
      <c r="T11545">
        <v>11535</v>
      </c>
      <c r="U11545">
        <v>0.27110075352682333</v>
      </c>
    </row>
    <row r="11546" spans="14:21" x14ac:dyDescent="0.3">
      <c r="N11546">
        <v>11544</v>
      </c>
      <c r="O11546">
        <v>0.26099750823319595</v>
      </c>
      <c r="T11546">
        <v>11536</v>
      </c>
      <c r="U11546">
        <v>0.27110075352682333</v>
      </c>
    </row>
    <row r="11547" spans="14:21" x14ac:dyDescent="0.3">
      <c r="N11547">
        <v>11545</v>
      </c>
      <c r="O11547">
        <v>0.24477149256426534</v>
      </c>
      <c r="T11547">
        <v>11537</v>
      </c>
      <c r="U11547">
        <v>0.27110075352682333</v>
      </c>
    </row>
    <row r="11548" spans="14:21" x14ac:dyDescent="0.3">
      <c r="N11548">
        <v>11546</v>
      </c>
      <c r="O11548">
        <v>0.24629436125684379</v>
      </c>
      <c r="T11548">
        <v>11538</v>
      </c>
      <c r="U11548">
        <v>0.27110075352682333</v>
      </c>
    </row>
    <row r="11549" spans="14:21" x14ac:dyDescent="0.3">
      <c r="N11549">
        <v>11547</v>
      </c>
      <c r="O11549">
        <v>0.25024755401384158</v>
      </c>
      <c r="T11549">
        <v>11539</v>
      </c>
      <c r="U11549">
        <v>0.27110075352682333</v>
      </c>
    </row>
    <row r="11550" spans="14:21" x14ac:dyDescent="0.3">
      <c r="N11550">
        <v>11548</v>
      </c>
      <c r="O11550">
        <v>0.27865673854383299</v>
      </c>
      <c r="T11550">
        <v>11540</v>
      </c>
      <c r="U11550">
        <v>0.27110075352682333</v>
      </c>
    </row>
    <row r="11551" spans="14:21" x14ac:dyDescent="0.3">
      <c r="N11551">
        <v>11549</v>
      </c>
      <c r="O11551">
        <v>0.26986398917400112</v>
      </c>
      <c r="T11551">
        <v>11541</v>
      </c>
      <c r="U11551">
        <v>0.27110075352682333</v>
      </c>
    </row>
    <row r="11552" spans="14:21" x14ac:dyDescent="0.3">
      <c r="N11552">
        <v>11550</v>
      </c>
      <c r="O11552">
        <v>0.25050265593225257</v>
      </c>
      <c r="T11552">
        <v>11542</v>
      </c>
      <c r="U11552">
        <v>0.27110075352682333</v>
      </c>
    </row>
    <row r="11553" spans="14:21" x14ac:dyDescent="0.3">
      <c r="N11553">
        <v>11551</v>
      </c>
      <c r="O11553">
        <v>0.28900863377375696</v>
      </c>
      <c r="T11553">
        <v>11543</v>
      </c>
      <c r="U11553">
        <v>0.27110075352682333</v>
      </c>
    </row>
    <row r="11554" spans="14:21" x14ac:dyDescent="0.3">
      <c r="N11554">
        <v>11552</v>
      </c>
      <c r="O11554">
        <v>0.2624759761028026</v>
      </c>
      <c r="T11554">
        <v>11544</v>
      </c>
      <c r="U11554">
        <v>0.27110075352682333</v>
      </c>
    </row>
    <row r="11555" spans="14:21" x14ac:dyDescent="0.3">
      <c r="N11555">
        <v>11553</v>
      </c>
      <c r="O11555">
        <v>0.24017520288086855</v>
      </c>
      <c r="T11555">
        <v>11545</v>
      </c>
      <c r="U11555">
        <v>0.27110075352682333</v>
      </c>
    </row>
    <row r="11556" spans="14:21" x14ac:dyDescent="0.3">
      <c r="N11556">
        <v>11554</v>
      </c>
      <c r="O11556">
        <v>0.24334400727509328</v>
      </c>
      <c r="T11556">
        <v>11546</v>
      </c>
      <c r="U11556">
        <v>0.27110075352682333</v>
      </c>
    </row>
    <row r="11557" spans="14:21" x14ac:dyDescent="0.3">
      <c r="N11557">
        <v>11555</v>
      </c>
      <c r="O11557">
        <v>0.31645974966526863</v>
      </c>
      <c r="T11557">
        <v>11547</v>
      </c>
      <c r="U11557">
        <v>0.27110075352682333</v>
      </c>
    </row>
    <row r="11558" spans="14:21" x14ac:dyDescent="0.3">
      <c r="N11558">
        <v>11556</v>
      </c>
      <c r="O11558">
        <v>0.28731659191706116</v>
      </c>
      <c r="T11558">
        <v>11548</v>
      </c>
      <c r="U11558">
        <v>0.27110075352682333</v>
      </c>
    </row>
    <row r="11559" spans="14:21" x14ac:dyDescent="0.3">
      <c r="N11559">
        <v>11557</v>
      </c>
      <c r="O11559">
        <v>0.2451069148218197</v>
      </c>
      <c r="T11559">
        <v>11549</v>
      </c>
      <c r="U11559">
        <v>0.27110075352682333</v>
      </c>
    </row>
    <row r="11560" spans="14:21" x14ac:dyDescent="0.3">
      <c r="N11560">
        <v>11558</v>
      </c>
      <c r="O11560">
        <v>0.26313383496712978</v>
      </c>
      <c r="T11560">
        <v>11550</v>
      </c>
      <c r="U11560">
        <v>0.27110075352682333</v>
      </c>
    </row>
    <row r="11561" spans="14:21" x14ac:dyDescent="0.3">
      <c r="N11561">
        <v>11559</v>
      </c>
      <c r="O11561">
        <v>0.28311695573548001</v>
      </c>
      <c r="T11561">
        <v>11551</v>
      </c>
      <c r="U11561">
        <v>0.27110075352682333</v>
      </c>
    </row>
    <row r="11562" spans="14:21" x14ac:dyDescent="0.3">
      <c r="N11562">
        <v>11560</v>
      </c>
      <c r="O11562">
        <v>0.30371766365399944</v>
      </c>
      <c r="T11562">
        <v>11552</v>
      </c>
      <c r="U11562">
        <v>0.27110075352682333</v>
      </c>
    </row>
    <row r="11563" spans="14:21" x14ac:dyDescent="0.3">
      <c r="N11563">
        <v>11561</v>
      </c>
      <c r="O11563">
        <v>0.27003587853731631</v>
      </c>
      <c r="T11563">
        <v>11553</v>
      </c>
      <c r="U11563">
        <v>0.27110075352682333</v>
      </c>
    </row>
    <row r="11564" spans="14:21" x14ac:dyDescent="0.3">
      <c r="N11564">
        <v>11562</v>
      </c>
      <c r="O11564">
        <v>0.17903893855337719</v>
      </c>
      <c r="T11564">
        <v>11554</v>
      </c>
      <c r="U11564">
        <v>0.27110075352682333</v>
      </c>
    </row>
    <row r="11565" spans="14:21" x14ac:dyDescent="0.3">
      <c r="N11565">
        <v>11563</v>
      </c>
      <c r="O11565">
        <v>0.25783214852885405</v>
      </c>
      <c r="T11565">
        <v>11555</v>
      </c>
      <c r="U11565">
        <v>0.27110075352682333</v>
      </c>
    </row>
    <row r="11566" spans="14:21" x14ac:dyDescent="0.3">
      <c r="N11566">
        <v>11564</v>
      </c>
      <c r="O11566">
        <v>0.29183402945283893</v>
      </c>
      <c r="T11566">
        <v>11556</v>
      </c>
      <c r="U11566">
        <v>0.27110075352682333</v>
      </c>
    </row>
    <row r="11567" spans="14:21" x14ac:dyDescent="0.3">
      <c r="N11567">
        <v>11565</v>
      </c>
      <c r="O11567">
        <v>0.26464131027929344</v>
      </c>
      <c r="T11567">
        <v>11557</v>
      </c>
      <c r="U11567">
        <v>0.27110075352682333</v>
      </c>
    </row>
    <row r="11568" spans="14:21" x14ac:dyDescent="0.3">
      <c r="N11568">
        <v>11566</v>
      </c>
      <c r="O11568">
        <v>0.30932597477793322</v>
      </c>
      <c r="T11568">
        <v>11558</v>
      </c>
      <c r="U11568">
        <v>0.27110075352682333</v>
      </c>
    </row>
    <row r="11569" spans="14:21" x14ac:dyDescent="0.3">
      <c r="N11569">
        <v>11567</v>
      </c>
      <c r="O11569">
        <v>0.26212215519627047</v>
      </c>
      <c r="T11569">
        <v>11559</v>
      </c>
      <c r="U11569">
        <v>0.27110075352682333</v>
      </c>
    </row>
    <row r="11570" spans="14:21" x14ac:dyDescent="0.3">
      <c r="N11570">
        <v>11568</v>
      </c>
      <c r="O11570">
        <v>0.24549301172294033</v>
      </c>
      <c r="T11570">
        <v>11560</v>
      </c>
      <c r="U11570">
        <v>0.27110075352682333</v>
      </c>
    </row>
    <row r="11571" spans="14:21" x14ac:dyDescent="0.3">
      <c r="N11571">
        <v>11569</v>
      </c>
      <c r="O11571">
        <v>0.300412648193426</v>
      </c>
      <c r="T11571">
        <v>11561</v>
      </c>
      <c r="U11571">
        <v>0.27110075352682333</v>
      </c>
    </row>
    <row r="11572" spans="14:21" x14ac:dyDescent="0.3">
      <c r="N11572">
        <v>11570</v>
      </c>
      <c r="O11572">
        <v>0.27741560941668808</v>
      </c>
      <c r="T11572">
        <v>11562</v>
      </c>
      <c r="U11572">
        <v>0.27110075352682333</v>
      </c>
    </row>
    <row r="11573" spans="14:21" x14ac:dyDescent="0.3">
      <c r="N11573">
        <v>11571</v>
      </c>
      <c r="O11573">
        <v>0.17090796236547906</v>
      </c>
      <c r="T11573">
        <v>11563</v>
      </c>
      <c r="U11573">
        <v>0.27110075352682333</v>
      </c>
    </row>
    <row r="11574" spans="14:21" x14ac:dyDescent="0.3">
      <c r="N11574">
        <v>11572</v>
      </c>
      <c r="O11574">
        <v>0.26118624198853158</v>
      </c>
      <c r="T11574">
        <v>11564</v>
      </c>
      <c r="U11574">
        <v>0.27110075352682333</v>
      </c>
    </row>
    <row r="11575" spans="14:21" x14ac:dyDescent="0.3">
      <c r="N11575">
        <v>11573</v>
      </c>
      <c r="O11575">
        <v>0.26464131027929344</v>
      </c>
      <c r="T11575">
        <v>11565</v>
      </c>
      <c r="U11575">
        <v>0.27110075352682333</v>
      </c>
    </row>
    <row r="11576" spans="14:21" x14ac:dyDescent="0.3">
      <c r="N11576">
        <v>11574</v>
      </c>
      <c r="O11576">
        <v>0.24584938212450863</v>
      </c>
      <c r="T11576">
        <v>11566</v>
      </c>
      <c r="U11576">
        <v>0.27110075352682333</v>
      </c>
    </row>
    <row r="11577" spans="14:21" x14ac:dyDescent="0.3">
      <c r="N11577">
        <v>11575</v>
      </c>
      <c r="O11577">
        <v>0.2158311285184418</v>
      </c>
      <c r="T11577">
        <v>11567</v>
      </c>
      <c r="U11577">
        <v>0.27110075352682333</v>
      </c>
    </row>
    <row r="11578" spans="14:21" x14ac:dyDescent="0.3">
      <c r="N11578">
        <v>11576</v>
      </c>
      <c r="O11578">
        <v>0.2332879421064549</v>
      </c>
      <c r="T11578">
        <v>11568</v>
      </c>
      <c r="U11578">
        <v>0.27110075352682333</v>
      </c>
    </row>
    <row r="11579" spans="14:21" x14ac:dyDescent="0.3">
      <c r="N11579">
        <v>11577</v>
      </c>
      <c r="O11579">
        <v>0.26358253821534638</v>
      </c>
      <c r="T11579">
        <v>11569</v>
      </c>
      <c r="U11579">
        <v>0.27110075352682333</v>
      </c>
    </row>
    <row r="11580" spans="14:21" x14ac:dyDescent="0.3">
      <c r="N11580">
        <v>11578</v>
      </c>
      <c r="O11580">
        <v>0.28590202892279626</v>
      </c>
      <c r="T11580">
        <v>11570</v>
      </c>
      <c r="U11580">
        <v>0.27110075352682333</v>
      </c>
    </row>
    <row r="11581" spans="14:21" x14ac:dyDescent="0.3">
      <c r="N11581">
        <v>11579</v>
      </c>
      <c r="O11581">
        <v>0.31855390308010351</v>
      </c>
      <c r="T11581">
        <v>11571</v>
      </c>
      <c r="U11581">
        <v>0.27110075352682333</v>
      </c>
    </row>
    <row r="11582" spans="14:21" x14ac:dyDescent="0.3">
      <c r="N11582">
        <v>11580</v>
      </c>
      <c r="O11582">
        <v>0.25065164937645656</v>
      </c>
      <c r="T11582">
        <v>11572</v>
      </c>
      <c r="U11582">
        <v>0.27110075352682333</v>
      </c>
    </row>
    <row r="11583" spans="14:21" x14ac:dyDescent="0.3">
      <c r="N11583">
        <v>11581</v>
      </c>
      <c r="O11583">
        <v>0.25783214852885405</v>
      </c>
      <c r="T11583">
        <v>11573</v>
      </c>
      <c r="U11583">
        <v>0.27110075352682333</v>
      </c>
    </row>
    <row r="11584" spans="14:21" x14ac:dyDescent="0.3">
      <c r="N11584">
        <v>11582</v>
      </c>
      <c r="O11584">
        <v>0.29217837204787073</v>
      </c>
      <c r="T11584">
        <v>11574</v>
      </c>
      <c r="U11584">
        <v>0.27110075352682333</v>
      </c>
    </row>
    <row r="11585" spans="14:21" x14ac:dyDescent="0.3">
      <c r="N11585">
        <v>11583</v>
      </c>
      <c r="O11585">
        <v>0.28331802204192846</v>
      </c>
      <c r="T11585">
        <v>11575</v>
      </c>
      <c r="U11585">
        <v>0.27110075352682333</v>
      </c>
    </row>
    <row r="11586" spans="14:21" x14ac:dyDescent="0.3">
      <c r="N11586">
        <v>11584</v>
      </c>
      <c r="O11586">
        <v>0.2966298035645043</v>
      </c>
      <c r="T11586">
        <v>11576</v>
      </c>
      <c r="U11586">
        <v>0.27110075352682333</v>
      </c>
    </row>
    <row r="11587" spans="14:21" x14ac:dyDescent="0.3">
      <c r="N11587">
        <v>11585</v>
      </c>
      <c r="O11587">
        <v>0.28661863366041634</v>
      </c>
      <c r="T11587">
        <v>11577</v>
      </c>
      <c r="U11587">
        <v>0.27110075352682333</v>
      </c>
    </row>
    <row r="11588" spans="14:21" x14ac:dyDescent="0.3">
      <c r="N11588">
        <v>11586</v>
      </c>
      <c r="O11588">
        <v>0.28928592932053843</v>
      </c>
      <c r="T11588">
        <v>11578</v>
      </c>
      <c r="U11588">
        <v>0.27110075352682333</v>
      </c>
    </row>
    <row r="11589" spans="14:21" x14ac:dyDescent="0.3">
      <c r="N11589">
        <v>11587</v>
      </c>
      <c r="O11589">
        <v>0.21275445432555495</v>
      </c>
      <c r="T11589">
        <v>11579</v>
      </c>
      <c r="U11589">
        <v>0.27110075352682333</v>
      </c>
    </row>
    <row r="11590" spans="14:21" x14ac:dyDescent="0.3">
      <c r="N11590">
        <v>11588</v>
      </c>
      <c r="O11590">
        <v>0.22627551501755022</v>
      </c>
      <c r="T11590">
        <v>11580</v>
      </c>
      <c r="U11590">
        <v>0.27110075352682333</v>
      </c>
    </row>
    <row r="11591" spans="14:21" x14ac:dyDescent="0.3">
      <c r="N11591">
        <v>11589</v>
      </c>
      <c r="O11591">
        <v>0.14301962233646426</v>
      </c>
      <c r="T11591">
        <v>11581</v>
      </c>
      <c r="U11591">
        <v>0.27110075352682333</v>
      </c>
    </row>
    <row r="11592" spans="14:21" x14ac:dyDescent="0.3">
      <c r="N11592">
        <v>11590</v>
      </c>
      <c r="O11592">
        <v>0.23068361231474965</v>
      </c>
      <c r="T11592">
        <v>11582</v>
      </c>
      <c r="U11592">
        <v>0.27110075352682333</v>
      </c>
    </row>
    <row r="11593" spans="14:21" x14ac:dyDescent="0.3">
      <c r="N11593">
        <v>11591</v>
      </c>
      <c r="O11593">
        <v>0.29077082111451419</v>
      </c>
      <c r="T11593">
        <v>11583</v>
      </c>
      <c r="U11593">
        <v>0.27110075352682333</v>
      </c>
    </row>
    <row r="11594" spans="14:21" x14ac:dyDescent="0.3">
      <c r="N11594">
        <v>11592</v>
      </c>
      <c r="O11594">
        <v>0.26547587981312198</v>
      </c>
      <c r="T11594">
        <v>11584</v>
      </c>
      <c r="U11594">
        <v>0.27110075352682333</v>
      </c>
    </row>
    <row r="11595" spans="14:21" x14ac:dyDescent="0.3">
      <c r="N11595">
        <v>11593</v>
      </c>
      <c r="O11595">
        <v>0.23563450765065072</v>
      </c>
      <c r="T11595">
        <v>11585</v>
      </c>
      <c r="U11595">
        <v>0.27110075352682333</v>
      </c>
    </row>
    <row r="11596" spans="14:21" x14ac:dyDescent="0.3">
      <c r="N11596">
        <v>11594</v>
      </c>
      <c r="O11596">
        <v>0.30861017022466852</v>
      </c>
      <c r="T11596">
        <v>11586</v>
      </c>
      <c r="U11596">
        <v>0.27110075352682333</v>
      </c>
    </row>
    <row r="11597" spans="14:21" x14ac:dyDescent="0.3">
      <c r="N11597">
        <v>11595</v>
      </c>
      <c r="O11597">
        <v>0.35626024000525114</v>
      </c>
      <c r="T11597">
        <v>11587</v>
      </c>
      <c r="U11597">
        <v>0.27110075352682333</v>
      </c>
    </row>
    <row r="11598" spans="14:21" x14ac:dyDescent="0.3">
      <c r="N11598">
        <v>11596</v>
      </c>
      <c r="O11598">
        <v>0.30943606505821808</v>
      </c>
      <c r="T11598">
        <v>11588</v>
      </c>
      <c r="U11598">
        <v>0.27110075352682333</v>
      </c>
    </row>
    <row r="11599" spans="14:21" x14ac:dyDescent="0.3">
      <c r="N11599">
        <v>11597</v>
      </c>
      <c r="O11599">
        <v>0.24686821229671127</v>
      </c>
      <c r="T11599">
        <v>11589</v>
      </c>
      <c r="U11599">
        <v>0.27110075352682333</v>
      </c>
    </row>
    <row r="11600" spans="14:21" x14ac:dyDescent="0.3">
      <c r="N11600">
        <v>11598</v>
      </c>
      <c r="O11600">
        <v>0.27017310199216127</v>
      </c>
      <c r="T11600">
        <v>11590</v>
      </c>
      <c r="U11600">
        <v>0.27110075352682333</v>
      </c>
    </row>
    <row r="11601" spans="14:21" x14ac:dyDescent="0.3">
      <c r="N11601">
        <v>11599</v>
      </c>
      <c r="O11601">
        <v>0.28547157979129978</v>
      </c>
      <c r="T11601">
        <v>11591</v>
      </c>
      <c r="U11601">
        <v>0.27110075352682333</v>
      </c>
    </row>
    <row r="11602" spans="14:21" x14ac:dyDescent="0.3">
      <c r="N11602">
        <v>11600</v>
      </c>
      <c r="O11602">
        <v>0.24618505332477789</v>
      </c>
      <c r="T11602">
        <v>11592</v>
      </c>
      <c r="U11602">
        <v>0.27110075352682333</v>
      </c>
    </row>
    <row r="11603" spans="14:21" x14ac:dyDescent="0.3">
      <c r="N11603">
        <v>11601</v>
      </c>
      <c r="O11603">
        <v>0.28603765441414297</v>
      </c>
      <c r="T11603">
        <v>11593</v>
      </c>
      <c r="U11603">
        <v>0.27110075352682333</v>
      </c>
    </row>
    <row r="11604" spans="14:21" x14ac:dyDescent="0.3">
      <c r="N11604">
        <v>11602</v>
      </c>
      <c r="O11604">
        <v>0.27754225144094152</v>
      </c>
      <c r="T11604">
        <v>11594</v>
      </c>
      <c r="U11604">
        <v>0.27110075352682333</v>
      </c>
    </row>
    <row r="11605" spans="14:21" x14ac:dyDescent="0.3">
      <c r="N11605">
        <v>11603</v>
      </c>
      <c r="O11605">
        <v>0.25671349595932735</v>
      </c>
      <c r="T11605">
        <v>11595</v>
      </c>
      <c r="U11605">
        <v>0.27110075352682333</v>
      </c>
    </row>
    <row r="11606" spans="14:21" x14ac:dyDescent="0.3">
      <c r="N11606">
        <v>11604</v>
      </c>
      <c r="O11606">
        <v>0.26798021196648031</v>
      </c>
      <c r="T11606">
        <v>11596</v>
      </c>
      <c r="U11606">
        <v>0.27110075352682333</v>
      </c>
    </row>
    <row r="11607" spans="14:21" x14ac:dyDescent="0.3">
      <c r="N11607">
        <v>11605</v>
      </c>
      <c r="O11607">
        <v>0.24437255115527642</v>
      </c>
      <c r="T11607">
        <v>11597</v>
      </c>
      <c r="U11607">
        <v>0.27110075352682333</v>
      </c>
    </row>
    <row r="11608" spans="14:21" x14ac:dyDescent="0.3">
      <c r="N11608">
        <v>11606</v>
      </c>
      <c r="O11608">
        <v>0.23714954576510386</v>
      </c>
      <c r="T11608">
        <v>11598</v>
      </c>
      <c r="U11608">
        <v>0.27110075352682333</v>
      </c>
    </row>
    <row r="11609" spans="14:21" x14ac:dyDescent="0.3">
      <c r="N11609">
        <v>11607</v>
      </c>
      <c r="O11609">
        <v>0.26347851018051188</v>
      </c>
      <c r="T11609">
        <v>11599</v>
      </c>
      <c r="U11609">
        <v>0.27110075352682333</v>
      </c>
    </row>
    <row r="11610" spans="14:21" x14ac:dyDescent="0.3">
      <c r="N11610">
        <v>11608</v>
      </c>
      <c r="O11610">
        <v>0.23471078189193703</v>
      </c>
      <c r="T11610">
        <v>11600</v>
      </c>
      <c r="U11610">
        <v>0.27110075352682333</v>
      </c>
    </row>
    <row r="11611" spans="14:21" x14ac:dyDescent="0.3">
      <c r="N11611">
        <v>11609</v>
      </c>
      <c r="O11611">
        <v>0.27411123640133506</v>
      </c>
      <c r="T11611">
        <v>11601</v>
      </c>
      <c r="U11611">
        <v>0.27110075352682333</v>
      </c>
    </row>
    <row r="11612" spans="14:21" x14ac:dyDescent="0.3">
      <c r="N11612">
        <v>11610</v>
      </c>
      <c r="O11612">
        <v>0.25802282911915486</v>
      </c>
      <c r="T11612">
        <v>11602</v>
      </c>
      <c r="U11612">
        <v>0.27110075352682333</v>
      </c>
    </row>
    <row r="11613" spans="14:21" x14ac:dyDescent="0.3">
      <c r="N11613">
        <v>11611</v>
      </c>
      <c r="O11613">
        <v>0.27346254178920126</v>
      </c>
      <c r="T11613">
        <v>11603</v>
      </c>
      <c r="U11613">
        <v>0.27110075352682333</v>
      </c>
    </row>
    <row r="11614" spans="14:21" x14ac:dyDescent="0.3">
      <c r="N11614">
        <v>11612</v>
      </c>
      <c r="O11614">
        <v>0.27124180180578933</v>
      </c>
      <c r="T11614">
        <v>11604</v>
      </c>
      <c r="U11614">
        <v>0.27110075352682333</v>
      </c>
    </row>
    <row r="11615" spans="14:21" x14ac:dyDescent="0.3">
      <c r="N11615">
        <v>11613</v>
      </c>
      <c r="O11615">
        <v>0.26873189429210242</v>
      </c>
      <c r="T11615">
        <v>11605</v>
      </c>
      <c r="U11615">
        <v>0.27110075352682333</v>
      </c>
    </row>
    <row r="11616" spans="14:21" x14ac:dyDescent="0.3">
      <c r="N11616">
        <v>11614</v>
      </c>
      <c r="O11616">
        <v>0.2761346360549049</v>
      </c>
      <c r="T11616">
        <v>11606</v>
      </c>
      <c r="U11616">
        <v>0.27110075352682333</v>
      </c>
    </row>
    <row r="11617" spans="14:21" x14ac:dyDescent="0.3">
      <c r="N11617">
        <v>11615</v>
      </c>
      <c r="O11617">
        <v>0.2831734015167286</v>
      </c>
      <c r="T11617">
        <v>11607</v>
      </c>
      <c r="U11617">
        <v>0.27110075352682333</v>
      </c>
    </row>
    <row r="11618" spans="14:21" x14ac:dyDescent="0.3">
      <c r="N11618">
        <v>11616</v>
      </c>
      <c r="O11618">
        <v>0.2489075592444504</v>
      </c>
      <c r="T11618">
        <v>11608</v>
      </c>
      <c r="U11618">
        <v>0.27110075352682333</v>
      </c>
    </row>
    <row r="11619" spans="14:21" x14ac:dyDescent="0.3">
      <c r="N11619">
        <v>11617</v>
      </c>
      <c r="O11619">
        <v>0.23868847720803449</v>
      </c>
      <c r="T11619">
        <v>11609</v>
      </c>
      <c r="U11619">
        <v>0.27110075352682333</v>
      </c>
    </row>
    <row r="11620" spans="14:21" x14ac:dyDescent="0.3">
      <c r="N11620">
        <v>11618</v>
      </c>
      <c r="O11620">
        <v>0.24493758841308205</v>
      </c>
      <c r="T11620">
        <v>11610</v>
      </c>
      <c r="U11620">
        <v>0.27110075352682333</v>
      </c>
    </row>
    <row r="11621" spans="14:21" x14ac:dyDescent="0.3">
      <c r="N11621">
        <v>11619</v>
      </c>
      <c r="O11621">
        <v>0.26589572624390373</v>
      </c>
      <c r="T11621">
        <v>11611</v>
      </c>
      <c r="U11621">
        <v>0.27110075352682333</v>
      </c>
    </row>
    <row r="11622" spans="14:21" x14ac:dyDescent="0.3">
      <c r="N11622">
        <v>11620</v>
      </c>
      <c r="O11622">
        <v>0.26744656173721248</v>
      </c>
      <c r="T11622">
        <v>11612</v>
      </c>
      <c r="U11622">
        <v>0.27110075352682333</v>
      </c>
    </row>
    <row r="11623" spans="14:21" x14ac:dyDescent="0.3">
      <c r="N11623">
        <v>11621</v>
      </c>
      <c r="O11623">
        <v>0.23097630029239571</v>
      </c>
      <c r="T11623">
        <v>11613</v>
      </c>
      <c r="U11623">
        <v>0.27110075352682333</v>
      </c>
    </row>
    <row r="11624" spans="14:21" x14ac:dyDescent="0.3">
      <c r="N11624">
        <v>11622</v>
      </c>
      <c r="O11624">
        <v>0.28432650629492329</v>
      </c>
      <c r="T11624">
        <v>11614</v>
      </c>
      <c r="U11624">
        <v>0.27110075352682333</v>
      </c>
    </row>
    <row r="11625" spans="14:21" x14ac:dyDescent="0.3">
      <c r="N11625">
        <v>11623</v>
      </c>
      <c r="O11625">
        <v>0.26179464017719717</v>
      </c>
      <c r="T11625">
        <v>11615</v>
      </c>
      <c r="U11625">
        <v>0.27110075352682333</v>
      </c>
    </row>
    <row r="11626" spans="14:21" x14ac:dyDescent="0.3">
      <c r="N11626">
        <v>11624</v>
      </c>
      <c r="O11626">
        <v>0.26515495731327932</v>
      </c>
      <c r="T11626">
        <v>11616</v>
      </c>
      <c r="U11626">
        <v>0.27110075352682333</v>
      </c>
    </row>
    <row r="11627" spans="14:21" x14ac:dyDescent="0.3">
      <c r="N11627">
        <v>11625</v>
      </c>
      <c r="O11627">
        <v>0.26954573464418424</v>
      </c>
      <c r="T11627">
        <v>11617</v>
      </c>
      <c r="U11627">
        <v>0.27110075352682333</v>
      </c>
    </row>
    <row r="11628" spans="14:21" x14ac:dyDescent="0.3">
      <c r="N11628">
        <v>11626</v>
      </c>
      <c r="O11628">
        <v>0.2670588795694897</v>
      </c>
      <c r="T11628">
        <v>11618</v>
      </c>
      <c r="U11628">
        <v>0.27110075352682333</v>
      </c>
    </row>
    <row r="11629" spans="14:21" x14ac:dyDescent="0.3">
      <c r="N11629">
        <v>11627</v>
      </c>
      <c r="O11629">
        <v>0.28193590728235968</v>
      </c>
      <c r="T11629">
        <v>11619</v>
      </c>
      <c r="U11629">
        <v>0.27110075352682333</v>
      </c>
    </row>
    <row r="11630" spans="14:21" x14ac:dyDescent="0.3">
      <c r="N11630">
        <v>11628</v>
      </c>
      <c r="O11630">
        <v>0.28603765441414297</v>
      </c>
      <c r="T11630">
        <v>11620</v>
      </c>
      <c r="U11630">
        <v>0.27110075352682333</v>
      </c>
    </row>
    <row r="11631" spans="14:21" x14ac:dyDescent="0.3">
      <c r="N11631">
        <v>11629</v>
      </c>
      <c r="O11631">
        <v>0.19879774657536042</v>
      </c>
      <c r="T11631">
        <v>11621</v>
      </c>
      <c r="U11631">
        <v>0.27110075352682333</v>
      </c>
    </row>
    <row r="11632" spans="14:21" x14ac:dyDescent="0.3">
      <c r="N11632">
        <v>11630</v>
      </c>
      <c r="O11632">
        <v>0.27135557421554607</v>
      </c>
      <c r="T11632">
        <v>11622</v>
      </c>
      <c r="U11632">
        <v>0.27110075352682333</v>
      </c>
    </row>
    <row r="11633" spans="14:21" x14ac:dyDescent="0.3">
      <c r="N11633">
        <v>11631</v>
      </c>
      <c r="O11633">
        <v>0.27420545593011747</v>
      </c>
      <c r="T11633">
        <v>11623</v>
      </c>
      <c r="U11633">
        <v>0.27110075352682333</v>
      </c>
    </row>
    <row r="11634" spans="14:21" x14ac:dyDescent="0.3">
      <c r="N11634">
        <v>11632</v>
      </c>
      <c r="O11634">
        <v>0.29253995131097427</v>
      </c>
      <c r="T11634">
        <v>11624</v>
      </c>
      <c r="U11634">
        <v>0.27110075352682333</v>
      </c>
    </row>
    <row r="11635" spans="14:21" x14ac:dyDescent="0.3">
      <c r="N11635">
        <v>11633</v>
      </c>
      <c r="O11635">
        <v>0.25052377155864752</v>
      </c>
      <c r="T11635">
        <v>11625</v>
      </c>
      <c r="U11635">
        <v>0.27110075352682333</v>
      </c>
    </row>
    <row r="11636" spans="14:21" x14ac:dyDescent="0.3">
      <c r="N11636">
        <v>11634</v>
      </c>
      <c r="O11636">
        <v>0.26217039227422612</v>
      </c>
      <c r="T11636">
        <v>11626</v>
      </c>
      <c r="U11636">
        <v>0.27110075352682333</v>
      </c>
    </row>
    <row r="11637" spans="14:21" x14ac:dyDescent="0.3">
      <c r="N11637">
        <v>11635</v>
      </c>
      <c r="O11637">
        <v>0.2726314973353518</v>
      </c>
      <c r="T11637">
        <v>11627</v>
      </c>
      <c r="U11637">
        <v>0.27110075352682333</v>
      </c>
    </row>
    <row r="11638" spans="14:21" x14ac:dyDescent="0.3">
      <c r="N11638">
        <v>11636</v>
      </c>
      <c r="O11638">
        <v>0.24785102751723537</v>
      </c>
      <c r="T11638">
        <v>11628</v>
      </c>
      <c r="U11638">
        <v>0.27110075352682333</v>
      </c>
    </row>
    <row r="11639" spans="14:21" x14ac:dyDescent="0.3">
      <c r="N11639">
        <v>11637</v>
      </c>
      <c r="O11639">
        <v>0.25473073889096631</v>
      </c>
      <c r="T11639">
        <v>11629</v>
      </c>
      <c r="U11639">
        <v>0.27110075352682333</v>
      </c>
    </row>
    <row r="11640" spans="14:21" x14ac:dyDescent="0.3">
      <c r="N11640">
        <v>11638</v>
      </c>
      <c r="O11640">
        <v>0.27652001446718011</v>
      </c>
      <c r="T11640">
        <v>11630</v>
      </c>
      <c r="U11640">
        <v>0.27110075352682333</v>
      </c>
    </row>
    <row r="11641" spans="14:21" x14ac:dyDescent="0.3">
      <c r="N11641">
        <v>11639</v>
      </c>
      <c r="O11641">
        <v>0.27504164759573196</v>
      </c>
      <c r="T11641">
        <v>11631</v>
      </c>
      <c r="U11641">
        <v>0.27110075352682333</v>
      </c>
    </row>
    <row r="11642" spans="14:21" x14ac:dyDescent="0.3">
      <c r="N11642">
        <v>11640</v>
      </c>
      <c r="O11642">
        <v>0.29573396184369882</v>
      </c>
      <c r="T11642">
        <v>11632</v>
      </c>
      <c r="U11642">
        <v>0.27110075352682333</v>
      </c>
    </row>
    <row r="11643" spans="14:21" x14ac:dyDescent="0.3">
      <c r="N11643">
        <v>11641</v>
      </c>
      <c r="O11643">
        <v>0.26980780678567962</v>
      </c>
      <c r="T11643">
        <v>11633</v>
      </c>
      <c r="U11643">
        <v>0.27110075352682333</v>
      </c>
    </row>
    <row r="11644" spans="14:21" x14ac:dyDescent="0.3">
      <c r="N11644">
        <v>11642</v>
      </c>
      <c r="O11644">
        <v>0.24825149280797013</v>
      </c>
      <c r="T11644">
        <v>11634</v>
      </c>
      <c r="U11644">
        <v>0.27110075352682333</v>
      </c>
    </row>
    <row r="11645" spans="14:21" x14ac:dyDescent="0.3">
      <c r="N11645">
        <v>11643</v>
      </c>
      <c r="O11645">
        <v>0.25077554511292988</v>
      </c>
      <c r="T11645">
        <v>11635</v>
      </c>
      <c r="U11645">
        <v>0.27110075352682333</v>
      </c>
    </row>
    <row r="11646" spans="14:21" x14ac:dyDescent="0.3">
      <c r="N11646">
        <v>11644</v>
      </c>
      <c r="O11646">
        <v>0.27411123640133506</v>
      </c>
      <c r="T11646">
        <v>11636</v>
      </c>
      <c r="U11646">
        <v>0.27110075352682333</v>
      </c>
    </row>
    <row r="11647" spans="14:21" x14ac:dyDescent="0.3">
      <c r="N11647">
        <v>11645</v>
      </c>
      <c r="O11647">
        <v>0.22665952483468219</v>
      </c>
      <c r="T11647">
        <v>11637</v>
      </c>
      <c r="U11647">
        <v>0.27110075352682333</v>
      </c>
    </row>
    <row r="11648" spans="14:21" x14ac:dyDescent="0.3">
      <c r="N11648">
        <v>11646</v>
      </c>
      <c r="O11648">
        <v>0.27847479492713295</v>
      </c>
      <c r="T11648">
        <v>11638</v>
      </c>
      <c r="U11648">
        <v>0.27110075352682333</v>
      </c>
    </row>
    <row r="11649" spans="14:21" x14ac:dyDescent="0.3">
      <c r="N11649">
        <v>11647</v>
      </c>
      <c r="O11649">
        <v>0.29149618675988659</v>
      </c>
      <c r="T11649">
        <v>11639</v>
      </c>
      <c r="U11649">
        <v>0.27110075352682333</v>
      </c>
    </row>
    <row r="11650" spans="14:21" x14ac:dyDescent="0.3">
      <c r="N11650">
        <v>11648</v>
      </c>
      <c r="O11650">
        <v>0.26433568682817593</v>
      </c>
      <c r="T11650">
        <v>11640</v>
      </c>
      <c r="U11650">
        <v>0.27110075352682333</v>
      </c>
    </row>
    <row r="11651" spans="14:21" x14ac:dyDescent="0.3">
      <c r="N11651">
        <v>11649</v>
      </c>
      <c r="O11651">
        <v>0.28302655153290701</v>
      </c>
      <c r="T11651">
        <v>11641</v>
      </c>
      <c r="U11651">
        <v>0.27110075352682333</v>
      </c>
    </row>
    <row r="11652" spans="14:21" x14ac:dyDescent="0.3">
      <c r="N11652">
        <v>11650</v>
      </c>
      <c r="O11652">
        <v>0.25590836922599791</v>
      </c>
      <c r="T11652">
        <v>11642</v>
      </c>
      <c r="U11652">
        <v>0.27110075352682333</v>
      </c>
    </row>
    <row r="11653" spans="14:21" x14ac:dyDescent="0.3">
      <c r="N11653">
        <v>11651</v>
      </c>
      <c r="O11653">
        <v>0.27594194700938179</v>
      </c>
      <c r="T11653">
        <v>11643</v>
      </c>
      <c r="U11653">
        <v>0.27110075352682333</v>
      </c>
    </row>
    <row r="11654" spans="14:21" x14ac:dyDescent="0.3">
      <c r="N11654">
        <v>11652</v>
      </c>
      <c r="O11654">
        <v>0.27361337906701633</v>
      </c>
      <c r="T11654">
        <v>11644</v>
      </c>
      <c r="U11654">
        <v>0.27110075352682333</v>
      </c>
    </row>
    <row r="11655" spans="14:21" x14ac:dyDescent="0.3">
      <c r="N11655">
        <v>11653</v>
      </c>
      <c r="O11655">
        <v>0.22642489491096057</v>
      </c>
      <c r="T11655">
        <v>11645</v>
      </c>
      <c r="U11655">
        <v>0.27110075352682333</v>
      </c>
    </row>
    <row r="11656" spans="14:21" x14ac:dyDescent="0.3">
      <c r="N11656">
        <v>11654</v>
      </c>
      <c r="O11656">
        <v>0.2693705772906555</v>
      </c>
      <c r="T11656">
        <v>11646</v>
      </c>
      <c r="U11656">
        <v>0.27110075352682333</v>
      </c>
    </row>
    <row r="11657" spans="14:21" x14ac:dyDescent="0.3">
      <c r="N11657">
        <v>11655</v>
      </c>
      <c r="O11657">
        <v>0.27069144432289688</v>
      </c>
      <c r="T11657">
        <v>11647</v>
      </c>
      <c r="U11657">
        <v>0.27110075352682333</v>
      </c>
    </row>
    <row r="11658" spans="14:21" x14ac:dyDescent="0.3">
      <c r="N11658">
        <v>11656</v>
      </c>
      <c r="O11658">
        <v>0.26523862430355455</v>
      </c>
      <c r="T11658">
        <v>11648</v>
      </c>
      <c r="U11658">
        <v>0.27110075352682333</v>
      </c>
    </row>
    <row r="11659" spans="14:21" x14ac:dyDescent="0.3">
      <c r="N11659">
        <v>11657</v>
      </c>
      <c r="O11659">
        <v>0.33441295479964561</v>
      </c>
      <c r="T11659">
        <v>11649</v>
      </c>
      <c r="U11659">
        <v>0.27110075352682333</v>
      </c>
    </row>
    <row r="11660" spans="14:21" x14ac:dyDescent="0.3">
      <c r="N11660">
        <v>11658</v>
      </c>
      <c r="O11660">
        <v>0.29428459274931923</v>
      </c>
      <c r="T11660">
        <v>11650</v>
      </c>
      <c r="U11660">
        <v>0.27110075352682333</v>
      </c>
    </row>
    <row r="11661" spans="14:21" x14ac:dyDescent="0.3">
      <c r="N11661">
        <v>11659</v>
      </c>
      <c r="O11661">
        <v>0.26226587802667006</v>
      </c>
      <c r="T11661">
        <v>11651</v>
      </c>
      <c r="U11661">
        <v>0.27110075352682333</v>
      </c>
    </row>
    <row r="11662" spans="14:21" x14ac:dyDescent="0.3">
      <c r="N11662">
        <v>11660</v>
      </c>
      <c r="O11662">
        <v>0.29984929553368639</v>
      </c>
      <c r="T11662">
        <v>11652</v>
      </c>
      <c r="U11662">
        <v>0.27110075352682333</v>
      </c>
    </row>
    <row r="11663" spans="14:21" x14ac:dyDescent="0.3">
      <c r="N11663">
        <v>11661</v>
      </c>
      <c r="O11663">
        <v>0.29571256906211252</v>
      </c>
      <c r="T11663">
        <v>11653</v>
      </c>
      <c r="U11663">
        <v>0.27110075352682333</v>
      </c>
    </row>
    <row r="11664" spans="14:21" x14ac:dyDescent="0.3">
      <c r="N11664">
        <v>11662</v>
      </c>
      <c r="O11664">
        <v>0.27585410763611695</v>
      </c>
      <c r="T11664">
        <v>11654</v>
      </c>
      <c r="U11664">
        <v>0.27110075352682333</v>
      </c>
    </row>
    <row r="11665" spans="14:21" x14ac:dyDescent="0.3">
      <c r="N11665">
        <v>11663</v>
      </c>
      <c r="O11665">
        <v>0.24515888781837405</v>
      </c>
      <c r="T11665">
        <v>11655</v>
      </c>
      <c r="U11665">
        <v>0.27110075352682333</v>
      </c>
    </row>
    <row r="11666" spans="14:21" x14ac:dyDescent="0.3">
      <c r="N11666">
        <v>11664</v>
      </c>
      <c r="O11666">
        <v>0.25996956080230299</v>
      </c>
      <c r="T11666">
        <v>11656</v>
      </c>
      <c r="U11666">
        <v>0.27110075352682333</v>
      </c>
    </row>
    <row r="11667" spans="14:21" x14ac:dyDescent="0.3">
      <c r="N11667">
        <v>11665</v>
      </c>
      <c r="O11667">
        <v>0.22202687942807467</v>
      </c>
      <c r="T11667">
        <v>11657</v>
      </c>
      <c r="U11667">
        <v>0.27110075352682333</v>
      </c>
    </row>
    <row r="11668" spans="14:21" x14ac:dyDescent="0.3">
      <c r="N11668">
        <v>11666</v>
      </c>
      <c r="O11668">
        <v>0.26673248547812323</v>
      </c>
      <c r="T11668">
        <v>11658</v>
      </c>
      <c r="U11668">
        <v>0.27110075352682333</v>
      </c>
    </row>
    <row r="11669" spans="14:21" x14ac:dyDescent="0.3">
      <c r="N11669">
        <v>11667</v>
      </c>
      <c r="O11669">
        <v>0.26233666385394466</v>
      </c>
      <c r="T11669">
        <v>11659</v>
      </c>
      <c r="U11669">
        <v>0.27110075352682333</v>
      </c>
    </row>
    <row r="11670" spans="14:21" x14ac:dyDescent="0.3">
      <c r="N11670">
        <v>11668</v>
      </c>
      <c r="O11670">
        <v>0.2773985512011079</v>
      </c>
      <c r="T11670">
        <v>11660</v>
      </c>
      <c r="U11670">
        <v>0.27110075352682333</v>
      </c>
    </row>
    <row r="11671" spans="14:21" x14ac:dyDescent="0.3">
      <c r="N11671">
        <v>11669</v>
      </c>
      <c r="O11671">
        <v>0.25659010048005321</v>
      </c>
      <c r="T11671">
        <v>11661</v>
      </c>
      <c r="U11671">
        <v>0.27110075352682333</v>
      </c>
    </row>
    <row r="11672" spans="14:21" x14ac:dyDescent="0.3">
      <c r="N11672">
        <v>11670</v>
      </c>
      <c r="O11672">
        <v>0.2408536194649453</v>
      </c>
      <c r="T11672">
        <v>11662</v>
      </c>
      <c r="U11672">
        <v>0.27110075352682333</v>
      </c>
    </row>
    <row r="11673" spans="14:21" x14ac:dyDescent="0.3">
      <c r="N11673">
        <v>11671</v>
      </c>
      <c r="O11673">
        <v>0.25999303579469474</v>
      </c>
      <c r="T11673">
        <v>11663</v>
      </c>
      <c r="U11673">
        <v>0.27110075352682333</v>
      </c>
    </row>
    <row r="11674" spans="14:21" x14ac:dyDescent="0.3">
      <c r="N11674">
        <v>11672</v>
      </c>
      <c r="O11674">
        <v>0.25288630800175899</v>
      </c>
      <c r="T11674">
        <v>11664</v>
      </c>
      <c r="U11674">
        <v>0.27110075352682333</v>
      </c>
    </row>
    <row r="11675" spans="14:21" x14ac:dyDescent="0.3">
      <c r="N11675">
        <v>11673</v>
      </c>
      <c r="O11675">
        <v>0.28328964502623727</v>
      </c>
      <c r="T11675">
        <v>11665</v>
      </c>
      <c r="U11675">
        <v>0.27110075352682333</v>
      </c>
    </row>
    <row r="11676" spans="14:21" x14ac:dyDescent="0.3">
      <c r="N11676">
        <v>11674</v>
      </c>
      <c r="O11676">
        <v>0.27978762152975462</v>
      </c>
      <c r="T11676">
        <v>11666</v>
      </c>
      <c r="U11676">
        <v>0.27110075352682333</v>
      </c>
    </row>
    <row r="11677" spans="14:21" x14ac:dyDescent="0.3">
      <c r="N11677">
        <v>11675</v>
      </c>
      <c r="O11677">
        <v>0.25452037526515525</v>
      </c>
      <c r="T11677">
        <v>11667</v>
      </c>
      <c r="U11677">
        <v>0.27110075352682333</v>
      </c>
    </row>
    <row r="11678" spans="14:21" x14ac:dyDescent="0.3">
      <c r="N11678">
        <v>11676</v>
      </c>
      <c r="O11678">
        <v>0.26060396760924776</v>
      </c>
      <c r="T11678">
        <v>11668</v>
      </c>
      <c r="U11678">
        <v>0.27110075352682333</v>
      </c>
    </row>
    <row r="11679" spans="14:21" x14ac:dyDescent="0.3">
      <c r="N11679">
        <v>11677</v>
      </c>
      <c r="O11679">
        <v>0.27689690605992129</v>
      </c>
      <c r="T11679">
        <v>11669</v>
      </c>
      <c r="U11679">
        <v>0.27110075352682333</v>
      </c>
    </row>
    <row r="11680" spans="14:21" x14ac:dyDescent="0.3">
      <c r="N11680">
        <v>11678</v>
      </c>
      <c r="O11680">
        <v>0.27857568020643714</v>
      </c>
      <c r="T11680">
        <v>11670</v>
      </c>
      <c r="U11680">
        <v>0.27110075352682333</v>
      </c>
    </row>
    <row r="11681" spans="14:21" x14ac:dyDescent="0.3">
      <c r="N11681">
        <v>11679</v>
      </c>
      <c r="O11681">
        <v>0.24098078325856409</v>
      </c>
      <c r="T11681">
        <v>11671</v>
      </c>
      <c r="U11681">
        <v>0.27110075352682333</v>
      </c>
    </row>
    <row r="11682" spans="14:21" x14ac:dyDescent="0.3">
      <c r="N11682">
        <v>11680</v>
      </c>
      <c r="O11682">
        <v>0.30943606505821808</v>
      </c>
      <c r="T11682">
        <v>11672</v>
      </c>
      <c r="U11682">
        <v>0.27110075352682333</v>
      </c>
    </row>
    <row r="11683" spans="14:21" x14ac:dyDescent="0.3">
      <c r="N11683">
        <v>11681</v>
      </c>
      <c r="O11683">
        <v>0.26226587802667006</v>
      </c>
      <c r="T11683">
        <v>11673</v>
      </c>
      <c r="U11683">
        <v>0.27110075352682333</v>
      </c>
    </row>
    <row r="11684" spans="14:21" x14ac:dyDescent="0.3">
      <c r="N11684">
        <v>11682</v>
      </c>
      <c r="O11684">
        <v>0.26374908126410818</v>
      </c>
      <c r="T11684">
        <v>11674</v>
      </c>
      <c r="U11684">
        <v>0.27110075352682333</v>
      </c>
    </row>
    <row r="11685" spans="14:21" x14ac:dyDescent="0.3">
      <c r="N11685">
        <v>11683</v>
      </c>
      <c r="O11685">
        <v>0.25116086232830254</v>
      </c>
      <c r="T11685">
        <v>11675</v>
      </c>
      <c r="U11685">
        <v>0.27110075352682333</v>
      </c>
    </row>
    <row r="11686" spans="14:21" x14ac:dyDescent="0.3">
      <c r="N11686">
        <v>11684</v>
      </c>
      <c r="O11686">
        <v>0.25732704930691225</v>
      </c>
      <c r="T11686">
        <v>11676</v>
      </c>
      <c r="U11686">
        <v>0.27110075352682333</v>
      </c>
    </row>
    <row r="11687" spans="14:21" x14ac:dyDescent="0.3">
      <c r="N11687">
        <v>11685</v>
      </c>
      <c r="O11687">
        <v>0.23564295950005909</v>
      </c>
      <c r="T11687">
        <v>11677</v>
      </c>
      <c r="U11687">
        <v>0.27110075352682333</v>
      </c>
    </row>
    <row r="11688" spans="14:21" x14ac:dyDescent="0.3">
      <c r="N11688">
        <v>11686</v>
      </c>
      <c r="O11688">
        <v>0.28953308276524398</v>
      </c>
      <c r="T11688">
        <v>11678</v>
      </c>
      <c r="U11688">
        <v>0.27110075352682333</v>
      </c>
    </row>
    <row r="11689" spans="14:21" x14ac:dyDescent="0.3">
      <c r="N11689">
        <v>11687</v>
      </c>
      <c r="O11689">
        <v>0.25652891779098419</v>
      </c>
      <c r="T11689">
        <v>11679</v>
      </c>
      <c r="U11689">
        <v>0.27110075352682333</v>
      </c>
    </row>
    <row r="11690" spans="14:21" x14ac:dyDescent="0.3">
      <c r="N11690">
        <v>11688</v>
      </c>
      <c r="O11690">
        <v>0.25819352086770381</v>
      </c>
      <c r="T11690">
        <v>11680</v>
      </c>
      <c r="U11690">
        <v>0.27110075352682333</v>
      </c>
    </row>
    <row r="11691" spans="14:21" x14ac:dyDescent="0.3">
      <c r="N11691">
        <v>11689</v>
      </c>
      <c r="O11691">
        <v>0.26826515302382786</v>
      </c>
      <c r="T11691">
        <v>11681</v>
      </c>
      <c r="U11691">
        <v>0.27110075352682333</v>
      </c>
    </row>
    <row r="11692" spans="14:21" x14ac:dyDescent="0.3">
      <c r="N11692">
        <v>11690</v>
      </c>
      <c r="O11692">
        <v>0.3357141749224738</v>
      </c>
      <c r="T11692">
        <v>11682</v>
      </c>
      <c r="U11692">
        <v>0.27110075352682333</v>
      </c>
    </row>
    <row r="11693" spans="14:21" x14ac:dyDescent="0.3">
      <c r="N11693">
        <v>11691</v>
      </c>
      <c r="O11693">
        <v>0.31395396062945102</v>
      </c>
      <c r="T11693">
        <v>11683</v>
      </c>
      <c r="U11693">
        <v>0.27110075352682333</v>
      </c>
    </row>
    <row r="11694" spans="14:21" x14ac:dyDescent="0.3">
      <c r="N11694">
        <v>11692</v>
      </c>
      <c r="O11694">
        <v>0.25558700511315174</v>
      </c>
      <c r="T11694">
        <v>11684</v>
      </c>
      <c r="U11694">
        <v>0.27110075352682333</v>
      </c>
    </row>
    <row r="11695" spans="14:21" x14ac:dyDescent="0.3">
      <c r="N11695">
        <v>11693</v>
      </c>
      <c r="O11695">
        <v>0.27244023948630364</v>
      </c>
      <c r="T11695">
        <v>11685</v>
      </c>
      <c r="U11695">
        <v>0.27110075352682333</v>
      </c>
    </row>
    <row r="11696" spans="14:21" x14ac:dyDescent="0.3">
      <c r="N11696">
        <v>11694</v>
      </c>
      <c r="O11696">
        <v>0.25815782999148928</v>
      </c>
      <c r="T11696">
        <v>11686</v>
      </c>
      <c r="U11696">
        <v>0.27110075352682333</v>
      </c>
    </row>
    <row r="11697" spans="14:21" x14ac:dyDescent="0.3">
      <c r="N11697">
        <v>11695</v>
      </c>
      <c r="O11697">
        <v>0.2831734015167286</v>
      </c>
      <c r="T11697">
        <v>11687</v>
      </c>
      <c r="U11697">
        <v>0.27110075352682333</v>
      </c>
    </row>
    <row r="11698" spans="14:21" x14ac:dyDescent="0.3">
      <c r="N11698">
        <v>11696</v>
      </c>
      <c r="O11698">
        <v>0.2844784466282127</v>
      </c>
      <c r="T11698">
        <v>11688</v>
      </c>
      <c r="U11698">
        <v>0.27110075352682333</v>
      </c>
    </row>
    <row r="11699" spans="14:21" x14ac:dyDescent="0.3">
      <c r="N11699">
        <v>11697</v>
      </c>
      <c r="O11699">
        <v>0.17903893855337719</v>
      </c>
      <c r="T11699">
        <v>11689</v>
      </c>
      <c r="U11699">
        <v>0.27110075352682333</v>
      </c>
    </row>
    <row r="11700" spans="14:21" x14ac:dyDescent="0.3">
      <c r="N11700">
        <v>11698</v>
      </c>
      <c r="O11700">
        <v>0.26826306402257838</v>
      </c>
      <c r="T11700">
        <v>11690</v>
      </c>
      <c r="U11700">
        <v>0.27110075352682333</v>
      </c>
    </row>
    <row r="11701" spans="14:21" x14ac:dyDescent="0.3">
      <c r="N11701">
        <v>11699</v>
      </c>
      <c r="O11701">
        <v>0.2835634973799302</v>
      </c>
      <c r="T11701">
        <v>11691</v>
      </c>
      <c r="U11701">
        <v>0.27110075352682333</v>
      </c>
    </row>
    <row r="11702" spans="14:21" x14ac:dyDescent="0.3">
      <c r="N11702">
        <v>11700</v>
      </c>
      <c r="O11702">
        <v>0.25733275784351983</v>
      </c>
      <c r="T11702">
        <v>11692</v>
      </c>
      <c r="U11702">
        <v>0.27110075352682333</v>
      </c>
    </row>
    <row r="11703" spans="14:21" x14ac:dyDescent="0.3">
      <c r="N11703">
        <v>11701</v>
      </c>
      <c r="O11703">
        <v>0.23257147032244421</v>
      </c>
      <c r="T11703">
        <v>11693</v>
      </c>
      <c r="U11703">
        <v>0.27110075352682333</v>
      </c>
    </row>
    <row r="11704" spans="14:21" x14ac:dyDescent="0.3">
      <c r="N11704">
        <v>11702</v>
      </c>
      <c r="O11704">
        <v>0.31958851245991116</v>
      </c>
      <c r="T11704">
        <v>11694</v>
      </c>
      <c r="U11704">
        <v>0.27110075352682333</v>
      </c>
    </row>
    <row r="11705" spans="14:21" x14ac:dyDescent="0.3">
      <c r="N11705">
        <v>11703</v>
      </c>
      <c r="O11705">
        <v>0.25965976579963018</v>
      </c>
      <c r="T11705">
        <v>11695</v>
      </c>
      <c r="U11705">
        <v>0.27110075352682333</v>
      </c>
    </row>
    <row r="11706" spans="14:21" x14ac:dyDescent="0.3">
      <c r="N11706">
        <v>11704</v>
      </c>
      <c r="O11706">
        <v>0.26570793936892789</v>
      </c>
      <c r="T11706">
        <v>11696</v>
      </c>
      <c r="U11706">
        <v>0.27110075352682333</v>
      </c>
    </row>
    <row r="11707" spans="14:21" x14ac:dyDescent="0.3">
      <c r="N11707">
        <v>11705</v>
      </c>
      <c r="O11707">
        <v>0.26360719914486563</v>
      </c>
      <c r="T11707">
        <v>11697</v>
      </c>
      <c r="U11707">
        <v>0.27110075352682333</v>
      </c>
    </row>
    <row r="11708" spans="14:21" x14ac:dyDescent="0.3">
      <c r="N11708">
        <v>11706</v>
      </c>
      <c r="O11708">
        <v>0.28216961549833269</v>
      </c>
      <c r="T11708">
        <v>11698</v>
      </c>
      <c r="U11708">
        <v>0.27110075352682333</v>
      </c>
    </row>
    <row r="11709" spans="14:21" x14ac:dyDescent="0.3">
      <c r="N11709">
        <v>11707</v>
      </c>
      <c r="O11709">
        <v>0.28051834263481229</v>
      </c>
      <c r="T11709">
        <v>11699</v>
      </c>
      <c r="U11709">
        <v>0.27110075352682333</v>
      </c>
    </row>
    <row r="11710" spans="14:21" x14ac:dyDescent="0.3">
      <c r="N11710">
        <v>11708</v>
      </c>
      <c r="O11710">
        <v>0.26835984668815965</v>
      </c>
      <c r="T11710">
        <v>11700</v>
      </c>
      <c r="U11710">
        <v>0.27110075352682333</v>
      </c>
    </row>
    <row r="11711" spans="14:21" x14ac:dyDescent="0.3">
      <c r="N11711">
        <v>11709</v>
      </c>
      <c r="O11711">
        <v>0.2464446717010651</v>
      </c>
      <c r="T11711">
        <v>11701</v>
      </c>
      <c r="U11711">
        <v>0.27110075352682333</v>
      </c>
    </row>
    <row r="11712" spans="14:21" x14ac:dyDescent="0.3">
      <c r="N11712">
        <v>11710</v>
      </c>
      <c r="O11712">
        <v>0.23095914790307856</v>
      </c>
      <c r="T11712">
        <v>11702</v>
      </c>
      <c r="U11712">
        <v>0.27110075352682333</v>
      </c>
    </row>
    <row r="11713" spans="14:21" x14ac:dyDescent="0.3">
      <c r="N11713">
        <v>11711</v>
      </c>
      <c r="O11713">
        <v>0.26328624420623536</v>
      </c>
      <c r="T11713">
        <v>11703</v>
      </c>
      <c r="U11713">
        <v>0.27110075352682333</v>
      </c>
    </row>
    <row r="11714" spans="14:21" x14ac:dyDescent="0.3">
      <c r="N11714">
        <v>11712</v>
      </c>
      <c r="O11714">
        <v>0.25627940465057708</v>
      </c>
      <c r="T11714">
        <v>11704</v>
      </c>
      <c r="U11714">
        <v>0.27110075352682333</v>
      </c>
    </row>
    <row r="11715" spans="14:21" x14ac:dyDescent="0.3">
      <c r="N11715">
        <v>11713</v>
      </c>
      <c r="O11715">
        <v>0.2265252788021615</v>
      </c>
      <c r="T11715">
        <v>11705</v>
      </c>
      <c r="U11715">
        <v>0.27110075352682333</v>
      </c>
    </row>
    <row r="11716" spans="14:21" x14ac:dyDescent="0.3">
      <c r="N11716">
        <v>11714</v>
      </c>
      <c r="O11716">
        <v>0.24915780462010281</v>
      </c>
      <c r="T11716">
        <v>11706</v>
      </c>
      <c r="U11716">
        <v>0.27110075352682333</v>
      </c>
    </row>
    <row r="11717" spans="14:21" x14ac:dyDescent="0.3">
      <c r="N11717">
        <v>11715</v>
      </c>
      <c r="O11717">
        <v>0.25558700511315174</v>
      </c>
      <c r="T11717">
        <v>11707</v>
      </c>
      <c r="U11717">
        <v>0.27110075352682333</v>
      </c>
    </row>
    <row r="11718" spans="14:21" x14ac:dyDescent="0.3">
      <c r="N11718">
        <v>11716</v>
      </c>
      <c r="O11718">
        <v>0.27406032347888165</v>
      </c>
      <c r="T11718">
        <v>11708</v>
      </c>
      <c r="U11718">
        <v>0.27110075352682333</v>
      </c>
    </row>
    <row r="11719" spans="14:21" x14ac:dyDescent="0.3">
      <c r="N11719">
        <v>11717</v>
      </c>
      <c r="O11719">
        <v>0.28432650629492329</v>
      </c>
      <c r="T11719">
        <v>11709</v>
      </c>
      <c r="U11719">
        <v>0.27110075352682333</v>
      </c>
    </row>
    <row r="11720" spans="14:21" x14ac:dyDescent="0.3">
      <c r="N11720">
        <v>11718</v>
      </c>
      <c r="O11720">
        <v>0.27421566896901595</v>
      </c>
      <c r="T11720">
        <v>11710</v>
      </c>
      <c r="U11720">
        <v>0.27110075352682333</v>
      </c>
    </row>
    <row r="11721" spans="14:21" x14ac:dyDescent="0.3">
      <c r="N11721">
        <v>11719</v>
      </c>
      <c r="O11721">
        <v>0.27182357718479161</v>
      </c>
      <c r="T11721">
        <v>11711</v>
      </c>
      <c r="U11721">
        <v>0.27110075352682333</v>
      </c>
    </row>
    <row r="11722" spans="14:21" x14ac:dyDescent="0.3">
      <c r="N11722">
        <v>11720</v>
      </c>
      <c r="O11722">
        <v>0.21243917066531656</v>
      </c>
      <c r="T11722">
        <v>11712</v>
      </c>
      <c r="U11722">
        <v>0.27110075352682333</v>
      </c>
    </row>
    <row r="11723" spans="14:21" x14ac:dyDescent="0.3">
      <c r="N11723">
        <v>11721</v>
      </c>
      <c r="O11723">
        <v>0.24820572297160101</v>
      </c>
      <c r="T11723">
        <v>11713</v>
      </c>
      <c r="U11723">
        <v>0.27110075352682333</v>
      </c>
    </row>
    <row r="11724" spans="14:21" x14ac:dyDescent="0.3">
      <c r="N11724">
        <v>11722</v>
      </c>
      <c r="O11724">
        <v>0.27798566256478247</v>
      </c>
      <c r="T11724">
        <v>11714</v>
      </c>
      <c r="U11724">
        <v>0.27110075352682333</v>
      </c>
    </row>
    <row r="11725" spans="14:21" x14ac:dyDescent="0.3">
      <c r="N11725">
        <v>11723</v>
      </c>
      <c r="O11725">
        <v>0.25813518706650623</v>
      </c>
      <c r="T11725">
        <v>11715</v>
      </c>
      <c r="U11725">
        <v>0.27110075352682333</v>
      </c>
    </row>
    <row r="11726" spans="14:21" x14ac:dyDescent="0.3">
      <c r="N11726">
        <v>11724</v>
      </c>
      <c r="O11726">
        <v>0.24521808618046129</v>
      </c>
      <c r="T11726">
        <v>11716</v>
      </c>
      <c r="U11726">
        <v>0.27110075352682333</v>
      </c>
    </row>
    <row r="11727" spans="14:21" x14ac:dyDescent="0.3">
      <c r="N11727">
        <v>11725</v>
      </c>
      <c r="O11727">
        <v>0.24395746226222914</v>
      </c>
      <c r="T11727">
        <v>11717</v>
      </c>
      <c r="U11727">
        <v>0.27110075352682333</v>
      </c>
    </row>
    <row r="11728" spans="14:21" x14ac:dyDescent="0.3">
      <c r="N11728">
        <v>11726</v>
      </c>
      <c r="O11728">
        <v>0.27888060142941795</v>
      </c>
      <c r="T11728">
        <v>11718</v>
      </c>
      <c r="U11728">
        <v>0.27110075352682333</v>
      </c>
    </row>
    <row r="11729" spans="14:21" x14ac:dyDescent="0.3">
      <c r="N11729">
        <v>11727</v>
      </c>
      <c r="O11729">
        <v>0.23635221149917882</v>
      </c>
      <c r="T11729">
        <v>11719</v>
      </c>
      <c r="U11729">
        <v>0.27110075352682333</v>
      </c>
    </row>
    <row r="11730" spans="14:21" x14ac:dyDescent="0.3">
      <c r="N11730">
        <v>11728</v>
      </c>
      <c r="O11730">
        <v>0.26293904992256373</v>
      </c>
      <c r="T11730">
        <v>11720</v>
      </c>
      <c r="U11730">
        <v>0.27110075352682333</v>
      </c>
    </row>
    <row r="11731" spans="14:21" x14ac:dyDescent="0.3">
      <c r="N11731">
        <v>11729</v>
      </c>
      <c r="O11731">
        <v>0.2550330822001054</v>
      </c>
      <c r="T11731">
        <v>11721</v>
      </c>
      <c r="U11731">
        <v>0.27110075352682333</v>
      </c>
    </row>
    <row r="11732" spans="14:21" x14ac:dyDescent="0.3">
      <c r="N11732">
        <v>11730</v>
      </c>
      <c r="O11732">
        <v>0.26150549237496745</v>
      </c>
      <c r="T11732">
        <v>11722</v>
      </c>
      <c r="U11732">
        <v>0.27110075352682333</v>
      </c>
    </row>
    <row r="11733" spans="14:21" x14ac:dyDescent="0.3">
      <c r="N11733">
        <v>11731</v>
      </c>
      <c r="O11733">
        <v>0.27487262742637147</v>
      </c>
      <c r="T11733">
        <v>11723</v>
      </c>
      <c r="U11733">
        <v>0.27110075352682333</v>
      </c>
    </row>
    <row r="11734" spans="14:21" x14ac:dyDescent="0.3">
      <c r="N11734">
        <v>11732</v>
      </c>
      <c r="O11734">
        <v>0.27069144432289688</v>
      </c>
      <c r="T11734">
        <v>11724</v>
      </c>
      <c r="U11734">
        <v>0.27110075352682333</v>
      </c>
    </row>
    <row r="11735" spans="14:21" x14ac:dyDescent="0.3">
      <c r="N11735">
        <v>11733</v>
      </c>
      <c r="O11735">
        <v>0.21559829846674267</v>
      </c>
      <c r="T11735">
        <v>11725</v>
      </c>
      <c r="U11735">
        <v>0.27110075352682333</v>
      </c>
    </row>
    <row r="11736" spans="14:21" x14ac:dyDescent="0.3">
      <c r="N11736">
        <v>11734</v>
      </c>
      <c r="O11736">
        <v>0.25823542494356727</v>
      </c>
      <c r="T11736">
        <v>11726</v>
      </c>
      <c r="U11736">
        <v>0.27110075352682333</v>
      </c>
    </row>
    <row r="11737" spans="14:21" x14ac:dyDescent="0.3">
      <c r="N11737">
        <v>11735</v>
      </c>
      <c r="O11737">
        <v>0.22254949846222377</v>
      </c>
      <c r="T11737">
        <v>11727</v>
      </c>
      <c r="U11737">
        <v>0.27110075352682333</v>
      </c>
    </row>
    <row r="11738" spans="14:21" x14ac:dyDescent="0.3">
      <c r="N11738">
        <v>11736</v>
      </c>
      <c r="O11738">
        <v>0.28355231357479677</v>
      </c>
      <c r="T11738">
        <v>11728</v>
      </c>
      <c r="U11738">
        <v>0.27110075352682333</v>
      </c>
    </row>
    <row r="11739" spans="14:21" x14ac:dyDescent="0.3">
      <c r="N11739">
        <v>11737</v>
      </c>
      <c r="O11739">
        <v>0.26109789108622389</v>
      </c>
      <c r="T11739">
        <v>11729</v>
      </c>
      <c r="U11739">
        <v>0.27110075352682333</v>
      </c>
    </row>
    <row r="11740" spans="14:21" x14ac:dyDescent="0.3">
      <c r="N11740">
        <v>11738</v>
      </c>
      <c r="O11740">
        <v>0.27543765425904543</v>
      </c>
      <c r="T11740">
        <v>11730</v>
      </c>
      <c r="U11740">
        <v>0.27110075352682333</v>
      </c>
    </row>
    <row r="11741" spans="14:21" x14ac:dyDescent="0.3">
      <c r="N11741">
        <v>11739</v>
      </c>
      <c r="O11741">
        <v>0.28895610215598561</v>
      </c>
      <c r="T11741">
        <v>11731</v>
      </c>
      <c r="U11741">
        <v>0.27110075352682333</v>
      </c>
    </row>
    <row r="11742" spans="14:21" x14ac:dyDescent="0.3">
      <c r="N11742">
        <v>11740</v>
      </c>
      <c r="O11742">
        <v>0.27033463461698171</v>
      </c>
      <c r="T11742">
        <v>11732</v>
      </c>
      <c r="U11742">
        <v>0.27110075352682333</v>
      </c>
    </row>
    <row r="11743" spans="14:21" x14ac:dyDescent="0.3">
      <c r="N11743">
        <v>11741</v>
      </c>
      <c r="O11743">
        <v>0.26067046296359719</v>
      </c>
      <c r="T11743">
        <v>11733</v>
      </c>
      <c r="U11743">
        <v>0.27110075352682333</v>
      </c>
    </row>
    <row r="11744" spans="14:21" x14ac:dyDescent="0.3">
      <c r="N11744">
        <v>11742</v>
      </c>
      <c r="O11744">
        <v>0.28679029361422725</v>
      </c>
      <c r="T11744">
        <v>11734</v>
      </c>
      <c r="U11744">
        <v>0.27110075352682333</v>
      </c>
    </row>
    <row r="11745" spans="14:21" x14ac:dyDescent="0.3">
      <c r="N11745">
        <v>11743</v>
      </c>
      <c r="O11745">
        <v>0.29744234961877192</v>
      </c>
      <c r="T11745">
        <v>11735</v>
      </c>
      <c r="U11745">
        <v>0.27110075352682333</v>
      </c>
    </row>
    <row r="11746" spans="14:21" x14ac:dyDescent="0.3">
      <c r="N11746">
        <v>11744</v>
      </c>
      <c r="O11746">
        <v>0.27852363470981784</v>
      </c>
      <c r="T11746">
        <v>11736</v>
      </c>
      <c r="U11746">
        <v>0.27110075352682333</v>
      </c>
    </row>
    <row r="11747" spans="14:21" x14ac:dyDescent="0.3">
      <c r="N11747">
        <v>11745</v>
      </c>
      <c r="O11747">
        <v>0.23959348597673455</v>
      </c>
      <c r="T11747">
        <v>11737</v>
      </c>
      <c r="U11747">
        <v>0.27110075352682333</v>
      </c>
    </row>
    <row r="11748" spans="14:21" x14ac:dyDescent="0.3">
      <c r="N11748">
        <v>11746</v>
      </c>
      <c r="O11748">
        <v>0.22075234256962242</v>
      </c>
      <c r="T11748">
        <v>11738</v>
      </c>
      <c r="U11748">
        <v>0.27110075352682333</v>
      </c>
    </row>
    <row r="11749" spans="14:21" x14ac:dyDescent="0.3">
      <c r="N11749">
        <v>11747</v>
      </c>
      <c r="O11749">
        <v>0.26802607045031385</v>
      </c>
      <c r="T11749">
        <v>11739</v>
      </c>
      <c r="U11749">
        <v>0.27110075352682333</v>
      </c>
    </row>
    <row r="11750" spans="14:21" x14ac:dyDescent="0.3">
      <c r="N11750">
        <v>11748</v>
      </c>
      <c r="O11750">
        <v>0.27273947122037429</v>
      </c>
      <c r="T11750">
        <v>11740</v>
      </c>
      <c r="U11750">
        <v>0.27110075352682333</v>
      </c>
    </row>
    <row r="11751" spans="14:21" x14ac:dyDescent="0.3">
      <c r="N11751">
        <v>11749</v>
      </c>
      <c r="O11751">
        <v>0.23889485963259044</v>
      </c>
      <c r="T11751">
        <v>11741</v>
      </c>
      <c r="U11751">
        <v>0.27110075352682333</v>
      </c>
    </row>
    <row r="11752" spans="14:21" x14ac:dyDescent="0.3">
      <c r="N11752">
        <v>11750</v>
      </c>
      <c r="O11752">
        <v>0.26647902515888378</v>
      </c>
      <c r="T11752">
        <v>11742</v>
      </c>
      <c r="U11752">
        <v>0.27110075352682333</v>
      </c>
    </row>
    <row r="11753" spans="14:21" x14ac:dyDescent="0.3">
      <c r="N11753">
        <v>11751</v>
      </c>
      <c r="O11753">
        <v>0.29576068680852519</v>
      </c>
      <c r="T11753">
        <v>11743</v>
      </c>
      <c r="U11753">
        <v>0.27110075352682333</v>
      </c>
    </row>
    <row r="11754" spans="14:21" x14ac:dyDescent="0.3">
      <c r="N11754">
        <v>11752</v>
      </c>
      <c r="O11754">
        <v>0.32647005005573987</v>
      </c>
      <c r="T11754">
        <v>11744</v>
      </c>
      <c r="U11754">
        <v>0.27110075352682333</v>
      </c>
    </row>
    <row r="11755" spans="14:21" x14ac:dyDescent="0.3">
      <c r="N11755">
        <v>11753</v>
      </c>
      <c r="O11755">
        <v>0.23010936275086444</v>
      </c>
      <c r="T11755">
        <v>11745</v>
      </c>
      <c r="U11755">
        <v>0.27110075352682333</v>
      </c>
    </row>
    <row r="11756" spans="14:21" x14ac:dyDescent="0.3">
      <c r="N11756">
        <v>11754</v>
      </c>
      <c r="O11756">
        <v>0.25659010048005321</v>
      </c>
      <c r="T11756">
        <v>11746</v>
      </c>
      <c r="U11756">
        <v>0.27110075352682333</v>
      </c>
    </row>
    <row r="11757" spans="14:21" x14ac:dyDescent="0.3">
      <c r="N11757">
        <v>11755</v>
      </c>
      <c r="O11757">
        <v>0.25627940465057708</v>
      </c>
      <c r="T11757">
        <v>11747</v>
      </c>
      <c r="U11757">
        <v>0.27110075352682333</v>
      </c>
    </row>
    <row r="11758" spans="14:21" x14ac:dyDescent="0.3">
      <c r="N11758">
        <v>11756</v>
      </c>
      <c r="O11758">
        <v>0.25008675434144539</v>
      </c>
      <c r="T11758">
        <v>11748</v>
      </c>
      <c r="U11758">
        <v>0.27110075352682333</v>
      </c>
    </row>
    <row r="11759" spans="14:21" x14ac:dyDescent="0.3">
      <c r="N11759">
        <v>11757</v>
      </c>
      <c r="O11759">
        <v>0.26433568682817593</v>
      </c>
      <c r="T11759">
        <v>11749</v>
      </c>
      <c r="U11759">
        <v>0.27110075352682333</v>
      </c>
    </row>
    <row r="11760" spans="14:21" x14ac:dyDescent="0.3">
      <c r="N11760">
        <v>11758</v>
      </c>
      <c r="O11760">
        <v>0.22329483918394455</v>
      </c>
      <c r="T11760">
        <v>11750</v>
      </c>
      <c r="U11760">
        <v>0.27110075352682333</v>
      </c>
    </row>
    <row r="11761" spans="14:21" x14ac:dyDescent="0.3">
      <c r="N11761">
        <v>11759</v>
      </c>
      <c r="O11761">
        <v>0.25839107289816621</v>
      </c>
      <c r="T11761">
        <v>11751</v>
      </c>
      <c r="U11761">
        <v>0.27110075352682333</v>
      </c>
    </row>
    <row r="11762" spans="14:21" x14ac:dyDescent="0.3">
      <c r="N11762">
        <v>11760</v>
      </c>
      <c r="O11762">
        <v>0.25838155444556188</v>
      </c>
      <c r="T11762">
        <v>11752</v>
      </c>
      <c r="U11762">
        <v>0.27110075352682333</v>
      </c>
    </row>
    <row r="11763" spans="14:21" x14ac:dyDescent="0.3">
      <c r="N11763">
        <v>11761</v>
      </c>
      <c r="O11763">
        <v>0.25826051732505168</v>
      </c>
      <c r="T11763">
        <v>11753</v>
      </c>
      <c r="U11763">
        <v>0.27110075352682333</v>
      </c>
    </row>
    <row r="11764" spans="14:21" x14ac:dyDescent="0.3">
      <c r="N11764">
        <v>11762</v>
      </c>
      <c r="O11764">
        <v>0.23996554158943231</v>
      </c>
      <c r="T11764">
        <v>11754</v>
      </c>
      <c r="U11764">
        <v>0.27110075352682333</v>
      </c>
    </row>
    <row r="11765" spans="14:21" x14ac:dyDescent="0.3">
      <c r="N11765">
        <v>11763</v>
      </c>
      <c r="O11765">
        <v>0.25982654857038129</v>
      </c>
      <c r="T11765">
        <v>11755</v>
      </c>
      <c r="U11765">
        <v>0.27110075352682333</v>
      </c>
    </row>
    <row r="11766" spans="14:21" x14ac:dyDescent="0.3">
      <c r="N11766">
        <v>11764</v>
      </c>
      <c r="O11766">
        <v>0.24741790344100842</v>
      </c>
      <c r="T11766">
        <v>11756</v>
      </c>
      <c r="U11766">
        <v>0.27110075352682333</v>
      </c>
    </row>
    <row r="11767" spans="14:21" x14ac:dyDescent="0.3">
      <c r="N11767">
        <v>11765</v>
      </c>
      <c r="O11767">
        <v>0.25701458237197061</v>
      </c>
      <c r="T11767">
        <v>11757</v>
      </c>
      <c r="U11767">
        <v>0.27110075352682333</v>
      </c>
    </row>
    <row r="11768" spans="14:21" x14ac:dyDescent="0.3">
      <c r="N11768">
        <v>11766</v>
      </c>
      <c r="O11768">
        <v>0.20682921484999828</v>
      </c>
      <c r="T11768">
        <v>11758</v>
      </c>
      <c r="U11768">
        <v>0.27110075352682333</v>
      </c>
    </row>
    <row r="11769" spans="14:21" x14ac:dyDescent="0.3">
      <c r="N11769">
        <v>11767</v>
      </c>
      <c r="O11769">
        <v>0.24440562990764228</v>
      </c>
      <c r="T11769">
        <v>11759</v>
      </c>
      <c r="U11769">
        <v>0.27110075352682333</v>
      </c>
    </row>
    <row r="11770" spans="14:21" x14ac:dyDescent="0.3">
      <c r="N11770">
        <v>11768</v>
      </c>
      <c r="O11770">
        <v>0.2700269499725475</v>
      </c>
      <c r="T11770">
        <v>11760</v>
      </c>
      <c r="U11770">
        <v>0.27110075352682333</v>
      </c>
    </row>
    <row r="11771" spans="14:21" x14ac:dyDescent="0.3">
      <c r="N11771">
        <v>11769</v>
      </c>
      <c r="O11771">
        <v>0.29189042424626432</v>
      </c>
      <c r="T11771">
        <v>11761</v>
      </c>
      <c r="U11771">
        <v>0.27110075352682333</v>
      </c>
    </row>
    <row r="11772" spans="14:21" x14ac:dyDescent="0.3">
      <c r="N11772">
        <v>11770</v>
      </c>
      <c r="O11772">
        <v>0.2548491211239074</v>
      </c>
      <c r="T11772">
        <v>11762</v>
      </c>
      <c r="U11772">
        <v>0.27110075352682333</v>
      </c>
    </row>
    <row r="11773" spans="14:21" x14ac:dyDescent="0.3">
      <c r="N11773">
        <v>11771</v>
      </c>
      <c r="O11773">
        <v>0.25893366866170575</v>
      </c>
      <c r="T11773">
        <v>11763</v>
      </c>
      <c r="U11773">
        <v>0.27110075352682333</v>
      </c>
    </row>
    <row r="11774" spans="14:21" x14ac:dyDescent="0.3">
      <c r="N11774">
        <v>11772</v>
      </c>
      <c r="O11774">
        <v>0.27767463188454311</v>
      </c>
      <c r="T11774">
        <v>11764</v>
      </c>
      <c r="U11774">
        <v>0.27110075352682333</v>
      </c>
    </row>
    <row r="11775" spans="14:21" x14ac:dyDescent="0.3">
      <c r="N11775">
        <v>11773</v>
      </c>
      <c r="O11775">
        <v>0.25601298117492849</v>
      </c>
      <c r="T11775">
        <v>11765</v>
      </c>
      <c r="U11775">
        <v>0.27110075352682333</v>
      </c>
    </row>
    <row r="11776" spans="14:21" x14ac:dyDescent="0.3">
      <c r="N11776">
        <v>11774</v>
      </c>
      <c r="O11776">
        <v>0.23239535301365558</v>
      </c>
      <c r="T11776">
        <v>11766</v>
      </c>
      <c r="U11776">
        <v>0.27110075352682333</v>
      </c>
    </row>
    <row r="11777" spans="14:21" x14ac:dyDescent="0.3">
      <c r="N11777">
        <v>11775</v>
      </c>
      <c r="O11777">
        <v>0.25819352086770381</v>
      </c>
      <c r="T11777">
        <v>11767</v>
      </c>
      <c r="U11777">
        <v>0.27110075352682333</v>
      </c>
    </row>
    <row r="11778" spans="14:21" x14ac:dyDescent="0.3">
      <c r="N11778">
        <v>11776</v>
      </c>
      <c r="O11778">
        <v>0.25362466318586985</v>
      </c>
      <c r="T11778">
        <v>11768</v>
      </c>
      <c r="U11778">
        <v>0.27110075352682333</v>
      </c>
    </row>
    <row r="11779" spans="14:21" x14ac:dyDescent="0.3">
      <c r="N11779">
        <v>11777</v>
      </c>
      <c r="O11779">
        <v>0.26990976351973606</v>
      </c>
      <c r="T11779">
        <v>11769</v>
      </c>
      <c r="U11779">
        <v>0.27110075352682333</v>
      </c>
    </row>
    <row r="11780" spans="14:21" x14ac:dyDescent="0.3">
      <c r="N11780">
        <v>11778</v>
      </c>
      <c r="O11780">
        <v>0.2773985512011079</v>
      </c>
      <c r="T11780">
        <v>11770</v>
      </c>
      <c r="U11780">
        <v>0.27110075352682333</v>
      </c>
    </row>
    <row r="11781" spans="14:21" x14ac:dyDescent="0.3">
      <c r="N11781">
        <v>11779</v>
      </c>
      <c r="O11781">
        <v>0.27050857314677657</v>
      </c>
      <c r="T11781">
        <v>11771</v>
      </c>
      <c r="U11781">
        <v>0.27110075352682333</v>
      </c>
    </row>
    <row r="11782" spans="14:21" x14ac:dyDescent="0.3">
      <c r="N11782">
        <v>11780</v>
      </c>
      <c r="O11782">
        <v>0.24762455217409812</v>
      </c>
      <c r="T11782">
        <v>11772</v>
      </c>
      <c r="U11782">
        <v>0.27110075352682333</v>
      </c>
    </row>
    <row r="11783" spans="14:21" x14ac:dyDescent="0.3">
      <c r="N11783">
        <v>11781</v>
      </c>
      <c r="O11783">
        <v>0.23371525674134433</v>
      </c>
      <c r="T11783">
        <v>11773</v>
      </c>
      <c r="U11783">
        <v>0.27110075352682333</v>
      </c>
    </row>
    <row r="11784" spans="14:21" x14ac:dyDescent="0.3">
      <c r="N11784">
        <v>11782</v>
      </c>
      <c r="O11784">
        <v>0.26737365029032606</v>
      </c>
      <c r="T11784">
        <v>11774</v>
      </c>
      <c r="U11784">
        <v>0.27110075352682333</v>
      </c>
    </row>
    <row r="11785" spans="14:21" x14ac:dyDescent="0.3">
      <c r="N11785">
        <v>11783</v>
      </c>
      <c r="O11785">
        <v>0.27947338155569645</v>
      </c>
      <c r="T11785">
        <v>11775</v>
      </c>
      <c r="U11785">
        <v>0.27110075352682333</v>
      </c>
    </row>
    <row r="11786" spans="14:21" x14ac:dyDescent="0.3">
      <c r="N11786">
        <v>11784</v>
      </c>
      <c r="O11786">
        <v>0.26339970929233558</v>
      </c>
      <c r="T11786">
        <v>11776</v>
      </c>
      <c r="U11786">
        <v>0.27110075352682333</v>
      </c>
    </row>
    <row r="11787" spans="14:21" x14ac:dyDescent="0.3">
      <c r="N11787">
        <v>11785</v>
      </c>
      <c r="O11787">
        <v>0.25538956655907674</v>
      </c>
      <c r="T11787">
        <v>11777</v>
      </c>
      <c r="U11787">
        <v>0.27110075352682333</v>
      </c>
    </row>
    <row r="11788" spans="14:21" x14ac:dyDescent="0.3">
      <c r="N11788">
        <v>11786</v>
      </c>
      <c r="O11788">
        <v>0.20455068823146524</v>
      </c>
      <c r="T11788">
        <v>11778</v>
      </c>
      <c r="U11788">
        <v>0.27110075352682333</v>
      </c>
    </row>
    <row r="11789" spans="14:21" x14ac:dyDescent="0.3">
      <c r="N11789">
        <v>11787</v>
      </c>
      <c r="O11789">
        <v>0.26582290309586815</v>
      </c>
      <c r="T11789">
        <v>11779</v>
      </c>
      <c r="U11789">
        <v>0.27110075352682333</v>
      </c>
    </row>
    <row r="11790" spans="14:21" x14ac:dyDescent="0.3">
      <c r="N11790">
        <v>11788</v>
      </c>
      <c r="O11790">
        <v>0.23073869163693628</v>
      </c>
      <c r="T11790">
        <v>11780</v>
      </c>
      <c r="U11790">
        <v>0.27110075352682333</v>
      </c>
    </row>
    <row r="11791" spans="14:21" x14ac:dyDescent="0.3">
      <c r="N11791">
        <v>11789</v>
      </c>
      <c r="O11791">
        <v>0.2610995533576409</v>
      </c>
      <c r="T11791">
        <v>11781</v>
      </c>
      <c r="U11791">
        <v>0.27110075352682333</v>
      </c>
    </row>
    <row r="11792" spans="14:21" x14ac:dyDescent="0.3">
      <c r="N11792">
        <v>11790</v>
      </c>
      <c r="O11792">
        <v>0.22838673635319737</v>
      </c>
      <c r="T11792">
        <v>11782</v>
      </c>
      <c r="U11792">
        <v>0.27110075352682333</v>
      </c>
    </row>
    <row r="11793" spans="14:21" x14ac:dyDescent="0.3">
      <c r="N11793">
        <v>11791</v>
      </c>
      <c r="O11793">
        <v>0.2754477001549745</v>
      </c>
      <c r="T11793">
        <v>11783</v>
      </c>
      <c r="U11793">
        <v>0.27110075352682333</v>
      </c>
    </row>
    <row r="11794" spans="14:21" x14ac:dyDescent="0.3">
      <c r="N11794">
        <v>11792</v>
      </c>
      <c r="O11794">
        <v>0.25920138860470499</v>
      </c>
      <c r="T11794">
        <v>11784</v>
      </c>
      <c r="U11794">
        <v>0.27110075352682333</v>
      </c>
    </row>
    <row r="11795" spans="14:21" x14ac:dyDescent="0.3">
      <c r="N11795">
        <v>11793</v>
      </c>
      <c r="O11795">
        <v>0.29915884580218277</v>
      </c>
      <c r="T11795">
        <v>11785</v>
      </c>
      <c r="U11795">
        <v>0.27110075352682333</v>
      </c>
    </row>
    <row r="11796" spans="14:21" x14ac:dyDescent="0.3">
      <c r="N11796">
        <v>11794</v>
      </c>
      <c r="O11796">
        <v>0.2515043511132507</v>
      </c>
      <c r="T11796">
        <v>11786</v>
      </c>
      <c r="U11796">
        <v>0.27110075352682333</v>
      </c>
    </row>
    <row r="11797" spans="14:21" x14ac:dyDescent="0.3">
      <c r="N11797">
        <v>11795</v>
      </c>
      <c r="O11797">
        <v>0.24632581292184344</v>
      </c>
      <c r="T11797">
        <v>11787</v>
      </c>
      <c r="U11797">
        <v>0.27110075352682333</v>
      </c>
    </row>
    <row r="11798" spans="14:21" x14ac:dyDescent="0.3">
      <c r="N11798">
        <v>11796</v>
      </c>
      <c r="O11798">
        <v>0.20094817663065279</v>
      </c>
      <c r="T11798">
        <v>11788</v>
      </c>
      <c r="U11798">
        <v>0.27110075352682333</v>
      </c>
    </row>
    <row r="11799" spans="14:21" x14ac:dyDescent="0.3">
      <c r="N11799">
        <v>11797</v>
      </c>
      <c r="O11799">
        <v>0.26954573222772898</v>
      </c>
      <c r="T11799">
        <v>11789</v>
      </c>
      <c r="U11799">
        <v>0.27110075352682333</v>
      </c>
    </row>
    <row r="11800" spans="14:21" x14ac:dyDescent="0.3">
      <c r="N11800">
        <v>11798</v>
      </c>
      <c r="O11800">
        <v>0.25856861660731095</v>
      </c>
      <c r="T11800">
        <v>11790</v>
      </c>
      <c r="U11800">
        <v>0.27110075352682333</v>
      </c>
    </row>
    <row r="11801" spans="14:21" x14ac:dyDescent="0.3">
      <c r="N11801">
        <v>11799</v>
      </c>
      <c r="O11801">
        <v>0.25860119890241084</v>
      </c>
      <c r="T11801">
        <v>11791</v>
      </c>
      <c r="U11801">
        <v>0.27110075352682333</v>
      </c>
    </row>
    <row r="11802" spans="14:21" x14ac:dyDescent="0.3">
      <c r="N11802">
        <v>11800</v>
      </c>
      <c r="O11802">
        <v>0.30011590096945651</v>
      </c>
      <c r="T11802">
        <v>11792</v>
      </c>
      <c r="U11802">
        <v>0.27110075352682333</v>
      </c>
    </row>
    <row r="11803" spans="14:21" x14ac:dyDescent="0.3">
      <c r="N11803">
        <v>11801</v>
      </c>
      <c r="O11803">
        <v>0.25008675434144539</v>
      </c>
      <c r="T11803">
        <v>11793</v>
      </c>
      <c r="U11803">
        <v>0.27110075352682333</v>
      </c>
    </row>
    <row r="11804" spans="14:21" x14ac:dyDescent="0.3">
      <c r="N11804">
        <v>11802</v>
      </c>
      <c r="O11804">
        <v>0.26211881901047551</v>
      </c>
      <c r="T11804">
        <v>11794</v>
      </c>
      <c r="U11804">
        <v>0.27110075352682333</v>
      </c>
    </row>
    <row r="11805" spans="14:21" x14ac:dyDescent="0.3">
      <c r="N11805">
        <v>11803</v>
      </c>
      <c r="O11805">
        <v>0.28159682413007953</v>
      </c>
      <c r="T11805">
        <v>11795</v>
      </c>
      <c r="U11805">
        <v>0.27110075352682333</v>
      </c>
    </row>
    <row r="11806" spans="14:21" x14ac:dyDescent="0.3">
      <c r="N11806">
        <v>11804</v>
      </c>
      <c r="O11806">
        <v>0.29487723264793986</v>
      </c>
      <c r="T11806">
        <v>11796</v>
      </c>
      <c r="U11806">
        <v>0.27110075352682333</v>
      </c>
    </row>
    <row r="11807" spans="14:21" x14ac:dyDescent="0.3">
      <c r="N11807">
        <v>11805</v>
      </c>
      <c r="O11807">
        <v>0.26916475017297598</v>
      </c>
      <c r="T11807">
        <v>11797</v>
      </c>
      <c r="U11807">
        <v>0.27110075352682333</v>
      </c>
    </row>
    <row r="11808" spans="14:21" x14ac:dyDescent="0.3">
      <c r="N11808">
        <v>11806</v>
      </c>
      <c r="O11808">
        <v>0.2548491211239074</v>
      </c>
      <c r="T11808">
        <v>11798</v>
      </c>
      <c r="U11808">
        <v>0.27110075352682333</v>
      </c>
    </row>
    <row r="11809" spans="14:21" x14ac:dyDescent="0.3">
      <c r="N11809">
        <v>11807</v>
      </c>
      <c r="O11809">
        <v>0.27017310199216127</v>
      </c>
      <c r="T11809">
        <v>11799</v>
      </c>
      <c r="U11809">
        <v>0.27110075352682333</v>
      </c>
    </row>
    <row r="11810" spans="14:21" x14ac:dyDescent="0.3">
      <c r="N11810">
        <v>11808</v>
      </c>
      <c r="O11810">
        <v>0.28833271364131202</v>
      </c>
      <c r="T11810">
        <v>11800</v>
      </c>
      <c r="U11810">
        <v>0.27110075352682333</v>
      </c>
    </row>
    <row r="11811" spans="14:21" x14ac:dyDescent="0.3">
      <c r="N11811">
        <v>11809</v>
      </c>
      <c r="O11811">
        <v>0.27519421906621594</v>
      </c>
      <c r="T11811">
        <v>11801</v>
      </c>
      <c r="U11811">
        <v>0.27110075352682333</v>
      </c>
    </row>
    <row r="11812" spans="14:21" x14ac:dyDescent="0.3">
      <c r="N11812">
        <v>11810</v>
      </c>
      <c r="O11812">
        <v>0.25534868491432988</v>
      </c>
      <c r="T11812">
        <v>11802</v>
      </c>
      <c r="U11812">
        <v>0.27110075352682333</v>
      </c>
    </row>
    <row r="11813" spans="14:21" x14ac:dyDescent="0.3">
      <c r="N11813">
        <v>11811</v>
      </c>
      <c r="O11813">
        <v>0.23980951381038074</v>
      </c>
      <c r="T11813">
        <v>11803</v>
      </c>
      <c r="U11813">
        <v>0.27110075352682333</v>
      </c>
    </row>
    <row r="11814" spans="14:21" x14ac:dyDescent="0.3">
      <c r="N11814">
        <v>11812</v>
      </c>
      <c r="O11814">
        <v>0.24171820134155664</v>
      </c>
      <c r="T11814">
        <v>11804</v>
      </c>
      <c r="U11814">
        <v>0.27110075352682333</v>
      </c>
    </row>
    <row r="11815" spans="14:21" x14ac:dyDescent="0.3">
      <c r="N11815">
        <v>11813</v>
      </c>
      <c r="O11815">
        <v>0.2904932015431328</v>
      </c>
      <c r="T11815">
        <v>11805</v>
      </c>
      <c r="U11815">
        <v>0.27110075352682333</v>
      </c>
    </row>
    <row r="11816" spans="14:21" x14ac:dyDescent="0.3">
      <c r="N11816">
        <v>11814</v>
      </c>
      <c r="O11816">
        <v>0.25676545004952017</v>
      </c>
      <c r="T11816">
        <v>11806</v>
      </c>
      <c r="U11816">
        <v>0.27110075352682333</v>
      </c>
    </row>
    <row r="11817" spans="14:21" x14ac:dyDescent="0.3">
      <c r="N11817">
        <v>11815</v>
      </c>
      <c r="O11817">
        <v>0.21737075493284183</v>
      </c>
      <c r="T11817">
        <v>11807</v>
      </c>
      <c r="U11817">
        <v>0.27110075352682333</v>
      </c>
    </row>
    <row r="11818" spans="14:21" x14ac:dyDescent="0.3">
      <c r="N11818">
        <v>11816</v>
      </c>
      <c r="O11818">
        <v>0.21559829846674267</v>
      </c>
      <c r="T11818">
        <v>11808</v>
      </c>
      <c r="U11818">
        <v>0.27110075352682333</v>
      </c>
    </row>
    <row r="11819" spans="14:21" x14ac:dyDescent="0.3">
      <c r="N11819">
        <v>11817</v>
      </c>
      <c r="O11819">
        <v>0.25538956655907674</v>
      </c>
      <c r="T11819">
        <v>11809</v>
      </c>
      <c r="U11819">
        <v>0.27110075352682333</v>
      </c>
    </row>
    <row r="11820" spans="14:21" x14ac:dyDescent="0.3">
      <c r="N11820">
        <v>11818</v>
      </c>
      <c r="O11820">
        <v>0.22915272634970033</v>
      </c>
      <c r="T11820">
        <v>11810</v>
      </c>
      <c r="U11820">
        <v>0.27110075352682333</v>
      </c>
    </row>
    <row r="11821" spans="14:21" x14ac:dyDescent="0.3">
      <c r="N11821">
        <v>11819</v>
      </c>
      <c r="O11821">
        <v>0.25578652952770548</v>
      </c>
      <c r="T11821">
        <v>11811</v>
      </c>
      <c r="U11821">
        <v>0.27110075352682333</v>
      </c>
    </row>
    <row r="11822" spans="14:21" x14ac:dyDescent="0.3">
      <c r="N11822">
        <v>11820</v>
      </c>
      <c r="O11822">
        <v>0.26038977599586094</v>
      </c>
      <c r="T11822">
        <v>11812</v>
      </c>
      <c r="U11822">
        <v>0.27110075352682333</v>
      </c>
    </row>
    <row r="11823" spans="14:21" x14ac:dyDescent="0.3">
      <c r="N11823">
        <v>11821</v>
      </c>
      <c r="O11823">
        <v>0.26281657891053239</v>
      </c>
      <c r="T11823">
        <v>11813</v>
      </c>
      <c r="U11823">
        <v>0.27110075352682333</v>
      </c>
    </row>
    <row r="11824" spans="14:21" x14ac:dyDescent="0.3">
      <c r="N11824">
        <v>11822</v>
      </c>
      <c r="O11824">
        <v>0.32912977507512337</v>
      </c>
      <c r="T11824">
        <v>11814</v>
      </c>
      <c r="U11824">
        <v>0.27110075352682333</v>
      </c>
    </row>
    <row r="11825" spans="14:21" x14ac:dyDescent="0.3">
      <c r="N11825">
        <v>11823</v>
      </c>
      <c r="O11825">
        <v>0.26226587802667006</v>
      </c>
      <c r="T11825">
        <v>11815</v>
      </c>
      <c r="U11825">
        <v>0.27110075352682333</v>
      </c>
    </row>
    <row r="11826" spans="14:21" x14ac:dyDescent="0.3">
      <c r="N11826">
        <v>11824</v>
      </c>
      <c r="O11826">
        <v>0.26798021196648031</v>
      </c>
      <c r="T11826">
        <v>11816</v>
      </c>
      <c r="U11826">
        <v>0.27110075352682333</v>
      </c>
    </row>
    <row r="11827" spans="14:21" x14ac:dyDescent="0.3">
      <c r="N11827">
        <v>11825</v>
      </c>
      <c r="O11827">
        <v>0.26862014431356701</v>
      </c>
      <c r="T11827">
        <v>11817</v>
      </c>
      <c r="U11827">
        <v>0.27110075352682333</v>
      </c>
    </row>
    <row r="11828" spans="14:21" x14ac:dyDescent="0.3">
      <c r="N11828">
        <v>11826</v>
      </c>
      <c r="O11828">
        <v>0.27854234400058331</v>
      </c>
      <c r="T11828">
        <v>11818</v>
      </c>
      <c r="U11828">
        <v>0.27110075352682333</v>
      </c>
    </row>
    <row r="11829" spans="14:21" x14ac:dyDescent="0.3">
      <c r="N11829">
        <v>11827</v>
      </c>
      <c r="O11829">
        <v>0.26314853172672786</v>
      </c>
      <c r="T11829">
        <v>11819</v>
      </c>
      <c r="U11829">
        <v>0.27110075352682333</v>
      </c>
    </row>
    <row r="11830" spans="14:21" x14ac:dyDescent="0.3">
      <c r="N11830">
        <v>11828</v>
      </c>
      <c r="O11830">
        <v>0.24623918240094214</v>
      </c>
      <c r="T11830">
        <v>11820</v>
      </c>
      <c r="U11830">
        <v>0.27110075352682333</v>
      </c>
    </row>
    <row r="11831" spans="14:21" x14ac:dyDescent="0.3">
      <c r="N11831">
        <v>11829</v>
      </c>
      <c r="O11831">
        <v>0.2801926187399516</v>
      </c>
      <c r="T11831">
        <v>11821</v>
      </c>
      <c r="U11831">
        <v>0.27110075352682333</v>
      </c>
    </row>
    <row r="11832" spans="14:21" x14ac:dyDescent="0.3">
      <c r="N11832">
        <v>11830</v>
      </c>
      <c r="O11832">
        <v>0.28590202892279626</v>
      </c>
      <c r="T11832">
        <v>11822</v>
      </c>
      <c r="U11832">
        <v>0.27110075352682333</v>
      </c>
    </row>
    <row r="11833" spans="14:21" x14ac:dyDescent="0.3">
      <c r="N11833">
        <v>11831</v>
      </c>
      <c r="O11833">
        <v>0.26258690091790532</v>
      </c>
      <c r="T11833">
        <v>11823</v>
      </c>
      <c r="U11833">
        <v>0.27110075352682333</v>
      </c>
    </row>
    <row r="11834" spans="14:21" x14ac:dyDescent="0.3">
      <c r="N11834">
        <v>11832</v>
      </c>
      <c r="O11834">
        <v>0.24967165193652557</v>
      </c>
      <c r="T11834">
        <v>11824</v>
      </c>
      <c r="U11834">
        <v>0.27110075352682333</v>
      </c>
    </row>
    <row r="11835" spans="14:21" x14ac:dyDescent="0.3">
      <c r="N11835">
        <v>11833</v>
      </c>
      <c r="O11835">
        <v>0.28570080572060813</v>
      </c>
      <c r="T11835">
        <v>11825</v>
      </c>
      <c r="U11835">
        <v>0.27110075352682333</v>
      </c>
    </row>
    <row r="11836" spans="14:21" x14ac:dyDescent="0.3">
      <c r="N11836">
        <v>11834</v>
      </c>
      <c r="O11836">
        <v>0.2804142438775058</v>
      </c>
      <c r="T11836">
        <v>11826</v>
      </c>
      <c r="U11836">
        <v>0.27110075352682333</v>
      </c>
    </row>
    <row r="11837" spans="14:21" x14ac:dyDescent="0.3">
      <c r="N11837">
        <v>11835</v>
      </c>
      <c r="O11837">
        <v>0.28263598087022335</v>
      </c>
      <c r="T11837">
        <v>11827</v>
      </c>
      <c r="U11837">
        <v>0.27110075352682333</v>
      </c>
    </row>
    <row r="11838" spans="14:21" x14ac:dyDescent="0.3">
      <c r="N11838">
        <v>11836</v>
      </c>
      <c r="O11838">
        <v>0.28265679661287557</v>
      </c>
      <c r="T11838">
        <v>11828</v>
      </c>
      <c r="U11838">
        <v>0.27110075352682333</v>
      </c>
    </row>
    <row r="11839" spans="14:21" x14ac:dyDescent="0.3">
      <c r="N11839">
        <v>11837</v>
      </c>
      <c r="O11839">
        <v>0.2590894938651141</v>
      </c>
      <c r="T11839">
        <v>11829</v>
      </c>
      <c r="U11839">
        <v>0.27110075352682333</v>
      </c>
    </row>
    <row r="11840" spans="14:21" x14ac:dyDescent="0.3">
      <c r="N11840">
        <v>11838</v>
      </c>
      <c r="O11840">
        <v>0.26038977599586094</v>
      </c>
      <c r="T11840">
        <v>11830</v>
      </c>
      <c r="U11840">
        <v>0.27110075352682333</v>
      </c>
    </row>
    <row r="11841" spans="14:21" x14ac:dyDescent="0.3">
      <c r="N11841">
        <v>11839</v>
      </c>
      <c r="O11841">
        <v>0.26986398917400112</v>
      </c>
      <c r="T11841">
        <v>11831</v>
      </c>
      <c r="U11841">
        <v>0.27110075352682333</v>
      </c>
    </row>
    <row r="11842" spans="14:21" x14ac:dyDescent="0.3">
      <c r="N11842">
        <v>11840</v>
      </c>
      <c r="O11842">
        <v>0.27088143654253188</v>
      </c>
      <c r="T11842">
        <v>11832</v>
      </c>
      <c r="U11842">
        <v>0.27110075352682333</v>
      </c>
    </row>
    <row r="11843" spans="14:21" x14ac:dyDescent="0.3">
      <c r="N11843">
        <v>11841</v>
      </c>
      <c r="O11843">
        <v>0.25830315554715932</v>
      </c>
      <c r="T11843">
        <v>11833</v>
      </c>
      <c r="U11843">
        <v>0.27110075352682333</v>
      </c>
    </row>
    <row r="11844" spans="14:21" x14ac:dyDescent="0.3">
      <c r="N11844">
        <v>11842</v>
      </c>
      <c r="O11844">
        <v>0.28817771828365035</v>
      </c>
      <c r="T11844">
        <v>11834</v>
      </c>
      <c r="U11844">
        <v>0.27110075352682333</v>
      </c>
    </row>
    <row r="11845" spans="14:21" x14ac:dyDescent="0.3">
      <c r="N11845">
        <v>11843</v>
      </c>
      <c r="O11845">
        <v>0.24632581292184344</v>
      </c>
      <c r="T11845">
        <v>11835</v>
      </c>
      <c r="U11845">
        <v>0.27110075352682333</v>
      </c>
    </row>
    <row r="11846" spans="14:21" x14ac:dyDescent="0.3">
      <c r="N11846">
        <v>11844</v>
      </c>
      <c r="O11846">
        <v>0.26549197044380296</v>
      </c>
      <c r="T11846">
        <v>11836</v>
      </c>
      <c r="U11846">
        <v>0.27110075352682333</v>
      </c>
    </row>
    <row r="11847" spans="14:21" x14ac:dyDescent="0.3">
      <c r="N11847">
        <v>11845</v>
      </c>
      <c r="O11847">
        <v>0.26251782282079439</v>
      </c>
      <c r="T11847">
        <v>11837</v>
      </c>
      <c r="U11847">
        <v>0.27110075352682333</v>
      </c>
    </row>
    <row r="11848" spans="14:21" x14ac:dyDescent="0.3">
      <c r="N11848">
        <v>11846</v>
      </c>
      <c r="O11848">
        <v>0.30731195244807408</v>
      </c>
      <c r="T11848">
        <v>11838</v>
      </c>
      <c r="U11848">
        <v>0.27110075352682333</v>
      </c>
    </row>
    <row r="11849" spans="14:21" x14ac:dyDescent="0.3">
      <c r="N11849">
        <v>11847</v>
      </c>
      <c r="O11849">
        <v>0.32912977507512337</v>
      </c>
      <c r="T11849">
        <v>11839</v>
      </c>
      <c r="U11849">
        <v>0.27110075352682333</v>
      </c>
    </row>
    <row r="11850" spans="14:21" x14ac:dyDescent="0.3">
      <c r="N11850">
        <v>11848</v>
      </c>
      <c r="O11850">
        <v>0.19867391853870933</v>
      </c>
      <c r="T11850">
        <v>11840</v>
      </c>
      <c r="U11850">
        <v>0.27110075352682333</v>
      </c>
    </row>
    <row r="11851" spans="14:21" x14ac:dyDescent="0.3">
      <c r="N11851">
        <v>11849</v>
      </c>
      <c r="O11851">
        <v>0.35481794175494208</v>
      </c>
      <c r="T11851">
        <v>11841</v>
      </c>
      <c r="U11851">
        <v>0.27110075352682333</v>
      </c>
    </row>
    <row r="11852" spans="14:21" x14ac:dyDescent="0.3">
      <c r="N11852">
        <v>11850</v>
      </c>
      <c r="O11852">
        <v>0.27354111410721682</v>
      </c>
      <c r="T11852">
        <v>11842</v>
      </c>
      <c r="U11852">
        <v>0.27110075352682333</v>
      </c>
    </row>
    <row r="11853" spans="14:21" x14ac:dyDescent="0.3">
      <c r="N11853">
        <v>11851</v>
      </c>
      <c r="O11853">
        <v>0.27363999252060323</v>
      </c>
      <c r="T11853">
        <v>11843</v>
      </c>
      <c r="U11853">
        <v>0.27110075352682333</v>
      </c>
    </row>
    <row r="11854" spans="14:21" x14ac:dyDescent="0.3">
      <c r="N11854">
        <v>11852</v>
      </c>
      <c r="O11854">
        <v>0.28821830385873359</v>
      </c>
      <c r="T11854">
        <v>11844</v>
      </c>
      <c r="U11854">
        <v>0.27110075352682333</v>
      </c>
    </row>
    <row r="11855" spans="14:21" x14ac:dyDescent="0.3">
      <c r="N11855">
        <v>11853</v>
      </c>
      <c r="O11855">
        <v>0.22794524590447629</v>
      </c>
      <c r="T11855">
        <v>11845</v>
      </c>
      <c r="U11855">
        <v>0.27110075352682333</v>
      </c>
    </row>
    <row r="11856" spans="14:21" x14ac:dyDescent="0.3">
      <c r="N11856">
        <v>11854</v>
      </c>
      <c r="O11856">
        <v>0.26343229150567171</v>
      </c>
      <c r="T11856">
        <v>11846</v>
      </c>
      <c r="U11856">
        <v>0.27110075352682333</v>
      </c>
    </row>
    <row r="11857" spans="14:21" x14ac:dyDescent="0.3">
      <c r="N11857">
        <v>11855</v>
      </c>
      <c r="O11857">
        <v>0.2805954202461195</v>
      </c>
      <c r="T11857">
        <v>11847</v>
      </c>
      <c r="U11857">
        <v>0.27110075352682333</v>
      </c>
    </row>
    <row r="11858" spans="14:21" x14ac:dyDescent="0.3">
      <c r="N11858">
        <v>11856</v>
      </c>
      <c r="O11858">
        <v>0.3357141749224738</v>
      </c>
      <c r="T11858">
        <v>11848</v>
      </c>
      <c r="U11858">
        <v>0.27110075352682333</v>
      </c>
    </row>
    <row r="11859" spans="14:21" x14ac:dyDescent="0.3">
      <c r="N11859">
        <v>11857</v>
      </c>
      <c r="O11859">
        <v>0.2590894938651141</v>
      </c>
      <c r="T11859">
        <v>11849</v>
      </c>
      <c r="U11859">
        <v>0.27110075352682333</v>
      </c>
    </row>
    <row r="11860" spans="14:21" x14ac:dyDescent="0.3">
      <c r="N11860">
        <v>11858</v>
      </c>
      <c r="O11860">
        <v>0.28895610215598561</v>
      </c>
      <c r="T11860">
        <v>11850</v>
      </c>
      <c r="U11860">
        <v>0.27110075352682333</v>
      </c>
    </row>
    <row r="11861" spans="14:21" x14ac:dyDescent="0.3">
      <c r="N11861">
        <v>11859</v>
      </c>
      <c r="O11861">
        <v>0.2537059683403301</v>
      </c>
      <c r="T11861">
        <v>11851</v>
      </c>
      <c r="U11861">
        <v>0.27110075352682333</v>
      </c>
    </row>
    <row r="11862" spans="14:21" x14ac:dyDescent="0.3">
      <c r="N11862">
        <v>11860</v>
      </c>
      <c r="O11862">
        <v>0.27186080326696921</v>
      </c>
      <c r="T11862">
        <v>11852</v>
      </c>
      <c r="U11862">
        <v>0.27110075352682333</v>
      </c>
    </row>
    <row r="11863" spans="14:21" x14ac:dyDescent="0.3">
      <c r="N11863">
        <v>11861</v>
      </c>
      <c r="O11863">
        <v>0.25538956655907674</v>
      </c>
      <c r="T11863">
        <v>11853</v>
      </c>
      <c r="U11863">
        <v>0.27110075352682333</v>
      </c>
    </row>
    <row r="11864" spans="14:21" x14ac:dyDescent="0.3">
      <c r="N11864">
        <v>11862</v>
      </c>
      <c r="O11864">
        <v>0.18341222767629067</v>
      </c>
      <c r="T11864">
        <v>11854</v>
      </c>
      <c r="U11864">
        <v>0.27110075352682333</v>
      </c>
    </row>
    <row r="11865" spans="14:21" x14ac:dyDescent="0.3">
      <c r="N11865">
        <v>11863</v>
      </c>
      <c r="O11865">
        <v>0.26577677099795571</v>
      </c>
      <c r="T11865">
        <v>11855</v>
      </c>
      <c r="U11865">
        <v>0.27110075352682333</v>
      </c>
    </row>
    <row r="11866" spans="14:21" x14ac:dyDescent="0.3">
      <c r="N11866">
        <v>11864</v>
      </c>
      <c r="O11866">
        <v>0.29593975195472833</v>
      </c>
      <c r="T11866">
        <v>11856</v>
      </c>
      <c r="U11866">
        <v>0.27110075352682333</v>
      </c>
    </row>
    <row r="11867" spans="14:21" x14ac:dyDescent="0.3">
      <c r="N11867">
        <v>11865</v>
      </c>
      <c r="O11867">
        <v>0.24440562990764228</v>
      </c>
      <c r="T11867">
        <v>11857</v>
      </c>
      <c r="U11867">
        <v>0.27110075352682333</v>
      </c>
    </row>
    <row r="11868" spans="14:21" x14ac:dyDescent="0.3">
      <c r="N11868">
        <v>11866</v>
      </c>
      <c r="O11868">
        <v>0.26519603800775282</v>
      </c>
      <c r="T11868">
        <v>11858</v>
      </c>
      <c r="U11868">
        <v>0.27110075352682333</v>
      </c>
    </row>
    <row r="11869" spans="14:21" x14ac:dyDescent="0.3">
      <c r="N11869">
        <v>11867</v>
      </c>
      <c r="O11869">
        <v>0.27050997775868113</v>
      </c>
      <c r="T11869">
        <v>11859</v>
      </c>
      <c r="U11869">
        <v>0.27110075352682333</v>
      </c>
    </row>
    <row r="11870" spans="14:21" x14ac:dyDescent="0.3">
      <c r="N11870">
        <v>11868</v>
      </c>
      <c r="O11870">
        <v>0.26251782282079439</v>
      </c>
      <c r="T11870">
        <v>11860</v>
      </c>
      <c r="U11870">
        <v>0.27110075352682333</v>
      </c>
    </row>
    <row r="11871" spans="14:21" x14ac:dyDescent="0.3">
      <c r="N11871">
        <v>11869</v>
      </c>
      <c r="O11871">
        <v>0.22836166249930048</v>
      </c>
      <c r="T11871">
        <v>11861</v>
      </c>
      <c r="U11871">
        <v>0.27110075352682333</v>
      </c>
    </row>
    <row r="11872" spans="14:21" x14ac:dyDescent="0.3">
      <c r="N11872">
        <v>11870</v>
      </c>
      <c r="O11872">
        <v>0.174951698984989</v>
      </c>
      <c r="T11872">
        <v>11862</v>
      </c>
      <c r="U11872">
        <v>0.27110075352682333</v>
      </c>
    </row>
    <row r="11873" spans="14:21" x14ac:dyDescent="0.3">
      <c r="N11873">
        <v>11871</v>
      </c>
      <c r="O11873">
        <v>0.25300839012052984</v>
      </c>
      <c r="T11873">
        <v>11863</v>
      </c>
      <c r="U11873">
        <v>0.27110075352682333</v>
      </c>
    </row>
    <row r="11874" spans="14:21" x14ac:dyDescent="0.3">
      <c r="N11874">
        <v>11872</v>
      </c>
      <c r="O11874">
        <v>0.26918036663612799</v>
      </c>
      <c r="T11874">
        <v>11864</v>
      </c>
      <c r="U11874">
        <v>0.27110075352682333</v>
      </c>
    </row>
    <row r="11875" spans="14:21" x14ac:dyDescent="0.3">
      <c r="N11875">
        <v>11873</v>
      </c>
      <c r="O11875">
        <v>0.28355231357479677</v>
      </c>
      <c r="T11875">
        <v>11865</v>
      </c>
      <c r="U11875">
        <v>0.27110075352682333</v>
      </c>
    </row>
    <row r="11876" spans="14:21" x14ac:dyDescent="0.3">
      <c r="N11876">
        <v>11874</v>
      </c>
      <c r="O11876">
        <v>0.23372640869568806</v>
      </c>
      <c r="T11876">
        <v>11866</v>
      </c>
      <c r="U11876">
        <v>0.27110075352682333</v>
      </c>
    </row>
    <row r="11877" spans="14:21" x14ac:dyDescent="0.3">
      <c r="N11877">
        <v>11875</v>
      </c>
      <c r="O11877">
        <v>0.26346881368062197</v>
      </c>
      <c r="T11877">
        <v>11867</v>
      </c>
      <c r="U11877">
        <v>0.27110075352682333</v>
      </c>
    </row>
    <row r="11878" spans="14:21" x14ac:dyDescent="0.3">
      <c r="N11878">
        <v>11876</v>
      </c>
      <c r="O11878">
        <v>0.25954923831198429</v>
      </c>
      <c r="T11878">
        <v>11868</v>
      </c>
      <c r="U11878">
        <v>0.27110075352682333</v>
      </c>
    </row>
    <row r="11879" spans="14:21" x14ac:dyDescent="0.3">
      <c r="N11879">
        <v>11877</v>
      </c>
      <c r="O11879">
        <v>0.26932683968329657</v>
      </c>
      <c r="T11879">
        <v>11869</v>
      </c>
      <c r="U11879">
        <v>0.27110075352682333</v>
      </c>
    </row>
    <row r="11880" spans="14:21" x14ac:dyDescent="0.3">
      <c r="N11880">
        <v>11878</v>
      </c>
      <c r="O11880">
        <v>0.25492140885820364</v>
      </c>
      <c r="T11880">
        <v>11870</v>
      </c>
      <c r="U11880">
        <v>0.27110075352682333</v>
      </c>
    </row>
    <row r="11881" spans="14:21" x14ac:dyDescent="0.3">
      <c r="N11881">
        <v>11879</v>
      </c>
      <c r="O11881">
        <v>0.28907829624365611</v>
      </c>
      <c r="T11881">
        <v>11871</v>
      </c>
      <c r="U11881">
        <v>0.27110075352682333</v>
      </c>
    </row>
    <row r="11882" spans="14:21" x14ac:dyDescent="0.3">
      <c r="N11882">
        <v>11880</v>
      </c>
      <c r="O11882">
        <v>0.26281657891053239</v>
      </c>
      <c r="T11882">
        <v>11872</v>
      </c>
      <c r="U11882">
        <v>0.27110075352682333</v>
      </c>
    </row>
    <row r="11883" spans="14:21" x14ac:dyDescent="0.3">
      <c r="N11883">
        <v>11881</v>
      </c>
      <c r="O11883">
        <v>0.26923709688374414</v>
      </c>
      <c r="T11883">
        <v>11873</v>
      </c>
      <c r="U11883">
        <v>0.27110075352682333</v>
      </c>
    </row>
    <row r="11884" spans="14:21" x14ac:dyDescent="0.3">
      <c r="N11884">
        <v>11882</v>
      </c>
      <c r="O11884">
        <v>0.26752064630879879</v>
      </c>
      <c r="T11884">
        <v>11874</v>
      </c>
      <c r="U11884">
        <v>0.27110075352682333</v>
      </c>
    </row>
    <row r="11885" spans="14:21" x14ac:dyDescent="0.3">
      <c r="N11885">
        <v>11883</v>
      </c>
      <c r="O11885">
        <v>0.27848262275840024</v>
      </c>
      <c r="T11885">
        <v>11875</v>
      </c>
      <c r="U11885">
        <v>0.27110075352682333</v>
      </c>
    </row>
    <row r="11886" spans="14:21" x14ac:dyDescent="0.3">
      <c r="N11886">
        <v>11884</v>
      </c>
      <c r="O11886">
        <v>0.28311695573548001</v>
      </c>
      <c r="T11886">
        <v>11876</v>
      </c>
      <c r="U11886">
        <v>0.27110075352682333</v>
      </c>
    </row>
    <row r="11887" spans="14:21" x14ac:dyDescent="0.3">
      <c r="N11887">
        <v>11885</v>
      </c>
      <c r="O11887">
        <v>0.25266052353295904</v>
      </c>
      <c r="T11887">
        <v>11877</v>
      </c>
      <c r="U11887">
        <v>0.27110075352682333</v>
      </c>
    </row>
    <row r="11888" spans="14:21" x14ac:dyDescent="0.3">
      <c r="N11888">
        <v>11886</v>
      </c>
      <c r="O11888">
        <v>0.26570263795840121</v>
      </c>
      <c r="T11888">
        <v>11878</v>
      </c>
      <c r="U11888">
        <v>0.27110075352682333</v>
      </c>
    </row>
    <row r="11889" spans="14:21" x14ac:dyDescent="0.3">
      <c r="N11889">
        <v>11887</v>
      </c>
      <c r="O11889">
        <v>0.24074547760090964</v>
      </c>
      <c r="T11889">
        <v>11879</v>
      </c>
      <c r="U11889">
        <v>0.27110075352682333</v>
      </c>
    </row>
    <row r="11890" spans="14:21" x14ac:dyDescent="0.3">
      <c r="N11890">
        <v>11888</v>
      </c>
      <c r="O11890">
        <v>0.26365143518319456</v>
      </c>
      <c r="T11890">
        <v>11880</v>
      </c>
      <c r="U11890">
        <v>0.27110075352682333</v>
      </c>
    </row>
    <row r="11891" spans="14:21" x14ac:dyDescent="0.3">
      <c r="N11891">
        <v>11889</v>
      </c>
      <c r="O11891">
        <v>0.29571256906211252</v>
      </c>
      <c r="T11891">
        <v>11881</v>
      </c>
      <c r="U11891">
        <v>0.27110075352682333</v>
      </c>
    </row>
    <row r="11892" spans="14:21" x14ac:dyDescent="0.3">
      <c r="N11892">
        <v>11890</v>
      </c>
      <c r="O11892">
        <v>0.27834874878140853</v>
      </c>
      <c r="T11892">
        <v>11882</v>
      </c>
      <c r="U11892">
        <v>0.27110075352682333</v>
      </c>
    </row>
    <row r="11893" spans="14:21" x14ac:dyDescent="0.3">
      <c r="N11893">
        <v>11891</v>
      </c>
      <c r="O11893">
        <v>0.26998115869593348</v>
      </c>
      <c r="T11893">
        <v>11883</v>
      </c>
      <c r="U11893">
        <v>0.27110075352682333</v>
      </c>
    </row>
    <row r="11894" spans="14:21" x14ac:dyDescent="0.3">
      <c r="N11894">
        <v>11892</v>
      </c>
      <c r="O11894">
        <v>0.28811595900197678</v>
      </c>
      <c r="T11894">
        <v>11884</v>
      </c>
      <c r="U11894">
        <v>0.27110075352682333</v>
      </c>
    </row>
    <row r="11895" spans="14:21" x14ac:dyDescent="0.3">
      <c r="N11895">
        <v>11893</v>
      </c>
      <c r="O11895">
        <v>0.25450599361813453</v>
      </c>
      <c r="T11895">
        <v>11885</v>
      </c>
      <c r="U11895">
        <v>0.27110075352682333</v>
      </c>
    </row>
    <row r="11896" spans="14:21" x14ac:dyDescent="0.3">
      <c r="N11896">
        <v>11894</v>
      </c>
      <c r="O11896">
        <v>0.26358180241849899</v>
      </c>
      <c r="T11896">
        <v>11886</v>
      </c>
      <c r="U11896">
        <v>0.27110075352682333</v>
      </c>
    </row>
    <row r="11897" spans="14:21" x14ac:dyDescent="0.3">
      <c r="N11897">
        <v>11895</v>
      </c>
      <c r="O11897">
        <v>0.2624759761028026</v>
      </c>
      <c r="T11897">
        <v>11887</v>
      </c>
      <c r="U11897">
        <v>0.27110075352682333</v>
      </c>
    </row>
    <row r="11898" spans="14:21" x14ac:dyDescent="0.3">
      <c r="N11898">
        <v>11896</v>
      </c>
      <c r="O11898">
        <v>0.27761625716133026</v>
      </c>
      <c r="T11898">
        <v>11888</v>
      </c>
      <c r="U11898">
        <v>0.27110075352682333</v>
      </c>
    </row>
    <row r="11899" spans="14:21" x14ac:dyDescent="0.3">
      <c r="N11899">
        <v>11897</v>
      </c>
      <c r="O11899">
        <v>0.26748995510605345</v>
      </c>
      <c r="T11899">
        <v>11889</v>
      </c>
      <c r="U11899">
        <v>0.27110075352682333</v>
      </c>
    </row>
    <row r="11900" spans="14:21" x14ac:dyDescent="0.3">
      <c r="N11900">
        <v>11898</v>
      </c>
      <c r="O11900">
        <v>0.30221076201524594</v>
      </c>
      <c r="T11900">
        <v>11890</v>
      </c>
      <c r="U11900">
        <v>0.27110075352682333</v>
      </c>
    </row>
    <row r="11901" spans="14:21" x14ac:dyDescent="0.3">
      <c r="N11901">
        <v>11899</v>
      </c>
      <c r="O11901">
        <v>0.25257996408140454</v>
      </c>
      <c r="T11901">
        <v>11891</v>
      </c>
      <c r="U11901">
        <v>0.27110075352682333</v>
      </c>
    </row>
    <row r="11902" spans="14:21" x14ac:dyDescent="0.3">
      <c r="N11902">
        <v>11900</v>
      </c>
      <c r="O11902">
        <v>0.2966298035645043</v>
      </c>
      <c r="T11902">
        <v>11892</v>
      </c>
      <c r="U11902">
        <v>0.27110075352682333</v>
      </c>
    </row>
    <row r="11903" spans="14:21" x14ac:dyDescent="0.3">
      <c r="N11903">
        <v>11901</v>
      </c>
      <c r="O11903">
        <v>0.25452037526515525</v>
      </c>
      <c r="T11903">
        <v>11893</v>
      </c>
      <c r="U11903">
        <v>0.27110075352682333</v>
      </c>
    </row>
    <row r="11904" spans="14:21" x14ac:dyDescent="0.3">
      <c r="N11904">
        <v>11902</v>
      </c>
      <c r="O11904">
        <v>0.24515888781837405</v>
      </c>
      <c r="T11904">
        <v>11894</v>
      </c>
      <c r="U11904">
        <v>0.27110075352682333</v>
      </c>
    </row>
    <row r="11905" spans="14:21" x14ac:dyDescent="0.3">
      <c r="N11905">
        <v>11903</v>
      </c>
      <c r="O11905">
        <v>0.25857632834134481</v>
      </c>
      <c r="T11905">
        <v>11895</v>
      </c>
      <c r="U11905">
        <v>0.27110075352682333</v>
      </c>
    </row>
    <row r="11906" spans="14:21" x14ac:dyDescent="0.3">
      <c r="N11906">
        <v>11904</v>
      </c>
      <c r="O11906">
        <v>0.24064722320715806</v>
      </c>
      <c r="T11906">
        <v>11896</v>
      </c>
      <c r="U11906">
        <v>0.27110075352682333</v>
      </c>
    </row>
    <row r="11907" spans="14:21" x14ac:dyDescent="0.3">
      <c r="N11907">
        <v>11905</v>
      </c>
      <c r="O11907">
        <v>0.26251374939614491</v>
      </c>
      <c r="T11907">
        <v>11897</v>
      </c>
      <c r="U11907">
        <v>0.27110075352682333</v>
      </c>
    </row>
    <row r="11908" spans="14:21" x14ac:dyDescent="0.3">
      <c r="N11908">
        <v>11906</v>
      </c>
      <c r="O11908">
        <v>0.22813337234292602</v>
      </c>
      <c r="T11908">
        <v>11898</v>
      </c>
      <c r="U11908">
        <v>0.27110075352682333</v>
      </c>
    </row>
    <row r="11909" spans="14:21" x14ac:dyDescent="0.3">
      <c r="N11909">
        <v>11907</v>
      </c>
      <c r="O11909">
        <v>0.35481794175494208</v>
      </c>
      <c r="T11909">
        <v>11899</v>
      </c>
      <c r="U11909">
        <v>0.27110075352682333</v>
      </c>
    </row>
    <row r="11910" spans="14:21" x14ac:dyDescent="0.3">
      <c r="N11910">
        <v>11908</v>
      </c>
      <c r="O11910">
        <v>0.2693705772906555</v>
      </c>
      <c r="T11910">
        <v>11900</v>
      </c>
      <c r="U11910">
        <v>0.27110075352682333</v>
      </c>
    </row>
    <row r="11911" spans="14:21" x14ac:dyDescent="0.3">
      <c r="N11911">
        <v>11909</v>
      </c>
      <c r="O11911">
        <v>0.26542354685142266</v>
      </c>
      <c r="T11911">
        <v>11901</v>
      </c>
      <c r="U11911">
        <v>0.27110075352682333</v>
      </c>
    </row>
    <row r="11912" spans="14:21" x14ac:dyDescent="0.3">
      <c r="N11912">
        <v>11910</v>
      </c>
      <c r="O11912">
        <v>0.30884308993478471</v>
      </c>
      <c r="T11912">
        <v>11902</v>
      </c>
      <c r="U11912">
        <v>0.27110075352682333</v>
      </c>
    </row>
    <row r="11913" spans="14:21" x14ac:dyDescent="0.3">
      <c r="N11913">
        <v>11911</v>
      </c>
      <c r="O11913">
        <v>0.27325995483710619</v>
      </c>
      <c r="T11913">
        <v>11903</v>
      </c>
      <c r="U11913">
        <v>0.27110075352682333</v>
      </c>
    </row>
    <row r="11914" spans="14:21" x14ac:dyDescent="0.3">
      <c r="N11914">
        <v>11912</v>
      </c>
      <c r="O11914">
        <v>0.25653870539702572</v>
      </c>
      <c r="T11914">
        <v>11904</v>
      </c>
      <c r="U11914">
        <v>0.27110075352682333</v>
      </c>
    </row>
    <row r="11915" spans="14:21" x14ac:dyDescent="0.3">
      <c r="N11915">
        <v>11913</v>
      </c>
      <c r="O11915">
        <v>0.26671973027817497</v>
      </c>
      <c r="T11915">
        <v>11905</v>
      </c>
      <c r="U11915">
        <v>0.27110075352682333</v>
      </c>
    </row>
    <row r="11916" spans="14:21" x14ac:dyDescent="0.3">
      <c r="N11916">
        <v>11914</v>
      </c>
      <c r="O11916">
        <v>0.26928637183718862</v>
      </c>
      <c r="T11916">
        <v>11906</v>
      </c>
      <c r="U11916">
        <v>0.27110075352682333</v>
      </c>
    </row>
    <row r="11917" spans="14:21" x14ac:dyDescent="0.3">
      <c r="N11917">
        <v>11915</v>
      </c>
      <c r="O11917">
        <v>0.25817676174747739</v>
      </c>
      <c r="T11917">
        <v>11907</v>
      </c>
      <c r="U11917">
        <v>0.27110075352682333</v>
      </c>
    </row>
    <row r="11918" spans="14:21" x14ac:dyDescent="0.3">
      <c r="N11918">
        <v>11916</v>
      </c>
      <c r="O11918">
        <v>0.35975625339597861</v>
      </c>
      <c r="T11918">
        <v>11908</v>
      </c>
      <c r="U11918">
        <v>0.27110075352682333</v>
      </c>
    </row>
    <row r="11919" spans="14:21" x14ac:dyDescent="0.3">
      <c r="N11919">
        <v>11917</v>
      </c>
      <c r="O11919">
        <v>0.20548174599541683</v>
      </c>
      <c r="T11919">
        <v>11909</v>
      </c>
      <c r="U11919">
        <v>0.27110075352682333</v>
      </c>
    </row>
    <row r="11920" spans="14:21" x14ac:dyDescent="0.3">
      <c r="N11920">
        <v>11918</v>
      </c>
      <c r="O11920">
        <v>0.26038977599586094</v>
      </c>
      <c r="T11920">
        <v>11910</v>
      </c>
      <c r="U11920">
        <v>0.27110075352682333</v>
      </c>
    </row>
    <row r="11921" spans="14:21" x14ac:dyDescent="0.3">
      <c r="N11921">
        <v>11919</v>
      </c>
      <c r="O11921">
        <v>0.23897717450249334</v>
      </c>
      <c r="T11921">
        <v>11911</v>
      </c>
      <c r="U11921">
        <v>0.27110075352682333</v>
      </c>
    </row>
    <row r="11922" spans="14:21" x14ac:dyDescent="0.3">
      <c r="N11922">
        <v>11920</v>
      </c>
      <c r="O11922">
        <v>0.27693194046371689</v>
      </c>
      <c r="T11922">
        <v>11912</v>
      </c>
      <c r="U11922">
        <v>0.27110075352682333</v>
      </c>
    </row>
    <row r="11923" spans="14:21" x14ac:dyDescent="0.3">
      <c r="N11923">
        <v>11921</v>
      </c>
      <c r="O11923">
        <v>0.29984463059262345</v>
      </c>
      <c r="T11923">
        <v>11913</v>
      </c>
      <c r="U11923">
        <v>0.27110075352682333</v>
      </c>
    </row>
    <row r="11924" spans="14:21" x14ac:dyDescent="0.3">
      <c r="N11924">
        <v>11922</v>
      </c>
      <c r="O11924">
        <v>0.26679982618321946</v>
      </c>
      <c r="T11924">
        <v>11914</v>
      </c>
      <c r="U11924">
        <v>0.27110075352682333</v>
      </c>
    </row>
    <row r="11925" spans="14:21" x14ac:dyDescent="0.3">
      <c r="N11925">
        <v>11923</v>
      </c>
      <c r="O11925">
        <v>0.26737365029032606</v>
      </c>
      <c r="T11925">
        <v>11915</v>
      </c>
      <c r="U11925">
        <v>0.27110075352682333</v>
      </c>
    </row>
    <row r="11926" spans="14:21" x14ac:dyDescent="0.3">
      <c r="N11926">
        <v>11924</v>
      </c>
      <c r="O11926">
        <v>0.24717864908044168</v>
      </c>
      <c r="T11926">
        <v>11916</v>
      </c>
      <c r="U11926">
        <v>0.27110075352682333</v>
      </c>
    </row>
    <row r="11927" spans="14:21" x14ac:dyDescent="0.3">
      <c r="N11927">
        <v>11925</v>
      </c>
      <c r="O11927">
        <v>0.26505436609944127</v>
      </c>
      <c r="T11927">
        <v>11917</v>
      </c>
      <c r="U11927">
        <v>0.27110075352682333</v>
      </c>
    </row>
    <row r="11928" spans="14:21" x14ac:dyDescent="0.3">
      <c r="N11928">
        <v>11926</v>
      </c>
      <c r="O11928">
        <v>0.28726147460226631</v>
      </c>
      <c r="T11928">
        <v>11918</v>
      </c>
      <c r="U11928">
        <v>0.27110075352682333</v>
      </c>
    </row>
    <row r="11929" spans="14:21" x14ac:dyDescent="0.3">
      <c r="N11929">
        <v>11927</v>
      </c>
      <c r="O11929">
        <v>0.28318386453113809</v>
      </c>
      <c r="T11929">
        <v>11919</v>
      </c>
      <c r="U11929">
        <v>0.27110075352682333</v>
      </c>
    </row>
    <row r="11930" spans="14:21" x14ac:dyDescent="0.3">
      <c r="N11930">
        <v>11928</v>
      </c>
      <c r="O11930">
        <v>0.32912977507512337</v>
      </c>
      <c r="T11930">
        <v>11920</v>
      </c>
      <c r="U11930">
        <v>0.27110075352682333</v>
      </c>
    </row>
    <row r="11931" spans="14:21" x14ac:dyDescent="0.3">
      <c r="N11931">
        <v>11929</v>
      </c>
      <c r="O11931">
        <v>0.26802607045031385</v>
      </c>
      <c r="T11931">
        <v>11921</v>
      </c>
      <c r="U11931">
        <v>0.27110075352682333</v>
      </c>
    </row>
    <row r="11932" spans="14:21" x14ac:dyDescent="0.3">
      <c r="N11932">
        <v>11930</v>
      </c>
      <c r="O11932">
        <v>0.23680774574168331</v>
      </c>
      <c r="T11932">
        <v>11922</v>
      </c>
      <c r="U11932">
        <v>0.27110075352682333</v>
      </c>
    </row>
    <row r="11933" spans="14:21" x14ac:dyDescent="0.3">
      <c r="N11933">
        <v>11931</v>
      </c>
      <c r="O11933">
        <v>0.28051834263481229</v>
      </c>
      <c r="T11933">
        <v>11923</v>
      </c>
      <c r="U11933">
        <v>0.27110075352682333</v>
      </c>
    </row>
    <row r="11934" spans="14:21" x14ac:dyDescent="0.3">
      <c r="N11934">
        <v>11932</v>
      </c>
      <c r="O11934">
        <v>0.23774872537269268</v>
      </c>
      <c r="T11934">
        <v>11924</v>
      </c>
      <c r="U11934">
        <v>0.27110075352682333</v>
      </c>
    </row>
    <row r="11935" spans="14:21" x14ac:dyDescent="0.3">
      <c r="N11935">
        <v>11933</v>
      </c>
      <c r="O11935">
        <v>0.16077189576303708</v>
      </c>
      <c r="T11935">
        <v>11925</v>
      </c>
      <c r="U11935">
        <v>0.27110075352682333</v>
      </c>
    </row>
    <row r="11936" spans="14:21" x14ac:dyDescent="0.3">
      <c r="N11936">
        <v>11934</v>
      </c>
      <c r="O11936">
        <v>0.27140044982516243</v>
      </c>
      <c r="T11936">
        <v>11926</v>
      </c>
      <c r="U11936">
        <v>0.27110075352682333</v>
      </c>
    </row>
    <row r="11937" spans="14:21" x14ac:dyDescent="0.3">
      <c r="N11937">
        <v>11935</v>
      </c>
      <c r="O11937">
        <v>0.22781434877566256</v>
      </c>
      <c r="T11937">
        <v>11927</v>
      </c>
      <c r="U11937">
        <v>0.27110075352682333</v>
      </c>
    </row>
    <row r="11938" spans="14:21" x14ac:dyDescent="0.3">
      <c r="N11938">
        <v>11936</v>
      </c>
      <c r="O11938">
        <v>0.21786018307719696</v>
      </c>
      <c r="T11938">
        <v>11928</v>
      </c>
      <c r="U11938">
        <v>0.27110075352682333</v>
      </c>
    </row>
    <row r="11939" spans="14:21" x14ac:dyDescent="0.3">
      <c r="N11939">
        <v>11937</v>
      </c>
      <c r="O11939">
        <v>0.24031507794913326</v>
      </c>
      <c r="T11939">
        <v>11929</v>
      </c>
      <c r="U11939">
        <v>0.27110075352682333</v>
      </c>
    </row>
    <row r="11940" spans="14:21" x14ac:dyDescent="0.3">
      <c r="N11940">
        <v>11938</v>
      </c>
      <c r="O11940">
        <v>0.2876896012681982</v>
      </c>
      <c r="T11940">
        <v>11930</v>
      </c>
      <c r="U11940">
        <v>0.27110075352682333</v>
      </c>
    </row>
    <row r="11941" spans="14:21" x14ac:dyDescent="0.3">
      <c r="N11941">
        <v>11939</v>
      </c>
      <c r="O11941">
        <v>0.27579186073236162</v>
      </c>
      <c r="T11941">
        <v>11931</v>
      </c>
      <c r="U11941">
        <v>0.27110075352682333</v>
      </c>
    </row>
    <row r="11942" spans="14:21" x14ac:dyDescent="0.3">
      <c r="N11942">
        <v>11940</v>
      </c>
      <c r="O11942">
        <v>0.22645638388147948</v>
      </c>
      <c r="T11942">
        <v>11932</v>
      </c>
      <c r="U11942">
        <v>0.27110075352682333</v>
      </c>
    </row>
    <row r="11943" spans="14:21" x14ac:dyDescent="0.3">
      <c r="N11943">
        <v>11941</v>
      </c>
      <c r="O11943">
        <v>0.24907091803537992</v>
      </c>
      <c r="T11943">
        <v>11933</v>
      </c>
      <c r="U11943">
        <v>0.27110075352682333</v>
      </c>
    </row>
    <row r="11944" spans="14:21" x14ac:dyDescent="0.3">
      <c r="N11944">
        <v>11942</v>
      </c>
      <c r="O11944">
        <v>0.29471395777620174</v>
      </c>
      <c r="T11944">
        <v>11934</v>
      </c>
      <c r="U11944">
        <v>0.27110075352682333</v>
      </c>
    </row>
    <row r="11945" spans="14:21" x14ac:dyDescent="0.3">
      <c r="N11945">
        <v>11943</v>
      </c>
      <c r="O11945">
        <v>0.27253908093004642</v>
      </c>
      <c r="T11945">
        <v>11935</v>
      </c>
      <c r="U11945">
        <v>0.27110075352682333</v>
      </c>
    </row>
    <row r="11946" spans="14:21" x14ac:dyDescent="0.3">
      <c r="N11946">
        <v>11944</v>
      </c>
      <c r="O11946">
        <v>0.34949994444257754</v>
      </c>
      <c r="T11946">
        <v>11936</v>
      </c>
      <c r="U11946">
        <v>0.27110075352682333</v>
      </c>
    </row>
    <row r="11947" spans="14:21" x14ac:dyDescent="0.3">
      <c r="N11947">
        <v>11945</v>
      </c>
      <c r="O11947">
        <v>0.26285712582245896</v>
      </c>
      <c r="T11947">
        <v>11937</v>
      </c>
      <c r="U11947">
        <v>0.27110075352682333</v>
      </c>
    </row>
    <row r="11948" spans="14:21" x14ac:dyDescent="0.3">
      <c r="N11948">
        <v>11946</v>
      </c>
      <c r="O11948">
        <v>0.25652032612982562</v>
      </c>
      <c r="T11948">
        <v>11938</v>
      </c>
      <c r="U11948">
        <v>0.27110075352682333</v>
      </c>
    </row>
    <row r="11949" spans="14:21" x14ac:dyDescent="0.3">
      <c r="N11949">
        <v>11947</v>
      </c>
      <c r="O11949">
        <v>0.18341222767629067</v>
      </c>
      <c r="T11949">
        <v>11939</v>
      </c>
      <c r="U11949">
        <v>0.27110075352682333</v>
      </c>
    </row>
    <row r="11950" spans="14:21" x14ac:dyDescent="0.3">
      <c r="N11950">
        <v>11948</v>
      </c>
      <c r="O11950">
        <v>0.32490436142094986</v>
      </c>
      <c r="T11950">
        <v>11940</v>
      </c>
      <c r="U11950">
        <v>0.27110075352682333</v>
      </c>
    </row>
    <row r="11951" spans="14:21" x14ac:dyDescent="0.3">
      <c r="N11951">
        <v>11949</v>
      </c>
      <c r="O11951">
        <v>0.2752551239322033</v>
      </c>
      <c r="T11951">
        <v>11941</v>
      </c>
      <c r="U11951">
        <v>0.27110075352682333</v>
      </c>
    </row>
    <row r="11952" spans="14:21" x14ac:dyDescent="0.3">
      <c r="N11952">
        <v>11950</v>
      </c>
      <c r="O11952">
        <v>0.28361603011794334</v>
      </c>
      <c r="T11952">
        <v>11942</v>
      </c>
      <c r="U11952">
        <v>0.27110075352682333</v>
      </c>
    </row>
    <row r="11953" spans="14:21" x14ac:dyDescent="0.3">
      <c r="N11953">
        <v>11951</v>
      </c>
      <c r="O11953">
        <v>0.2464446717010651</v>
      </c>
      <c r="T11953">
        <v>11943</v>
      </c>
      <c r="U11953">
        <v>0.27110075352682333</v>
      </c>
    </row>
    <row r="11954" spans="14:21" x14ac:dyDescent="0.3">
      <c r="N11954">
        <v>11952</v>
      </c>
      <c r="O11954">
        <v>0.27939762562811443</v>
      </c>
      <c r="T11954">
        <v>11944</v>
      </c>
      <c r="U11954">
        <v>0.27110075352682333</v>
      </c>
    </row>
    <row r="11955" spans="14:21" x14ac:dyDescent="0.3">
      <c r="N11955">
        <v>11953</v>
      </c>
      <c r="O11955">
        <v>0.25760806323371294</v>
      </c>
      <c r="T11955">
        <v>11945</v>
      </c>
      <c r="U11955">
        <v>0.27110075352682333</v>
      </c>
    </row>
    <row r="11956" spans="14:21" x14ac:dyDescent="0.3">
      <c r="N11956">
        <v>11954</v>
      </c>
      <c r="O11956">
        <v>0.28570080572060813</v>
      </c>
      <c r="T11956">
        <v>11946</v>
      </c>
      <c r="U11956">
        <v>0.27110075352682333</v>
      </c>
    </row>
    <row r="11957" spans="14:21" x14ac:dyDescent="0.3">
      <c r="N11957">
        <v>11955</v>
      </c>
      <c r="O11957">
        <v>0.24403152596648386</v>
      </c>
      <c r="T11957">
        <v>11947</v>
      </c>
      <c r="U11957">
        <v>0.27110075352682333</v>
      </c>
    </row>
    <row r="11958" spans="14:21" x14ac:dyDescent="0.3">
      <c r="N11958">
        <v>11956</v>
      </c>
      <c r="O11958">
        <v>0.27801149822486454</v>
      </c>
      <c r="T11958">
        <v>11948</v>
      </c>
      <c r="U11958">
        <v>0.27110075352682333</v>
      </c>
    </row>
    <row r="11959" spans="14:21" x14ac:dyDescent="0.3">
      <c r="N11959">
        <v>11957</v>
      </c>
      <c r="O11959">
        <v>0.24820572297160101</v>
      </c>
      <c r="T11959">
        <v>11949</v>
      </c>
      <c r="U11959">
        <v>0.27110075352682333</v>
      </c>
    </row>
    <row r="11960" spans="14:21" x14ac:dyDescent="0.3">
      <c r="N11960">
        <v>11958</v>
      </c>
      <c r="O11960">
        <v>0.26226587802667006</v>
      </c>
      <c r="T11960">
        <v>11950</v>
      </c>
      <c r="U11960">
        <v>0.27110075352682333</v>
      </c>
    </row>
    <row r="11961" spans="14:21" x14ac:dyDescent="0.3">
      <c r="N11961">
        <v>11959</v>
      </c>
      <c r="O11961">
        <v>0.26094687403769479</v>
      </c>
      <c r="T11961">
        <v>11951</v>
      </c>
      <c r="U11961">
        <v>0.27110075352682333</v>
      </c>
    </row>
    <row r="11962" spans="14:21" x14ac:dyDescent="0.3">
      <c r="N11962">
        <v>11960</v>
      </c>
      <c r="O11962">
        <v>0.22701529191083877</v>
      </c>
      <c r="T11962">
        <v>11952</v>
      </c>
      <c r="U11962">
        <v>0.27110075352682333</v>
      </c>
    </row>
    <row r="11963" spans="14:21" x14ac:dyDescent="0.3">
      <c r="N11963">
        <v>11961</v>
      </c>
      <c r="O11963">
        <v>0.26016371706269203</v>
      </c>
      <c r="T11963">
        <v>11953</v>
      </c>
      <c r="U11963">
        <v>0.27110075352682333</v>
      </c>
    </row>
    <row r="11964" spans="14:21" x14ac:dyDescent="0.3">
      <c r="N11964">
        <v>11962</v>
      </c>
      <c r="O11964">
        <v>0.27652001446718011</v>
      </c>
      <c r="T11964">
        <v>11954</v>
      </c>
      <c r="U11964">
        <v>0.27110075352682333</v>
      </c>
    </row>
    <row r="11965" spans="14:21" x14ac:dyDescent="0.3">
      <c r="N11965">
        <v>11963</v>
      </c>
      <c r="O11965">
        <v>0.25289280558786592</v>
      </c>
      <c r="T11965">
        <v>11955</v>
      </c>
      <c r="U11965">
        <v>0.27110075352682333</v>
      </c>
    </row>
    <row r="11966" spans="14:21" x14ac:dyDescent="0.3">
      <c r="N11966">
        <v>11964</v>
      </c>
      <c r="O11966">
        <v>0.24915780462010281</v>
      </c>
      <c r="T11966">
        <v>11956</v>
      </c>
      <c r="U11966">
        <v>0.27110075352682333</v>
      </c>
    </row>
    <row r="11967" spans="14:21" x14ac:dyDescent="0.3">
      <c r="N11967">
        <v>11965</v>
      </c>
      <c r="O11967">
        <v>0.28817771828365035</v>
      </c>
      <c r="T11967">
        <v>11957</v>
      </c>
      <c r="U11967">
        <v>0.27110075352682333</v>
      </c>
    </row>
    <row r="11968" spans="14:21" x14ac:dyDescent="0.3">
      <c r="N11968">
        <v>11966</v>
      </c>
      <c r="O11968">
        <v>0.27550629131624521</v>
      </c>
      <c r="T11968">
        <v>11958</v>
      </c>
      <c r="U11968">
        <v>0.27110075352682333</v>
      </c>
    </row>
    <row r="11969" spans="14:21" x14ac:dyDescent="0.3">
      <c r="N11969">
        <v>11967</v>
      </c>
      <c r="O11969">
        <v>0.27355645121336769</v>
      </c>
      <c r="T11969">
        <v>11959</v>
      </c>
      <c r="U11969">
        <v>0.27110075352682333</v>
      </c>
    </row>
    <row r="11970" spans="14:21" x14ac:dyDescent="0.3">
      <c r="N11970">
        <v>11968</v>
      </c>
      <c r="O11970">
        <v>0.33333282963071148</v>
      </c>
      <c r="T11970">
        <v>11960</v>
      </c>
      <c r="U11970">
        <v>0.27110075352682333</v>
      </c>
    </row>
    <row r="11971" spans="14:21" x14ac:dyDescent="0.3">
      <c r="N11971">
        <v>11969</v>
      </c>
      <c r="O11971">
        <v>0.28603765441414297</v>
      </c>
      <c r="T11971">
        <v>11961</v>
      </c>
      <c r="U11971">
        <v>0.27110075352682333</v>
      </c>
    </row>
    <row r="11972" spans="14:21" x14ac:dyDescent="0.3">
      <c r="N11972">
        <v>11970</v>
      </c>
      <c r="O11972">
        <v>0.21837431933230711</v>
      </c>
      <c r="T11972">
        <v>11962</v>
      </c>
      <c r="U11972">
        <v>0.27110075352682333</v>
      </c>
    </row>
    <row r="11973" spans="14:21" x14ac:dyDescent="0.3">
      <c r="N11973">
        <v>11971</v>
      </c>
      <c r="O11973">
        <v>0.27187112225643389</v>
      </c>
      <c r="T11973">
        <v>11963</v>
      </c>
      <c r="U11973">
        <v>0.27110075352682333</v>
      </c>
    </row>
    <row r="11974" spans="14:21" x14ac:dyDescent="0.3">
      <c r="N11974">
        <v>11972</v>
      </c>
      <c r="O11974">
        <v>0.24820572297160101</v>
      </c>
      <c r="T11974">
        <v>11964</v>
      </c>
      <c r="U11974">
        <v>0.27110075352682333</v>
      </c>
    </row>
    <row r="11975" spans="14:21" x14ac:dyDescent="0.3">
      <c r="N11975">
        <v>11973</v>
      </c>
      <c r="O11975">
        <v>3.2048166593627934E-2</v>
      </c>
      <c r="T11975">
        <v>11965</v>
      </c>
      <c r="U11975">
        <v>0.27110075352682333</v>
      </c>
    </row>
    <row r="11976" spans="14:21" x14ac:dyDescent="0.3">
      <c r="N11976">
        <v>11974</v>
      </c>
      <c r="O11976">
        <v>0.26167916211761294</v>
      </c>
      <c r="T11976">
        <v>11966</v>
      </c>
      <c r="U11976">
        <v>0.27110075352682333</v>
      </c>
    </row>
    <row r="11977" spans="14:21" x14ac:dyDescent="0.3">
      <c r="N11977">
        <v>11975</v>
      </c>
      <c r="O11977">
        <v>0.27359522585728963</v>
      </c>
      <c r="T11977">
        <v>11967</v>
      </c>
      <c r="U11977">
        <v>0.27110075352682333</v>
      </c>
    </row>
    <row r="11978" spans="14:21" x14ac:dyDescent="0.3">
      <c r="N11978">
        <v>11976</v>
      </c>
      <c r="O11978">
        <v>0.2835634973799302</v>
      </c>
      <c r="T11978">
        <v>11968</v>
      </c>
      <c r="U11978">
        <v>0.27110075352682333</v>
      </c>
    </row>
    <row r="11979" spans="14:21" x14ac:dyDescent="0.3">
      <c r="N11979">
        <v>11977</v>
      </c>
      <c r="O11979">
        <v>0.27683305094210153</v>
      </c>
      <c r="T11979">
        <v>11969</v>
      </c>
      <c r="U11979">
        <v>0.27110075352682333</v>
      </c>
    </row>
    <row r="11980" spans="14:21" x14ac:dyDescent="0.3">
      <c r="N11980">
        <v>11978</v>
      </c>
      <c r="O11980">
        <v>0.21484560037133213</v>
      </c>
      <c r="T11980">
        <v>11970</v>
      </c>
      <c r="U11980">
        <v>0.27110075352682333</v>
      </c>
    </row>
    <row r="11981" spans="14:21" x14ac:dyDescent="0.3">
      <c r="N11981">
        <v>11979</v>
      </c>
      <c r="O11981">
        <v>0.27363406036229743</v>
      </c>
      <c r="T11981">
        <v>11971</v>
      </c>
      <c r="U11981">
        <v>0.27110075352682333</v>
      </c>
    </row>
    <row r="11982" spans="14:21" x14ac:dyDescent="0.3">
      <c r="N11982">
        <v>11980</v>
      </c>
      <c r="O11982">
        <v>0.26000570110948773</v>
      </c>
      <c r="T11982">
        <v>11972</v>
      </c>
      <c r="U11982">
        <v>0.27110075352682333</v>
      </c>
    </row>
    <row r="11983" spans="14:21" x14ac:dyDescent="0.3">
      <c r="N11983">
        <v>11981</v>
      </c>
      <c r="O11983">
        <v>0.27757960839061446</v>
      </c>
      <c r="T11983">
        <v>11973</v>
      </c>
      <c r="U11983">
        <v>0.27110075352682333</v>
      </c>
    </row>
    <row r="11984" spans="14:21" x14ac:dyDescent="0.3">
      <c r="N11984">
        <v>11982</v>
      </c>
      <c r="O11984">
        <v>0.27754225144094152</v>
      </c>
      <c r="T11984">
        <v>11974</v>
      </c>
      <c r="U11984">
        <v>0.27110075352682333</v>
      </c>
    </row>
    <row r="11985" spans="14:21" x14ac:dyDescent="0.3">
      <c r="N11985">
        <v>11983</v>
      </c>
      <c r="O11985">
        <v>0.29891247338233778</v>
      </c>
      <c r="T11985">
        <v>11975</v>
      </c>
      <c r="U11985">
        <v>0.27110075352682333</v>
      </c>
    </row>
    <row r="11986" spans="14:21" x14ac:dyDescent="0.3">
      <c r="N11986">
        <v>11984</v>
      </c>
      <c r="O11986">
        <v>0.24395189528531183</v>
      </c>
      <c r="T11986">
        <v>11976</v>
      </c>
      <c r="U11986">
        <v>0.27110075352682333</v>
      </c>
    </row>
    <row r="11987" spans="14:21" x14ac:dyDescent="0.3">
      <c r="N11987">
        <v>11985</v>
      </c>
      <c r="O11987">
        <v>0.23735288632761167</v>
      </c>
      <c r="T11987">
        <v>11977</v>
      </c>
      <c r="U11987">
        <v>0.27110075352682333</v>
      </c>
    </row>
    <row r="11988" spans="14:21" x14ac:dyDescent="0.3">
      <c r="N11988">
        <v>11986</v>
      </c>
      <c r="O11988">
        <v>0.24521808618046129</v>
      </c>
      <c r="T11988">
        <v>11978</v>
      </c>
      <c r="U11988">
        <v>0.27110075352682333</v>
      </c>
    </row>
    <row r="11989" spans="14:21" x14ac:dyDescent="0.3">
      <c r="N11989">
        <v>11987</v>
      </c>
      <c r="O11989">
        <v>0.25999303579469474</v>
      </c>
      <c r="T11989">
        <v>11979</v>
      </c>
      <c r="U11989">
        <v>0.27110075352682333</v>
      </c>
    </row>
    <row r="11990" spans="14:21" x14ac:dyDescent="0.3">
      <c r="N11990">
        <v>11988</v>
      </c>
      <c r="O11990">
        <v>0.25063800822842242</v>
      </c>
      <c r="T11990">
        <v>11980</v>
      </c>
      <c r="U11990">
        <v>0.27110075352682333</v>
      </c>
    </row>
    <row r="11991" spans="14:21" x14ac:dyDescent="0.3">
      <c r="N11991">
        <v>11989</v>
      </c>
      <c r="O11991">
        <v>0.14301962233646426</v>
      </c>
      <c r="T11991">
        <v>11981</v>
      </c>
      <c r="U11991">
        <v>0.27110075352682333</v>
      </c>
    </row>
    <row r="11992" spans="14:21" x14ac:dyDescent="0.3">
      <c r="N11992">
        <v>11990</v>
      </c>
      <c r="O11992">
        <v>0.27325995483710619</v>
      </c>
      <c r="T11992">
        <v>11982</v>
      </c>
      <c r="U11992">
        <v>0.27110075352682333</v>
      </c>
    </row>
    <row r="11993" spans="14:21" x14ac:dyDescent="0.3">
      <c r="N11993">
        <v>11991</v>
      </c>
      <c r="O11993">
        <v>0.28900863377375696</v>
      </c>
      <c r="T11993">
        <v>11983</v>
      </c>
      <c r="U11993">
        <v>0.27110075352682333</v>
      </c>
    </row>
    <row r="11994" spans="14:21" x14ac:dyDescent="0.3">
      <c r="N11994">
        <v>11992</v>
      </c>
      <c r="O11994">
        <v>0.18100701276525957</v>
      </c>
      <c r="T11994">
        <v>11984</v>
      </c>
      <c r="U11994">
        <v>0.27110075352682333</v>
      </c>
    </row>
    <row r="11995" spans="14:21" x14ac:dyDescent="0.3">
      <c r="N11995">
        <v>11993</v>
      </c>
      <c r="O11995">
        <v>0.30861017022466852</v>
      </c>
      <c r="T11995">
        <v>11985</v>
      </c>
      <c r="U11995">
        <v>0.27110075352682333</v>
      </c>
    </row>
    <row r="11996" spans="14:21" x14ac:dyDescent="0.3">
      <c r="N11996">
        <v>11994</v>
      </c>
      <c r="O11996">
        <v>0.25710991268715172</v>
      </c>
      <c r="T11996">
        <v>11986</v>
      </c>
      <c r="U11996">
        <v>0.27110075352682333</v>
      </c>
    </row>
    <row r="11997" spans="14:21" x14ac:dyDescent="0.3">
      <c r="N11997">
        <v>11995</v>
      </c>
      <c r="O11997">
        <v>0.21869010309552583</v>
      </c>
      <c r="T11997">
        <v>11987</v>
      </c>
      <c r="U11997">
        <v>0.27110075352682333</v>
      </c>
    </row>
    <row r="11998" spans="14:21" x14ac:dyDescent="0.3">
      <c r="N11998">
        <v>11996</v>
      </c>
      <c r="O11998">
        <v>0.2747582574180194</v>
      </c>
      <c r="T11998">
        <v>11988</v>
      </c>
      <c r="U11998">
        <v>0.27110075352682333</v>
      </c>
    </row>
    <row r="11999" spans="14:21" x14ac:dyDescent="0.3">
      <c r="N11999">
        <v>11997</v>
      </c>
      <c r="O11999">
        <v>0.26577677099795571</v>
      </c>
      <c r="T11999">
        <v>11989</v>
      </c>
      <c r="U11999">
        <v>0.27110075352682333</v>
      </c>
    </row>
    <row r="12000" spans="14:21" x14ac:dyDescent="0.3">
      <c r="N12000">
        <v>11998</v>
      </c>
      <c r="O12000">
        <v>0.28895610215598561</v>
      </c>
      <c r="T12000">
        <v>11990</v>
      </c>
      <c r="U12000">
        <v>0.27110075352682333</v>
      </c>
    </row>
    <row r="12001" spans="14:21" x14ac:dyDescent="0.3">
      <c r="N12001">
        <v>11999</v>
      </c>
      <c r="O12001">
        <v>0.27865673854383299</v>
      </c>
      <c r="T12001">
        <v>11991</v>
      </c>
      <c r="U12001">
        <v>0.27110075352682333</v>
      </c>
    </row>
    <row r="12002" spans="14:21" x14ac:dyDescent="0.3">
      <c r="N12002">
        <v>12000</v>
      </c>
      <c r="O12002">
        <v>0.2579748259037864</v>
      </c>
      <c r="T12002">
        <v>11992</v>
      </c>
      <c r="U12002">
        <v>0.27110075352682333</v>
      </c>
    </row>
    <row r="12003" spans="14:21" x14ac:dyDescent="0.3">
      <c r="N12003">
        <v>12001</v>
      </c>
      <c r="O12003">
        <v>0.23980951381038074</v>
      </c>
      <c r="T12003">
        <v>11993</v>
      </c>
      <c r="U12003">
        <v>0.27110075352682333</v>
      </c>
    </row>
    <row r="12004" spans="14:21" x14ac:dyDescent="0.3">
      <c r="N12004">
        <v>12002</v>
      </c>
      <c r="O12004">
        <v>0.26676260683910152</v>
      </c>
      <c r="T12004">
        <v>11994</v>
      </c>
      <c r="U12004">
        <v>0.27110075352682333</v>
      </c>
    </row>
    <row r="12005" spans="14:21" x14ac:dyDescent="0.3">
      <c r="N12005">
        <v>12003</v>
      </c>
      <c r="O12005">
        <v>0.26818670520396942</v>
      </c>
      <c r="T12005">
        <v>11995</v>
      </c>
      <c r="U12005">
        <v>0.27110075352682333</v>
      </c>
    </row>
    <row r="12006" spans="14:21" x14ac:dyDescent="0.3">
      <c r="N12006">
        <v>12004</v>
      </c>
      <c r="O12006">
        <v>0.30127881624084096</v>
      </c>
      <c r="T12006">
        <v>11996</v>
      </c>
      <c r="U12006">
        <v>0.27110075352682333</v>
      </c>
    </row>
    <row r="12007" spans="14:21" x14ac:dyDescent="0.3">
      <c r="N12007">
        <v>12005</v>
      </c>
      <c r="O12007">
        <v>0.25999303579469474</v>
      </c>
      <c r="T12007">
        <v>11997</v>
      </c>
      <c r="U12007">
        <v>0.27110075352682333</v>
      </c>
    </row>
    <row r="12008" spans="14:21" x14ac:dyDescent="0.3">
      <c r="N12008">
        <v>12006</v>
      </c>
      <c r="O12008">
        <v>0.25844920710553104</v>
      </c>
      <c r="T12008">
        <v>11998</v>
      </c>
      <c r="U12008">
        <v>0.27110075352682333</v>
      </c>
    </row>
    <row r="12009" spans="14:21" x14ac:dyDescent="0.3">
      <c r="N12009">
        <v>12007</v>
      </c>
      <c r="O12009">
        <v>0.26582290309586815</v>
      </c>
      <c r="T12009">
        <v>11999</v>
      </c>
      <c r="U12009">
        <v>0.27110075352682333</v>
      </c>
    </row>
    <row r="12010" spans="14:21" x14ac:dyDescent="0.3">
      <c r="N12010">
        <v>12008</v>
      </c>
      <c r="O12010">
        <v>0.16187118737212386</v>
      </c>
      <c r="T12010">
        <v>12000</v>
      </c>
      <c r="U12010">
        <v>0.27110075352682333</v>
      </c>
    </row>
    <row r="12011" spans="14:21" x14ac:dyDescent="0.3">
      <c r="N12011">
        <v>12009</v>
      </c>
      <c r="O12011">
        <v>0.27632164670492554</v>
      </c>
      <c r="T12011">
        <v>12001</v>
      </c>
      <c r="U12011">
        <v>0.27110075352682333</v>
      </c>
    </row>
    <row r="12012" spans="14:21" x14ac:dyDescent="0.3">
      <c r="N12012">
        <v>12010</v>
      </c>
      <c r="O12012">
        <v>0.26285712582245896</v>
      </c>
      <c r="T12012">
        <v>12002</v>
      </c>
      <c r="U12012">
        <v>0.27110075352682333</v>
      </c>
    </row>
    <row r="12013" spans="14:21" x14ac:dyDescent="0.3">
      <c r="N12013">
        <v>12011</v>
      </c>
      <c r="O12013">
        <v>0.24285225483581668</v>
      </c>
      <c r="T12013">
        <v>12003</v>
      </c>
      <c r="U12013">
        <v>0.27110075352682333</v>
      </c>
    </row>
    <row r="12014" spans="14:21" x14ac:dyDescent="0.3">
      <c r="N12014">
        <v>12012</v>
      </c>
      <c r="O12014">
        <v>0.24593755736058828</v>
      </c>
      <c r="T12014">
        <v>12004</v>
      </c>
      <c r="U12014">
        <v>0.27110075352682333</v>
      </c>
    </row>
    <row r="12015" spans="14:21" x14ac:dyDescent="0.3">
      <c r="N12015">
        <v>12013</v>
      </c>
      <c r="O12015">
        <v>0.2548491211239074</v>
      </c>
      <c r="T12015">
        <v>12005</v>
      </c>
      <c r="U12015">
        <v>0.27110075352682333</v>
      </c>
    </row>
    <row r="12016" spans="14:21" x14ac:dyDescent="0.3">
      <c r="N12016">
        <v>12014</v>
      </c>
      <c r="O12016">
        <v>0.2804142438775058</v>
      </c>
      <c r="T12016">
        <v>12006</v>
      </c>
      <c r="U12016">
        <v>0.27110075352682333</v>
      </c>
    </row>
    <row r="12017" spans="14:21" x14ac:dyDescent="0.3">
      <c r="N12017">
        <v>12015</v>
      </c>
      <c r="O12017">
        <v>0.2773985512011079</v>
      </c>
      <c r="T12017">
        <v>12007</v>
      </c>
      <c r="U12017">
        <v>0.27110075352682333</v>
      </c>
    </row>
    <row r="12018" spans="14:21" x14ac:dyDescent="0.3">
      <c r="N12018">
        <v>12016</v>
      </c>
      <c r="O12018">
        <v>0.26954573222772898</v>
      </c>
      <c r="T12018">
        <v>12008</v>
      </c>
      <c r="U12018">
        <v>0.27110075352682333</v>
      </c>
    </row>
    <row r="12019" spans="14:21" x14ac:dyDescent="0.3">
      <c r="N12019">
        <v>12017</v>
      </c>
      <c r="O12019">
        <v>0.23932785039344473</v>
      </c>
      <c r="T12019">
        <v>12009</v>
      </c>
      <c r="U12019">
        <v>0.27110075352682333</v>
      </c>
    </row>
    <row r="12020" spans="14:21" x14ac:dyDescent="0.3">
      <c r="N12020">
        <v>12018</v>
      </c>
      <c r="O12020">
        <v>0.27652001446718011</v>
      </c>
      <c r="T12020">
        <v>12010</v>
      </c>
      <c r="U12020">
        <v>0.27110075352682333</v>
      </c>
    </row>
    <row r="12021" spans="14:21" x14ac:dyDescent="0.3">
      <c r="N12021">
        <v>12019</v>
      </c>
      <c r="O12021">
        <v>0.24459035788252922</v>
      </c>
      <c r="T12021">
        <v>12011</v>
      </c>
      <c r="U12021">
        <v>0.27110075352682333</v>
      </c>
    </row>
    <row r="12022" spans="14:21" x14ac:dyDescent="0.3">
      <c r="N12022">
        <v>12020</v>
      </c>
      <c r="O12022">
        <v>0.28272319725606332</v>
      </c>
      <c r="T12022">
        <v>12012</v>
      </c>
      <c r="U12022">
        <v>0.27110075352682333</v>
      </c>
    </row>
    <row r="12023" spans="14:21" x14ac:dyDescent="0.3">
      <c r="N12023">
        <v>12021</v>
      </c>
      <c r="O12023">
        <v>0.26060396760924776</v>
      </c>
      <c r="T12023">
        <v>12013</v>
      </c>
      <c r="U12023">
        <v>0.27110075352682333</v>
      </c>
    </row>
    <row r="12024" spans="14:21" x14ac:dyDescent="0.3">
      <c r="N12024">
        <v>12022</v>
      </c>
      <c r="O12024">
        <v>0.31855390308010351</v>
      </c>
      <c r="T12024">
        <v>12014</v>
      </c>
      <c r="U12024">
        <v>0.27110075352682333</v>
      </c>
    </row>
    <row r="12025" spans="14:21" x14ac:dyDescent="0.3">
      <c r="N12025">
        <v>12023</v>
      </c>
      <c r="O12025">
        <v>0.28248460773218204</v>
      </c>
      <c r="T12025">
        <v>12015</v>
      </c>
      <c r="U12025">
        <v>0.27110075352682333</v>
      </c>
    </row>
    <row r="12026" spans="14:21" x14ac:dyDescent="0.3">
      <c r="N12026">
        <v>12024</v>
      </c>
      <c r="O12026">
        <v>0.27257527778554985</v>
      </c>
      <c r="T12026">
        <v>12016</v>
      </c>
      <c r="U12026">
        <v>0.27110075352682333</v>
      </c>
    </row>
    <row r="12027" spans="14:21" x14ac:dyDescent="0.3">
      <c r="N12027">
        <v>12025</v>
      </c>
      <c r="O12027">
        <v>0.27667804568687882</v>
      </c>
      <c r="T12027">
        <v>12017</v>
      </c>
      <c r="U12027">
        <v>0.27110075352682333</v>
      </c>
    </row>
    <row r="12028" spans="14:21" x14ac:dyDescent="0.3">
      <c r="N12028">
        <v>12026</v>
      </c>
      <c r="O12028">
        <v>0.29224845171238334</v>
      </c>
      <c r="T12028">
        <v>12018</v>
      </c>
      <c r="U12028">
        <v>0.27110075352682333</v>
      </c>
    </row>
    <row r="12029" spans="14:21" x14ac:dyDescent="0.3">
      <c r="N12029">
        <v>12027</v>
      </c>
      <c r="O12029">
        <v>0.22306225606789853</v>
      </c>
      <c r="T12029">
        <v>12019</v>
      </c>
      <c r="U12029">
        <v>0.27110075352682333</v>
      </c>
    </row>
    <row r="12030" spans="14:21" x14ac:dyDescent="0.3">
      <c r="N12030">
        <v>12028</v>
      </c>
      <c r="O12030">
        <v>0.25815782999148928</v>
      </c>
      <c r="T12030">
        <v>12020</v>
      </c>
      <c r="U12030">
        <v>0.27110075352682333</v>
      </c>
    </row>
    <row r="12031" spans="14:21" x14ac:dyDescent="0.3">
      <c r="N12031">
        <v>12029</v>
      </c>
      <c r="O12031">
        <v>0.2613998417970072</v>
      </c>
      <c r="T12031">
        <v>12021</v>
      </c>
      <c r="U12031">
        <v>0.27110075352682333</v>
      </c>
    </row>
    <row r="12032" spans="14:21" x14ac:dyDescent="0.3">
      <c r="N12032">
        <v>12030</v>
      </c>
      <c r="O12032">
        <v>0.2623835207934353</v>
      </c>
      <c r="T12032">
        <v>12022</v>
      </c>
      <c r="U12032">
        <v>0.27110075352682333</v>
      </c>
    </row>
    <row r="12033" spans="14:21" x14ac:dyDescent="0.3">
      <c r="N12033">
        <v>12031</v>
      </c>
      <c r="O12033">
        <v>0.26965933208214565</v>
      </c>
      <c r="T12033">
        <v>12023</v>
      </c>
      <c r="U12033">
        <v>0.27110075352682333</v>
      </c>
    </row>
    <row r="12034" spans="14:21" x14ac:dyDescent="0.3">
      <c r="N12034">
        <v>12032</v>
      </c>
      <c r="O12034">
        <v>0.21392302914809891</v>
      </c>
      <c r="T12034">
        <v>12024</v>
      </c>
      <c r="U12034">
        <v>0.27110075352682333</v>
      </c>
    </row>
    <row r="12035" spans="14:21" x14ac:dyDescent="0.3">
      <c r="N12035">
        <v>12033</v>
      </c>
      <c r="O12035">
        <v>0.28318386453113809</v>
      </c>
      <c r="T12035">
        <v>12025</v>
      </c>
      <c r="U12035">
        <v>0.27110075352682333</v>
      </c>
    </row>
    <row r="12036" spans="14:21" x14ac:dyDescent="0.3">
      <c r="N12036">
        <v>12034</v>
      </c>
      <c r="O12036">
        <v>0.26729677757712228</v>
      </c>
      <c r="T12036">
        <v>12026</v>
      </c>
      <c r="U12036">
        <v>0.27110075352682333</v>
      </c>
    </row>
    <row r="12037" spans="14:21" x14ac:dyDescent="0.3">
      <c r="N12037">
        <v>12035</v>
      </c>
      <c r="O12037">
        <v>0.25823542494356727</v>
      </c>
      <c r="T12037">
        <v>12027</v>
      </c>
      <c r="U12037">
        <v>0.27110075352682333</v>
      </c>
    </row>
    <row r="12038" spans="14:21" x14ac:dyDescent="0.3">
      <c r="N12038">
        <v>12036</v>
      </c>
      <c r="O12038">
        <v>0.26226587802667006</v>
      </c>
      <c r="T12038">
        <v>12028</v>
      </c>
      <c r="U12038">
        <v>0.27110075352682333</v>
      </c>
    </row>
    <row r="12039" spans="14:21" x14ac:dyDescent="0.3">
      <c r="N12039">
        <v>12037</v>
      </c>
      <c r="O12039">
        <v>0.26211881901047551</v>
      </c>
      <c r="T12039">
        <v>12029</v>
      </c>
      <c r="U12039">
        <v>0.27110075352682333</v>
      </c>
    </row>
    <row r="12040" spans="14:21" x14ac:dyDescent="0.3">
      <c r="N12040">
        <v>12038</v>
      </c>
      <c r="O12040">
        <v>0.21720204479121769</v>
      </c>
      <c r="T12040">
        <v>12030</v>
      </c>
      <c r="U12040">
        <v>0.27110075352682333</v>
      </c>
    </row>
    <row r="12041" spans="14:21" x14ac:dyDescent="0.3">
      <c r="N12041">
        <v>12039</v>
      </c>
      <c r="O12041">
        <v>0.26980780678567962</v>
      </c>
      <c r="T12041">
        <v>12031</v>
      </c>
      <c r="U12041">
        <v>0.27110075352682333</v>
      </c>
    </row>
    <row r="12042" spans="14:21" x14ac:dyDescent="0.3">
      <c r="N12042">
        <v>12040</v>
      </c>
      <c r="O12042">
        <v>0.26006620929385749</v>
      </c>
      <c r="T12042">
        <v>12032</v>
      </c>
      <c r="U12042">
        <v>0.27110075352682333</v>
      </c>
    </row>
    <row r="12043" spans="14:21" x14ac:dyDescent="0.3">
      <c r="N12043">
        <v>12041</v>
      </c>
      <c r="O12043">
        <v>0.31376358825376299</v>
      </c>
      <c r="T12043">
        <v>12033</v>
      </c>
      <c r="U12043">
        <v>0.27110075352682333</v>
      </c>
    </row>
    <row r="12044" spans="14:21" x14ac:dyDescent="0.3">
      <c r="N12044">
        <v>12042</v>
      </c>
      <c r="O12044">
        <v>0.26118624198853158</v>
      </c>
      <c r="T12044">
        <v>12034</v>
      </c>
      <c r="U12044">
        <v>0.27110075352682333</v>
      </c>
    </row>
    <row r="12045" spans="14:21" x14ac:dyDescent="0.3">
      <c r="N12045">
        <v>12043</v>
      </c>
      <c r="O12045">
        <v>0.22794524590447629</v>
      </c>
      <c r="T12045">
        <v>12035</v>
      </c>
      <c r="U12045">
        <v>0.27110075352682333</v>
      </c>
    </row>
    <row r="12046" spans="14:21" x14ac:dyDescent="0.3">
      <c r="N12046">
        <v>12044</v>
      </c>
      <c r="O12046">
        <v>0.27092516670657868</v>
      </c>
      <c r="T12046">
        <v>12036</v>
      </c>
      <c r="U12046">
        <v>0.27110075352682333</v>
      </c>
    </row>
    <row r="12047" spans="14:21" x14ac:dyDescent="0.3">
      <c r="N12047">
        <v>12045</v>
      </c>
      <c r="O12047">
        <v>0.24296974723667711</v>
      </c>
      <c r="T12047">
        <v>12037</v>
      </c>
      <c r="U12047">
        <v>0.27110075352682333</v>
      </c>
    </row>
    <row r="12048" spans="14:21" x14ac:dyDescent="0.3">
      <c r="N12048">
        <v>12046</v>
      </c>
      <c r="O12048">
        <v>0.27689690605992129</v>
      </c>
      <c r="T12048">
        <v>12038</v>
      </c>
      <c r="U12048">
        <v>0.27110075352682333</v>
      </c>
    </row>
    <row r="12049" spans="14:21" x14ac:dyDescent="0.3">
      <c r="N12049">
        <v>12047</v>
      </c>
      <c r="O12049">
        <v>0.24747437207007367</v>
      </c>
      <c r="T12049">
        <v>12039</v>
      </c>
      <c r="U12049">
        <v>0.27110075352682333</v>
      </c>
    </row>
    <row r="12050" spans="14:21" x14ac:dyDescent="0.3">
      <c r="N12050">
        <v>12048</v>
      </c>
      <c r="O12050">
        <v>0.26999601216074409</v>
      </c>
      <c r="T12050">
        <v>12040</v>
      </c>
      <c r="U12050">
        <v>0.27110075352682333</v>
      </c>
    </row>
    <row r="12051" spans="14:21" x14ac:dyDescent="0.3">
      <c r="N12051">
        <v>12049</v>
      </c>
      <c r="O12051">
        <v>0.26067046296359719</v>
      </c>
      <c r="T12051">
        <v>12041</v>
      </c>
      <c r="U12051">
        <v>0.27110075352682333</v>
      </c>
    </row>
    <row r="12052" spans="14:21" x14ac:dyDescent="0.3">
      <c r="N12052">
        <v>12050</v>
      </c>
      <c r="O12052">
        <v>0.29814921732915078</v>
      </c>
      <c r="T12052">
        <v>12042</v>
      </c>
      <c r="U12052">
        <v>0.27110075352682333</v>
      </c>
    </row>
    <row r="12053" spans="14:21" x14ac:dyDescent="0.3">
      <c r="N12053">
        <v>12051</v>
      </c>
      <c r="O12053">
        <v>0.22627551501755022</v>
      </c>
      <c r="T12053">
        <v>12043</v>
      </c>
      <c r="U12053">
        <v>0.27110075352682333</v>
      </c>
    </row>
    <row r="12054" spans="14:21" x14ac:dyDescent="0.3">
      <c r="N12054">
        <v>12052</v>
      </c>
      <c r="O12054">
        <v>0.30284237053806162</v>
      </c>
      <c r="T12054">
        <v>12044</v>
      </c>
      <c r="U12054">
        <v>0.27110075352682333</v>
      </c>
    </row>
    <row r="12055" spans="14:21" x14ac:dyDescent="0.3">
      <c r="N12055">
        <v>12053</v>
      </c>
      <c r="O12055">
        <v>0.24878229469193372</v>
      </c>
      <c r="T12055">
        <v>12045</v>
      </c>
      <c r="U12055">
        <v>0.27110075352682333</v>
      </c>
    </row>
    <row r="12056" spans="14:21" x14ac:dyDescent="0.3">
      <c r="N12056">
        <v>12054</v>
      </c>
      <c r="O12056">
        <v>0.25671349595932735</v>
      </c>
      <c r="T12056">
        <v>12046</v>
      </c>
      <c r="U12056">
        <v>0.27110075352682333</v>
      </c>
    </row>
    <row r="12057" spans="14:21" x14ac:dyDescent="0.3">
      <c r="N12057">
        <v>12055</v>
      </c>
      <c r="O12057">
        <v>0.28570080572060813</v>
      </c>
      <c r="T12057">
        <v>12047</v>
      </c>
      <c r="U12057">
        <v>0.27110075352682333</v>
      </c>
    </row>
    <row r="12058" spans="14:21" x14ac:dyDescent="0.3">
      <c r="N12058">
        <v>12056</v>
      </c>
      <c r="O12058">
        <v>0.29849550867340396</v>
      </c>
      <c r="T12058">
        <v>12048</v>
      </c>
      <c r="U12058">
        <v>0.27110075352682333</v>
      </c>
    </row>
    <row r="12059" spans="14:21" x14ac:dyDescent="0.3">
      <c r="N12059">
        <v>12057</v>
      </c>
      <c r="O12059">
        <v>0.27702006037679527</v>
      </c>
      <c r="T12059">
        <v>12049</v>
      </c>
      <c r="U12059">
        <v>0.27110075352682333</v>
      </c>
    </row>
    <row r="12060" spans="14:21" x14ac:dyDescent="0.3">
      <c r="N12060">
        <v>12058</v>
      </c>
      <c r="O12060">
        <v>0.23854971224112981</v>
      </c>
      <c r="T12060">
        <v>12050</v>
      </c>
      <c r="U12060">
        <v>0.27110075352682333</v>
      </c>
    </row>
    <row r="12061" spans="14:21" x14ac:dyDescent="0.3">
      <c r="N12061">
        <v>12059</v>
      </c>
      <c r="O12061">
        <v>0.18882736706618522</v>
      </c>
      <c r="T12061">
        <v>12051</v>
      </c>
      <c r="U12061">
        <v>0.27110075352682333</v>
      </c>
    </row>
    <row r="12062" spans="14:21" x14ac:dyDescent="0.3">
      <c r="N12062">
        <v>12060</v>
      </c>
      <c r="O12062">
        <v>0.26597666525167896</v>
      </c>
      <c r="T12062">
        <v>12052</v>
      </c>
      <c r="U12062">
        <v>0.27110075352682333</v>
      </c>
    </row>
    <row r="12063" spans="14:21" x14ac:dyDescent="0.3">
      <c r="N12063">
        <v>12061</v>
      </c>
      <c r="O12063">
        <v>0.25303379616278959</v>
      </c>
      <c r="T12063">
        <v>12053</v>
      </c>
      <c r="U12063">
        <v>0.27110075352682333</v>
      </c>
    </row>
    <row r="12064" spans="14:21" x14ac:dyDescent="0.3">
      <c r="N12064">
        <v>12062</v>
      </c>
      <c r="O12064">
        <v>0.28107565132661666</v>
      </c>
      <c r="T12064">
        <v>12054</v>
      </c>
      <c r="U12064">
        <v>0.27110075352682333</v>
      </c>
    </row>
    <row r="12065" spans="14:21" x14ac:dyDescent="0.3">
      <c r="N12065">
        <v>12063</v>
      </c>
      <c r="O12065">
        <v>0.30867037745969533</v>
      </c>
      <c r="T12065">
        <v>12055</v>
      </c>
      <c r="U12065">
        <v>0.27110075352682333</v>
      </c>
    </row>
    <row r="12066" spans="14:21" x14ac:dyDescent="0.3">
      <c r="N12066">
        <v>12064</v>
      </c>
      <c r="O12066">
        <v>0.25893366866170575</v>
      </c>
      <c r="T12066">
        <v>12056</v>
      </c>
      <c r="U12066">
        <v>0.27110075352682333</v>
      </c>
    </row>
    <row r="12067" spans="14:21" x14ac:dyDescent="0.3">
      <c r="N12067">
        <v>12065</v>
      </c>
      <c r="O12067">
        <v>0.26519603800775282</v>
      </c>
      <c r="T12067">
        <v>12057</v>
      </c>
      <c r="U12067">
        <v>0.27110075352682333</v>
      </c>
    </row>
    <row r="12068" spans="14:21" x14ac:dyDescent="0.3">
      <c r="N12068">
        <v>12066</v>
      </c>
      <c r="O12068">
        <v>0.29569238471932024</v>
      </c>
      <c r="T12068">
        <v>12058</v>
      </c>
      <c r="U12068">
        <v>0.27110075352682333</v>
      </c>
    </row>
    <row r="12069" spans="14:21" x14ac:dyDescent="0.3">
      <c r="N12069">
        <v>12067</v>
      </c>
      <c r="O12069">
        <v>0.23463785596905232</v>
      </c>
      <c r="T12069">
        <v>12059</v>
      </c>
      <c r="U12069">
        <v>0.27110075352682333</v>
      </c>
    </row>
    <row r="12070" spans="14:21" x14ac:dyDescent="0.3">
      <c r="N12070">
        <v>12068</v>
      </c>
      <c r="O12070">
        <v>0.30861017022466852</v>
      </c>
      <c r="T12070">
        <v>12060</v>
      </c>
      <c r="U12070">
        <v>0.27110075352682333</v>
      </c>
    </row>
    <row r="12071" spans="14:21" x14ac:dyDescent="0.3">
      <c r="N12071">
        <v>12069</v>
      </c>
      <c r="O12071">
        <v>0.26640317121077023</v>
      </c>
      <c r="T12071">
        <v>12061</v>
      </c>
      <c r="U12071">
        <v>0.27110075352682333</v>
      </c>
    </row>
    <row r="12072" spans="14:21" x14ac:dyDescent="0.3">
      <c r="N12072">
        <v>12070</v>
      </c>
      <c r="O12072">
        <v>0.25492140885820364</v>
      </c>
      <c r="T12072">
        <v>12062</v>
      </c>
      <c r="U12072">
        <v>0.27110075352682333</v>
      </c>
    </row>
    <row r="12073" spans="14:21" x14ac:dyDescent="0.3">
      <c r="N12073">
        <v>12071</v>
      </c>
      <c r="O12073">
        <v>0.25377908597257337</v>
      </c>
      <c r="T12073">
        <v>12063</v>
      </c>
      <c r="U12073">
        <v>0.27110075352682333</v>
      </c>
    </row>
    <row r="12074" spans="14:21" x14ac:dyDescent="0.3">
      <c r="N12074">
        <v>12072</v>
      </c>
      <c r="O12074">
        <v>0.21392302914809891</v>
      </c>
      <c r="T12074">
        <v>12064</v>
      </c>
      <c r="U12074">
        <v>0.27110075352682333</v>
      </c>
    </row>
    <row r="12075" spans="14:21" x14ac:dyDescent="0.3">
      <c r="N12075">
        <v>12073</v>
      </c>
      <c r="O12075">
        <v>0.24712967323201696</v>
      </c>
      <c r="T12075">
        <v>12065</v>
      </c>
      <c r="U12075">
        <v>0.27110075352682333</v>
      </c>
    </row>
    <row r="12076" spans="14:21" x14ac:dyDescent="0.3">
      <c r="N12076">
        <v>12074</v>
      </c>
      <c r="O12076">
        <v>0.24289677181898583</v>
      </c>
      <c r="T12076">
        <v>12066</v>
      </c>
      <c r="U12076">
        <v>0.27110075352682333</v>
      </c>
    </row>
    <row r="12077" spans="14:21" x14ac:dyDescent="0.3">
      <c r="N12077">
        <v>12075</v>
      </c>
      <c r="O12077">
        <v>0.26358253821534638</v>
      </c>
      <c r="T12077">
        <v>12067</v>
      </c>
      <c r="U12077">
        <v>0.27110075352682333</v>
      </c>
    </row>
    <row r="12078" spans="14:21" x14ac:dyDescent="0.3">
      <c r="N12078">
        <v>12076</v>
      </c>
      <c r="O12078">
        <v>0.26621913107615702</v>
      </c>
      <c r="T12078">
        <v>12068</v>
      </c>
      <c r="U12078">
        <v>0.27110075352682333</v>
      </c>
    </row>
    <row r="12079" spans="14:21" x14ac:dyDescent="0.3">
      <c r="N12079">
        <v>12077</v>
      </c>
      <c r="O12079">
        <v>0.24493758841308205</v>
      </c>
      <c r="T12079">
        <v>12069</v>
      </c>
      <c r="U12079">
        <v>0.27110075352682333</v>
      </c>
    </row>
    <row r="12080" spans="14:21" x14ac:dyDescent="0.3">
      <c r="N12080">
        <v>12078</v>
      </c>
      <c r="O12080">
        <v>0.25079975521957198</v>
      </c>
      <c r="T12080">
        <v>12070</v>
      </c>
      <c r="U12080">
        <v>0.27110075352682333</v>
      </c>
    </row>
    <row r="12081" spans="14:21" x14ac:dyDescent="0.3">
      <c r="N12081">
        <v>12079</v>
      </c>
      <c r="O12081">
        <v>0.25266052353295904</v>
      </c>
      <c r="T12081">
        <v>12071</v>
      </c>
      <c r="U12081">
        <v>0.27110075352682333</v>
      </c>
    </row>
    <row r="12082" spans="14:21" x14ac:dyDescent="0.3">
      <c r="N12082">
        <v>12080</v>
      </c>
      <c r="O12082">
        <v>0.22325473728101539</v>
      </c>
      <c r="T12082">
        <v>12072</v>
      </c>
      <c r="U12082">
        <v>0.27110075352682333</v>
      </c>
    </row>
    <row r="12083" spans="14:21" x14ac:dyDescent="0.3">
      <c r="N12083">
        <v>12081</v>
      </c>
      <c r="O12083">
        <v>0.25426501546551566</v>
      </c>
      <c r="T12083">
        <v>12073</v>
      </c>
      <c r="U12083">
        <v>0.27110075352682333</v>
      </c>
    </row>
    <row r="12084" spans="14:21" x14ac:dyDescent="0.3">
      <c r="N12084">
        <v>12082</v>
      </c>
      <c r="O12084">
        <v>0.26664844984622199</v>
      </c>
      <c r="T12084">
        <v>12074</v>
      </c>
      <c r="U12084">
        <v>0.27110075352682333</v>
      </c>
    </row>
    <row r="12085" spans="14:21" x14ac:dyDescent="0.3">
      <c r="N12085">
        <v>12083</v>
      </c>
      <c r="O12085">
        <v>0.25073994168900998</v>
      </c>
      <c r="T12085">
        <v>12075</v>
      </c>
      <c r="U12085">
        <v>0.27110075352682333</v>
      </c>
    </row>
    <row r="12086" spans="14:21" x14ac:dyDescent="0.3">
      <c r="N12086">
        <v>12084</v>
      </c>
      <c r="O12086">
        <v>0.27711103283899319</v>
      </c>
      <c r="T12086">
        <v>12076</v>
      </c>
      <c r="U12086">
        <v>0.27110075352682333</v>
      </c>
    </row>
    <row r="12087" spans="14:21" x14ac:dyDescent="0.3">
      <c r="N12087">
        <v>12085</v>
      </c>
      <c r="O12087">
        <v>0.23418564850826554</v>
      </c>
      <c r="T12087">
        <v>12077</v>
      </c>
      <c r="U12087">
        <v>0.27110075352682333</v>
      </c>
    </row>
    <row r="12088" spans="14:21" x14ac:dyDescent="0.3">
      <c r="N12088">
        <v>12086</v>
      </c>
      <c r="O12088">
        <v>0.30636203017041752</v>
      </c>
      <c r="T12088">
        <v>12078</v>
      </c>
      <c r="U12088">
        <v>0.27110075352682333</v>
      </c>
    </row>
    <row r="12089" spans="14:21" x14ac:dyDescent="0.3">
      <c r="N12089">
        <v>12087</v>
      </c>
      <c r="O12089">
        <v>0.27693194046371689</v>
      </c>
      <c r="T12089">
        <v>12079</v>
      </c>
      <c r="U12089">
        <v>0.27110075352682333</v>
      </c>
    </row>
    <row r="12090" spans="14:21" x14ac:dyDescent="0.3">
      <c r="N12090">
        <v>12088</v>
      </c>
      <c r="O12090">
        <v>0.29222377644069508</v>
      </c>
      <c r="T12090">
        <v>12080</v>
      </c>
      <c r="U12090">
        <v>0.27110075352682333</v>
      </c>
    </row>
    <row r="12091" spans="14:21" x14ac:dyDescent="0.3">
      <c r="N12091">
        <v>12089</v>
      </c>
      <c r="O12091">
        <v>0.2697136941893844</v>
      </c>
      <c r="T12091">
        <v>12081</v>
      </c>
      <c r="U12091">
        <v>0.27110075352682333</v>
      </c>
    </row>
    <row r="12092" spans="14:21" x14ac:dyDescent="0.3">
      <c r="N12092">
        <v>12090</v>
      </c>
      <c r="O12092">
        <v>0.26553700609473213</v>
      </c>
      <c r="T12092">
        <v>12082</v>
      </c>
      <c r="U12092">
        <v>0.27110075352682333</v>
      </c>
    </row>
    <row r="12093" spans="14:21" x14ac:dyDescent="0.3">
      <c r="N12093">
        <v>12091</v>
      </c>
      <c r="O12093">
        <v>0.2079176376110933</v>
      </c>
      <c r="T12093">
        <v>12083</v>
      </c>
      <c r="U12093">
        <v>0.27110075352682333</v>
      </c>
    </row>
    <row r="12094" spans="14:21" x14ac:dyDescent="0.3">
      <c r="N12094">
        <v>12092</v>
      </c>
      <c r="O12094">
        <v>0.23080332685510352</v>
      </c>
      <c r="T12094">
        <v>12084</v>
      </c>
      <c r="U12094">
        <v>0.27110075352682333</v>
      </c>
    </row>
    <row r="12095" spans="14:21" x14ac:dyDescent="0.3">
      <c r="N12095">
        <v>12093</v>
      </c>
      <c r="O12095">
        <v>0.27279841274481625</v>
      </c>
      <c r="T12095">
        <v>12085</v>
      </c>
      <c r="U12095">
        <v>0.27110075352682333</v>
      </c>
    </row>
    <row r="12096" spans="14:21" x14ac:dyDescent="0.3">
      <c r="N12096">
        <v>12094</v>
      </c>
      <c r="O12096">
        <v>0.21243917066531656</v>
      </c>
      <c r="T12096">
        <v>12086</v>
      </c>
      <c r="U12096">
        <v>0.27110075352682333</v>
      </c>
    </row>
    <row r="12097" spans="14:21" x14ac:dyDescent="0.3">
      <c r="N12097">
        <v>12095</v>
      </c>
      <c r="O12097">
        <v>0.2541812770624417</v>
      </c>
      <c r="T12097">
        <v>12087</v>
      </c>
      <c r="U12097">
        <v>0.27110075352682333</v>
      </c>
    </row>
    <row r="12098" spans="14:21" x14ac:dyDescent="0.3">
      <c r="N12098">
        <v>12096</v>
      </c>
      <c r="O12098">
        <v>0.25999303579469474</v>
      </c>
      <c r="T12098">
        <v>12088</v>
      </c>
      <c r="U12098">
        <v>0.27110075352682333</v>
      </c>
    </row>
    <row r="12099" spans="14:21" x14ac:dyDescent="0.3">
      <c r="N12099">
        <v>12097</v>
      </c>
      <c r="O12099">
        <v>0.26967588869235182</v>
      </c>
      <c r="T12099">
        <v>12089</v>
      </c>
      <c r="U12099">
        <v>0.27110075352682333</v>
      </c>
    </row>
    <row r="12100" spans="14:21" x14ac:dyDescent="0.3">
      <c r="N12100">
        <v>12098</v>
      </c>
      <c r="O12100">
        <v>0.28241585892589449</v>
      </c>
      <c r="T12100">
        <v>12090</v>
      </c>
      <c r="U12100">
        <v>0.27110075352682333</v>
      </c>
    </row>
    <row r="12101" spans="14:21" x14ac:dyDescent="0.3">
      <c r="N12101">
        <v>12099</v>
      </c>
      <c r="O12101">
        <v>0.27247449125485285</v>
      </c>
      <c r="T12101">
        <v>12091</v>
      </c>
      <c r="U12101">
        <v>0.27110075352682333</v>
      </c>
    </row>
    <row r="12102" spans="14:21" x14ac:dyDescent="0.3">
      <c r="N12102">
        <v>12100</v>
      </c>
      <c r="O12102">
        <v>0.24994580471643815</v>
      </c>
      <c r="T12102">
        <v>12092</v>
      </c>
      <c r="U12102">
        <v>0.27110075352682333</v>
      </c>
    </row>
    <row r="12103" spans="14:21" x14ac:dyDescent="0.3">
      <c r="N12103">
        <v>12101</v>
      </c>
      <c r="O12103">
        <v>0.26082573887155736</v>
      </c>
      <c r="T12103">
        <v>12093</v>
      </c>
      <c r="U12103">
        <v>0.27110075352682333</v>
      </c>
    </row>
    <row r="12104" spans="14:21" x14ac:dyDescent="0.3">
      <c r="N12104">
        <v>12102</v>
      </c>
      <c r="O12104">
        <v>0.27263089924506878</v>
      </c>
      <c r="T12104">
        <v>12094</v>
      </c>
      <c r="U12104">
        <v>0.27110075352682333</v>
      </c>
    </row>
    <row r="12105" spans="14:21" x14ac:dyDescent="0.3">
      <c r="N12105">
        <v>12103</v>
      </c>
      <c r="O12105">
        <v>0.26802650083068552</v>
      </c>
      <c r="T12105">
        <v>12095</v>
      </c>
      <c r="U12105">
        <v>0.27110075352682333</v>
      </c>
    </row>
    <row r="12106" spans="14:21" x14ac:dyDescent="0.3">
      <c r="N12106">
        <v>12104</v>
      </c>
      <c r="O12106">
        <v>0.27834874878140853</v>
      </c>
      <c r="T12106">
        <v>12096</v>
      </c>
      <c r="U12106">
        <v>0.27110075352682333</v>
      </c>
    </row>
    <row r="12107" spans="14:21" x14ac:dyDescent="0.3">
      <c r="N12107">
        <v>12105</v>
      </c>
      <c r="O12107">
        <v>0.27260833751842489</v>
      </c>
      <c r="T12107">
        <v>12097</v>
      </c>
      <c r="U12107">
        <v>0.27110075352682333</v>
      </c>
    </row>
    <row r="12108" spans="14:21" x14ac:dyDescent="0.3">
      <c r="N12108">
        <v>12106</v>
      </c>
      <c r="O12108">
        <v>0.28241585892589449</v>
      </c>
      <c r="T12108">
        <v>12098</v>
      </c>
      <c r="U12108">
        <v>0.27110075352682333</v>
      </c>
    </row>
    <row r="12109" spans="14:21" x14ac:dyDescent="0.3">
      <c r="N12109">
        <v>12107</v>
      </c>
      <c r="O12109">
        <v>0.22202687942807467</v>
      </c>
      <c r="T12109">
        <v>12099</v>
      </c>
      <c r="U12109">
        <v>0.27110075352682333</v>
      </c>
    </row>
    <row r="12110" spans="14:21" x14ac:dyDescent="0.3">
      <c r="N12110">
        <v>12108</v>
      </c>
      <c r="O12110">
        <v>0.26118624198853158</v>
      </c>
      <c r="T12110">
        <v>12100</v>
      </c>
      <c r="U12110">
        <v>0.27110075352682333</v>
      </c>
    </row>
    <row r="12111" spans="14:21" x14ac:dyDescent="0.3">
      <c r="N12111">
        <v>12109</v>
      </c>
      <c r="O12111">
        <v>0.27144368237729594</v>
      </c>
      <c r="T12111">
        <v>12101</v>
      </c>
      <c r="U12111">
        <v>0.27110075352682333</v>
      </c>
    </row>
    <row r="12112" spans="14:21" x14ac:dyDescent="0.3">
      <c r="N12112">
        <v>12110</v>
      </c>
      <c r="O12112">
        <v>0.26408491397401851</v>
      </c>
      <c r="T12112">
        <v>12102</v>
      </c>
      <c r="U12112">
        <v>0.27110075352682333</v>
      </c>
    </row>
    <row r="12113" spans="14:21" x14ac:dyDescent="0.3">
      <c r="N12113">
        <v>12111</v>
      </c>
      <c r="O12113">
        <v>0.23172038733109149</v>
      </c>
      <c r="T12113">
        <v>12103</v>
      </c>
      <c r="U12113">
        <v>0.27110075352682333</v>
      </c>
    </row>
    <row r="12114" spans="14:21" x14ac:dyDescent="0.3">
      <c r="N12114">
        <v>12112</v>
      </c>
      <c r="O12114">
        <v>0.25682947927858607</v>
      </c>
      <c r="T12114">
        <v>12104</v>
      </c>
      <c r="U12114">
        <v>0.27110075352682333</v>
      </c>
    </row>
    <row r="12115" spans="14:21" x14ac:dyDescent="0.3">
      <c r="N12115">
        <v>12113</v>
      </c>
      <c r="O12115">
        <v>0.27947338155569645</v>
      </c>
      <c r="T12115">
        <v>12105</v>
      </c>
      <c r="U12115">
        <v>0.27110075352682333</v>
      </c>
    </row>
    <row r="12116" spans="14:21" x14ac:dyDescent="0.3">
      <c r="N12116">
        <v>12114</v>
      </c>
      <c r="O12116">
        <v>0.22838673635319737</v>
      </c>
      <c r="T12116">
        <v>12106</v>
      </c>
      <c r="U12116">
        <v>0.27110075352682333</v>
      </c>
    </row>
    <row r="12117" spans="14:21" x14ac:dyDescent="0.3">
      <c r="N12117">
        <v>12115</v>
      </c>
      <c r="O12117">
        <v>0.33243827018956346</v>
      </c>
      <c r="T12117">
        <v>12107</v>
      </c>
      <c r="U12117">
        <v>0.27110075352682333</v>
      </c>
    </row>
    <row r="12118" spans="14:21" x14ac:dyDescent="0.3">
      <c r="N12118">
        <v>12116</v>
      </c>
      <c r="O12118">
        <v>0.30452833342047941</v>
      </c>
      <c r="T12118">
        <v>12108</v>
      </c>
      <c r="U12118">
        <v>0.27110075352682333</v>
      </c>
    </row>
    <row r="12119" spans="14:21" x14ac:dyDescent="0.3">
      <c r="N12119">
        <v>12117</v>
      </c>
      <c r="O12119">
        <v>0.26355832556308562</v>
      </c>
      <c r="T12119">
        <v>12109</v>
      </c>
      <c r="U12119">
        <v>0.27110075352682333</v>
      </c>
    </row>
    <row r="12120" spans="14:21" x14ac:dyDescent="0.3">
      <c r="N12120">
        <v>12118</v>
      </c>
      <c r="O12120">
        <v>0.27420545593011747</v>
      </c>
      <c r="T12120">
        <v>12110</v>
      </c>
      <c r="U12120">
        <v>0.27110075352682333</v>
      </c>
    </row>
    <row r="12121" spans="14:21" x14ac:dyDescent="0.3">
      <c r="N12121">
        <v>12119</v>
      </c>
      <c r="O12121">
        <v>0.28107565132661666</v>
      </c>
      <c r="T12121">
        <v>12111</v>
      </c>
      <c r="U12121">
        <v>0.27110075352682333</v>
      </c>
    </row>
    <row r="12122" spans="14:21" x14ac:dyDescent="0.3">
      <c r="N12122">
        <v>12120</v>
      </c>
      <c r="O12122">
        <v>0.22039659426074396</v>
      </c>
      <c r="T12122">
        <v>12112</v>
      </c>
      <c r="U12122">
        <v>0.27110075352682333</v>
      </c>
    </row>
    <row r="12123" spans="14:21" x14ac:dyDescent="0.3">
      <c r="N12123">
        <v>12121</v>
      </c>
      <c r="O12123">
        <v>0.25407572498427999</v>
      </c>
      <c r="T12123">
        <v>12113</v>
      </c>
      <c r="U12123">
        <v>0.27110075352682333</v>
      </c>
    </row>
    <row r="12124" spans="14:21" x14ac:dyDescent="0.3">
      <c r="N12124">
        <v>12122</v>
      </c>
      <c r="O12124">
        <v>0.27282391945063189</v>
      </c>
      <c r="T12124">
        <v>12114</v>
      </c>
      <c r="U12124">
        <v>0.27110075352682333</v>
      </c>
    </row>
    <row r="12125" spans="14:21" x14ac:dyDescent="0.3">
      <c r="N12125">
        <v>12123</v>
      </c>
      <c r="O12125">
        <v>0.28248460773218204</v>
      </c>
      <c r="T12125">
        <v>12115</v>
      </c>
      <c r="U12125">
        <v>0.27110075352682333</v>
      </c>
    </row>
    <row r="12126" spans="14:21" x14ac:dyDescent="0.3">
      <c r="N12126">
        <v>12124</v>
      </c>
      <c r="O12126">
        <v>0.26343229150567171</v>
      </c>
      <c r="T12126">
        <v>12116</v>
      </c>
      <c r="U12126">
        <v>0.27110075352682333</v>
      </c>
    </row>
    <row r="12127" spans="14:21" x14ac:dyDescent="0.3">
      <c r="N12127">
        <v>12125</v>
      </c>
      <c r="O12127">
        <v>0.18100701276525957</v>
      </c>
      <c r="T12127">
        <v>12117</v>
      </c>
      <c r="U12127">
        <v>0.27110075352682333</v>
      </c>
    </row>
    <row r="12128" spans="14:21" x14ac:dyDescent="0.3">
      <c r="N12128">
        <v>12126</v>
      </c>
      <c r="O12128">
        <v>0.27355645121336769</v>
      </c>
      <c r="T12128">
        <v>12118</v>
      </c>
      <c r="U12128">
        <v>0.27110075352682333</v>
      </c>
    </row>
    <row r="12129" spans="14:21" x14ac:dyDescent="0.3">
      <c r="N12129">
        <v>12127</v>
      </c>
      <c r="O12129">
        <v>0.28840861536811441</v>
      </c>
      <c r="T12129">
        <v>12119</v>
      </c>
      <c r="U12129">
        <v>0.27110075352682333</v>
      </c>
    </row>
    <row r="12130" spans="14:21" x14ac:dyDescent="0.3">
      <c r="N12130">
        <v>12128</v>
      </c>
      <c r="O12130">
        <v>0.2548491211239074</v>
      </c>
      <c r="T12130">
        <v>12120</v>
      </c>
      <c r="U12130">
        <v>0.27110075352682333</v>
      </c>
    </row>
    <row r="12131" spans="14:21" x14ac:dyDescent="0.3">
      <c r="N12131">
        <v>12129</v>
      </c>
      <c r="O12131">
        <v>0.25783214852885405</v>
      </c>
      <c r="T12131">
        <v>12121</v>
      </c>
      <c r="U12131">
        <v>0.27110075352682333</v>
      </c>
    </row>
    <row r="12132" spans="14:21" x14ac:dyDescent="0.3">
      <c r="N12132">
        <v>12130</v>
      </c>
      <c r="O12132">
        <v>0.27693194046371689</v>
      </c>
      <c r="T12132">
        <v>12122</v>
      </c>
      <c r="U12132">
        <v>0.27110075352682333</v>
      </c>
    </row>
    <row r="12133" spans="14:21" x14ac:dyDescent="0.3">
      <c r="N12133">
        <v>12131</v>
      </c>
      <c r="O12133">
        <v>0.24916381548630134</v>
      </c>
      <c r="T12133">
        <v>12123</v>
      </c>
      <c r="U12133">
        <v>0.27110075352682333</v>
      </c>
    </row>
    <row r="12134" spans="14:21" x14ac:dyDescent="0.3">
      <c r="N12134">
        <v>12132</v>
      </c>
      <c r="O12134">
        <v>0.24469660219622896</v>
      </c>
      <c r="T12134">
        <v>12124</v>
      </c>
      <c r="U12134">
        <v>0.27110075352682333</v>
      </c>
    </row>
    <row r="12135" spans="14:21" x14ac:dyDescent="0.3">
      <c r="N12135">
        <v>12133</v>
      </c>
      <c r="O12135">
        <v>0.25065164937645656</v>
      </c>
      <c r="T12135">
        <v>12125</v>
      </c>
      <c r="U12135">
        <v>0.27110075352682333</v>
      </c>
    </row>
    <row r="12136" spans="14:21" x14ac:dyDescent="0.3">
      <c r="N12136">
        <v>12134</v>
      </c>
      <c r="O12136">
        <v>0.23500149260061901</v>
      </c>
      <c r="T12136">
        <v>12126</v>
      </c>
      <c r="U12136">
        <v>0.27110075352682333</v>
      </c>
    </row>
    <row r="12137" spans="14:21" x14ac:dyDescent="0.3">
      <c r="N12137">
        <v>12135</v>
      </c>
      <c r="O12137">
        <v>0.26167916211761294</v>
      </c>
      <c r="T12137">
        <v>12127</v>
      </c>
      <c r="U12137">
        <v>0.27110075352682333</v>
      </c>
    </row>
    <row r="12138" spans="14:21" x14ac:dyDescent="0.3">
      <c r="N12138">
        <v>12136</v>
      </c>
      <c r="O12138">
        <v>0.35245866913418888</v>
      </c>
      <c r="T12138">
        <v>12128</v>
      </c>
      <c r="U12138">
        <v>0.27110075352682333</v>
      </c>
    </row>
    <row r="12139" spans="14:21" x14ac:dyDescent="0.3">
      <c r="N12139">
        <v>12137</v>
      </c>
      <c r="O12139">
        <v>0.2454762662861012</v>
      </c>
      <c r="T12139">
        <v>12129</v>
      </c>
      <c r="U12139">
        <v>0.27110075352682333</v>
      </c>
    </row>
    <row r="12140" spans="14:21" x14ac:dyDescent="0.3">
      <c r="N12140">
        <v>12138</v>
      </c>
      <c r="O12140">
        <v>0.25652032612982562</v>
      </c>
      <c r="T12140">
        <v>12130</v>
      </c>
      <c r="U12140">
        <v>0.27110075352682333</v>
      </c>
    </row>
    <row r="12141" spans="14:21" x14ac:dyDescent="0.3">
      <c r="N12141">
        <v>12139</v>
      </c>
      <c r="O12141">
        <v>0.28361603011794334</v>
      </c>
      <c r="T12141">
        <v>12131</v>
      </c>
      <c r="U12141">
        <v>0.27110075352682333</v>
      </c>
    </row>
    <row r="12142" spans="14:21" x14ac:dyDescent="0.3">
      <c r="N12142">
        <v>12140</v>
      </c>
      <c r="O12142">
        <v>0.23080332685510352</v>
      </c>
      <c r="T12142">
        <v>12132</v>
      </c>
      <c r="U12142">
        <v>0.27110075352682333</v>
      </c>
    </row>
    <row r="12143" spans="14:21" x14ac:dyDescent="0.3">
      <c r="N12143">
        <v>12141</v>
      </c>
      <c r="O12143">
        <v>0.26536680334714458</v>
      </c>
      <c r="T12143">
        <v>12133</v>
      </c>
      <c r="U12143">
        <v>0.27110075352682333</v>
      </c>
    </row>
    <row r="12144" spans="14:21" x14ac:dyDescent="0.3">
      <c r="N12144">
        <v>12142</v>
      </c>
      <c r="O12144">
        <v>0.26274482351825962</v>
      </c>
      <c r="T12144">
        <v>12134</v>
      </c>
      <c r="U12144">
        <v>0.27110075352682333</v>
      </c>
    </row>
    <row r="12145" spans="14:21" x14ac:dyDescent="0.3">
      <c r="N12145">
        <v>12143</v>
      </c>
      <c r="O12145">
        <v>0.27244023948630364</v>
      </c>
      <c r="T12145">
        <v>12135</v>
      </c>
      <c r="U12145">
        <v>0.27110075352682333</v>
      </c>
    </row>
    <row r="12146" spans="14:21" x14ac:dyDescent="0.3">
      <c r="N12146">
        <v>12144</v>
      </c>
      <c r="O12146">
        <v>0.28507693349010527</v>
      </c>
      <c r="T12146">
        <v>12136</v>
      </c>
      <c r="U12146">
        <v>0.27110075352682333</v>
      </c>
    </row>
    <row r="12147" spans="14:21" x14ac:dyDescent="0.3">
      <c r="N12147">
        <v>12145</v>
      </c>
      <c r="O12147">
        <v>0.27138143330292952</v>
      </c>
      <c r="T12147">
        <v>12137</v>
      </c>
      <c r="U12147">
        <v>0.27110075352682333</v>
      </c>
    </row>
    <row r="12148" spans="14:21" x14ac:dyDescent="0.3">
      <c r="N12148">
        <v>12146</v>
      </c>
      <c r="O12148">
        <v>0.23662425631445955</v>
      </c>
      <c r="T12148">
        <v>12138</v>
      </c>
      <c r="U12148">
        <v>0.27110075352682333</v>
      </c>
    </row>
    <row r="12149" spans="14:21" x14ac:dyDescent="0.3">
      <c r="N12149">
        <v>12147</v>
      </c>
      <c r="O12149">
        <v>0.2563871567759361</v>
      </c>
      <c r="T12149">
        <v>12139</v>
      </c>
      <c r="U12149">
        <v>0.27110075352682333</v>
      </c>
    </row>
    <row r="12150" spans="14:21" x14ac:dyDescent="0.3">
      <c r="N12150">
        <v>12148</v>
      </c>
      <c r="O12150">
        <v>0.27741560941668808</v>
      </c>
      <c r="T12150">
        <v>12140</v>
      </c>
      <c r="U12150">
        <v>0.27110075352682333</v>
      </c>
    </row>
    <row r="12151" spans="14:21" x14ac:dyDescent="0.3">
      <c r="N12151">
        <v>12149</v>
      </c>
      <c r="O12151">
        <v>0.2475111493672868</v>
      </c>
      <c r="T12151">
        <v>12141</v>
      </c>
      <c r="U12151">
        <v>0.27110075352682333</v>
      </c>
    </row>
    <row r="12152" spans="14:21" x14ac:dyDescent="0.3">
      <c r="N12152">
        <v>12150</v>
      </c>
      <c r="O12152">
        <v>0.25462230643788142</v>
      </c>
      <c r="T12152">
        <v>12142</v>
      </c>
      <c r="U12152">
        <v>0.27110075352682333</v>
      </c>
    </row>
    <row r="12153" spans="14:21" x14ac:dyDescent="0.3">
      <c r="N12153">
        <v>12151</v>
      </c>
      <c r="O12153">
        <v>0.23889485963259044</v>
      </c>
      <c r="T12153">
        <v>12143</v>
      </c>
      <c r="U12153">
        <v>0.27110075352682333</v>
      </c>
    </row>
    <row r="12154" spans="14:21" x14ac:dyDescent="0.3">
      <c r="N12154">
        <v>12152</v>
      </c>
      <c r="O12154">
        <v>0.24285225483581668</v>
      </c>
      <c r="T12154">
        <v>12144</v>
      </c>
      <c r="U12154">
        <v>0.27110075352682333</v>
      </c>
    </row>
    <row r="12155" spans="14:21" x14ac:dyDescent="0.3">
      <c r="N12155">
        <v>12153</v>
      </c>
      <c r="O12155">
        <v>0.2804142438775058</v>
      </c>
      <c r="T12155">
        <v>12145</v>
      </c>
      <c r="U12155">
        <v>0.27110075352682333</v>
      </c>
    </row>
    <row r="12156" spans="14:21" x14ac:dyDescent="0.3">
      <c r="N12156">
        <v>12154</v>
      </c>
      <c r="O12156">
        <v>0.27354111410721682</v>
      </c>
      <c r="T12156">
        <v>12146</v>
      </c>
      <c r="U12156">
        <v>0.27110075352682333</v>
      </c>
    </row>
    <row r="12157" spans="14:21" x14ac:dyDescent="0.3">
      <c r="N12157">
        <v>12155</v>
      </c>
      <c r="O12157">
        <v>0.24241518495347178</v>
      </c>
      <c r="T12157">
        <v>12147</v>
      </c>
      <c r="U12157">
        <v>0.27110075352682333</v>
      </c>
    </row>
    <row r="12158" spans="14:21" x14ac:dyDescent="0.3">
      <c r="N12158">
        <v>12156</v>
      </c>
      <c r="O12158">
        <v>0.26251782282079439</v>
      </c>
      <c r="T12158">
        <v>12148</v>
      </c>
      <c r="U12158">
        <v>0.27110075352682333</v>
      </c>
    </row>
    <row r="12159" spans="14:21" x14ac:dyDescent="0.3">
      <c r="N12159">
        <v>12157</v>
      </c>
      <c r="O12159">
        <v>0.17532131217890934</v>
      </c>
      <c r="T12159">
        <v>12149</v>
      </c>
      <c r="U12159">
        <v>0.27110075352682333</v>
      </c>
    </row>
    <row r="12160" spans="14:21" x14ac:dyDescent="0.3">
      <c r="N12160">
        <v>12158</v>
      </c>
      <c r="O12160">
        <v>0.27315624849566006</v>
      </c>
      <c r="T12160">
        <v>12150</v>
      </c>
      <c r="U12160">
        <v>0.27110075352682333</v>
      </c>
    </row>
    <row r="12161" spans="14:21" x14ac:dyDescent="0.3">
      <c r="N12161">
        <v>12159</v>
      </c>
      <c r="O12161">
        <v>0.26294326013649</v>
      </c>
      <c r="T12161">
        <v>12151</v>
      </c>
      <c r="U12161">
        <v>0.27110075352682333</v>
      </c>
    </row>
    <row r="12162" spans="14:21" x14ac:dyDescent="0.3">
      <c r="N12162">
        <v>12160</v>
      </c>
      <c r="O12162">
        <v>0.25900659277402582</v>
      </c>
      <c r="T12162">
        <v>12152</v>
      </c>
      <c r="U12162">
        <v>0.27110075352682333</v>
      </c>
    </row>
    <row r="12163" spans="14:21" x14ac:dyDescent="0.3">
      <c r="N12163">
        <v>12161</v>
      </c>
      <c r="O12163">
        <v>0.27776533994443597</v>
      </c>
      <c r="T12163">
        <v>12153</v>
      </c>
      <c r="U12163">
        <v>0.27110075352682333</v>
      </c>
    </row>
    <row r="12164" spans="14:21" x14ac:dyDescent="0.3">
      <c r="N12164">
        <v>12162</v>
      </c>
      <c r="O12164">
        <v>0.25890503583965807</v>
      </c>
      <c r="T12164">
        <v>12154</v>
      </c>
      <c r="U12164">
        <v>0.27110075352682333</v>
      </c>
    </row>
    <row r="12165" spans="14:21" x14ac:dyDescent="0.3">
      <c r="N12165">
        <v>12163</v>
      </c>
      <c r="O12165">
        <v>0.26627618199675812</v>
      </c>
      <c r="T12165">
        <v>12155</v>
      </c>
      <c r="U12165">
        <v>0.27110075352682333</v>
      </c>
    </row>
    <row r="12166" spans="14:21" x14ac:dyDescent="0.3">
      <c r="N12166">
        <v>12164</v>
      </c>
      <c r="O12166">
        <v>0.27050997775868113</v>
      </c>
      <c r="T12166">
        <v>12156</v>
      </c>
      <c r="U12166">
        <v>0.27110075352682333</v>
      </c>
    </row>
    <row r="12167" spans="14:21" x14ac:dyDescent="0.3">
      <c r="N12167">
        <v>12165</v>
      </c>
      <c r="O12167">
        <v>0.26841731190353035</v>
      </c>
      <c r="T12167">
        <v>12157</v>
      </c>
      <c r="U12167">
        <v>0.27110075352682333</v>
      </c>
    </row>
    <row r="12168" spans="14:21" x14ac:dyDescent="0.3">
      <c r="N12168">
        <v>12166</v>
      </c>
      <c r="O12168">
        <v>0.26578256167975234</v>
      </c>
      <c r="T12168">
        <v>12158</v>
      </c>
      <c r="U12168">
        <v>0.27110075352682333</v>
      </c>
    </row>
    <row r="12169" spans="14:21" x14ac:dyDescent="0.3">
      <c r="N12169">
        <v>12167</v>
      </c>
      <c r="O12169">
        <v>0.26834547861101743</v>
      </c>
      <c r="T12169">
        <v>12159</v>
      </c>
      <c r="U12169">
        <v>0.27110075352682333</v>
      </c>
    </row>
    <row r="12170" spans="14:21" x14ac:dyDescent="0.3">
      <c r="N12170">
        <v>12168</v>
      </c>
      <c r="O12170">
        <v>0.27027359127879147</v>
      </c>
      <c r="T12170">
        <v>12160</v>
      </c>
      <c r="U12170">
        <v>0.27110075352682333</v>
      </c>
    </row>
    <row r="12171" spans="14:21" x14ac:dyDescent="0.3">
      <c r="N12171">
        <v>12169</v>
      </c>
      <c r="O12171">
        <v>0.24767152388996419</v>
      </c>
      <c r="T12171">
        <v>12161</v>
      </c>
      <c r="U12171">
        <v>0.27110075352682333</v>
      </c>
    </row>
    <row r="12172" spans="14:21" x14ac:dyDescent="0.3">
      <c r="N12172">
        <v>12170</v>
      </c>
      <c r="O12172">
        <v>0.26586848167356486</v>
      </c>
      <c r="T12172">
        <v>12162</v>
      </c>
      <c r="U12172">
        <v>0.27110075352682333</v>
      </c>
    </row>
    <row r="12173" spans="14:21" x14ac:dyDescent="0.3">
      <c r="N12173">
        <v>12171</v>
      </c>
      <c r="O12173">
        <v>0.26207330410238344</v>
      </c>
      <c r="T12173">
        <v>12163</v>
      </c>
      <c r="U12173">
        <v>0.27110075352682333</v>
      </c>
    </row>
    <row r="12174" spans="14:21" x14ac:dyDescent="0.3">
      <c r="N12174">
        <v>12172</v>
      </c>
      <c r="O12174">
        <v>0.27749198692983901</v>
      </c>
      <c r="T12174">
        <v>12164</v>
      </c>
      <c r="U12174">
        <v>0.27110075352682333</v>
      </c>
    </row>
    <row r="12175" spans="14:21" x14ac:dyDescent="0.3">
      <c r="N12175">
        <v>12173</v>
      </c>
      <c r="O12175">
        <v>0.27875715072844187</v>
      </c>
      <c r="T12175">
        <v>12165</v>
      </c>
      <c r="U12175">
        <v>0.27110075352682333</v>
      </c>
    </row>
    <row r="12176" spans="14:21" x14ac:dyDescent="0.3">
      <c r="N12176">
        <v>12174</v>
      </c>
      <c r="O12176">
        <v>0.29253995131097427</v>
      </c>
      <c r="T12176">
        <v>12166</v>
      </c>
      <c r="U12176">
        <v>0.27110075352682333</v>
      </c>
    </row>
    <row r="12177" spans="14:21" x14ac:dyDescent="0.3">
      <c r="N12177">
        <v>12175</v>
      </c>
      <c r="O12177">
        <v>0.23664829638421958</v>
      </c>
      <c r="T12177">
        <v>12167</v>
      </c>
      <c r="U12177">
        <v>0.27110075352682333</v>
      </c>
    </row>
    <row r="12178" spans="14:21" x14ac:dyDescent="0.3">
      <c r="N12178">
        <v>12176</v>
      </c>
      <c r="O12178">
        <v>0.25812439572730689</v>
      </c>
      <c r="T12178">
        <v>12168</v>
      </c>
      <c r="U12178">
        <v>0.27110075352682333</v>
      </c>
    </row>
    <row r="12179" spans="14:21" x14ac:dyDescent="0.3">
      <c r="N12179">
        <v>12177</v>
      </c>
      <c r="O12179">
        <v>0.23597264717545571</v>
      </c>
      <c r="T12179">
        <v>12169</v>
      </c>
      <c r="U12179">
        <v>0.27110075352682333</v>
      </c>
    </row>
    <row r="12180" spans="14:21" x14ac:dyDescent="0.3">
      <c r="N12180">
        <v>12178</v>
      </c>
      <c r="O12180">
        <v>0.25174108185395461</v>
      </c>
      <c r="T12180">
        <v>12170</v>
      </c>
      <c r="U12180">
        <v>0.27110075352682333</v>
      </c>
    </row>
    <row r="12181" spans="14:21" x14ac:dyDescent="0.3">
      <c r="N12181">
        <v>12179</v>
      </c>
      <c r="O12181">
        <v>0.29224845171238334</v>
      </c>
      <c r="T12181">
        <v>12171</v>
      </c>
      <c r="U12181">
        <v>0.27110075352682333</v>
      </c>
    </row>
    <row r="12182" spans="14:21" x14ac:dyDescent="0.3">
      <c r="N12182">
        <v>12180</v>
      </c>
      <c r="O12182">
        <v>0.22202687942807467</v>
      </c>
      <c r="T12182">
        <v>12172</v>
      </c>
      <c r="U12182">
        <v>0.27110075352682333</v>
      </c>
    </row>
    <row r="12183" spans="14:21" x14ac:dyDescent="0.3">
      <c r="N12183">
        <v>12181</v>
      </c>
      <c r="O12183">
        <v>0.28787624843317411</v>
      </c>
      <c r="T12183">
        <v>12173</v>
      </c>
      <c r="U12183">
        <v>0.27110075352682333</v>
      </c>
    </row>
    <row r="12184" spans="14:21" x14ac:dyDescent="0.3">
      <c r="N12184">
        <v>12182</v>
      </c>
      <c r="O12184">
        <v>0.24882061614560361</v>
      </c>
      <c r="T12184">
        <v>12174</v>
      </c>
      <c r="U12184">
        <v>0.27110075352682333</v>
      </c>
    </row>
    <row r="12185" spans="14:21" x14ac:dyDescent="0.3">
      <c r="N12185">
        <v>12183</v>
      </c>
      <c r="O12185">
        <v>0.23664829638421958</v>
      </c>
      <c r="T12185">
        <v>12175</v>
      </c>
      <c r="U12185">
        <v>0.27110075352682333</v>
      </c>
    </row>
    <row r="12186" spans="14:21" x14ac:dyDescent="0.3">
      <c r="N12186">
        <v>12184</v>
      </c>
      <c r="O12186">
        <v>0.24440562990764228</v>
      </c>
      <c r="T12186">
        <v>12176</v>
      </c>
      <c r="U12186">
        <v>0.27110075352682333</v>
      </c>
    </row>
    <row r="12187" spans="14:21" x14ac:dyDescent="0.3">
      <c r="N12187">
        <v>12185</v>
      </c>
      <c r="O12187">
        <v>0.25981866052274621</v>
      </c>
      <c r="T12187">
        <v>12177</v>
      </c>
      <c r="U12187">
        <v>0.27110075352682333</v>
      </c>
    </row>
    <row r="12188" spans="14:21" x14ac:dyDescent="0.3">
      <c r="N12188">
        <v>12186</v>
      </c>
      <c r="O12188">
        <v>0.28066527524755597</v>
      </c>
      <c r="T12188">
        <v>12178</v>
      </c>
      <c r="U12188">
        <v>0.27110075352682333</v>
      </c>
    </row>
    <row r="12189" spans="14:21" x14ac:dyDescent="0.3">
      <c r="N12189">
        <v>12187</v>
      </c>
      <c r="O12189">
        <v>0.39668332691406905</v>
      </c>
      <c r="T12189">
        <v>12179</v>
      </c>
      <c r="U12189">
        <v>0.27110075352682333</v>
      </c>
    </row>
    <row r="12190" spans="14:21" x14ac:dyDescent="0.3">
      <c r="N12190">
        <v>12188</v>
      </c>
      <c r="O12190">
        <v>0.28060481362851886</v>
      </c>
      <c r="T12190">
        <v>12180</v>
      </c>
      <c r="U12190">
        <v>0.27110075352682333</v>
      </c>
    </row>
    <row r="12191" spans="14:21" x14ac:dyDescent="0.3">
      <c r="N12191">
        <v>12189</v>
      </c>
      <c r="O12191">
        <v>0.24717603742874045</v>
      </c>
      <c r="T12191">
        <v>12181</v>
      </c>
      <c r="U12191">
        <v>0.27110075352682333</v>
      </c>
    </row>
    <row r="12192" spans="14:21" x14ac:dyDescent="0.3">
      <c r="N12192">
        <v>12190</v>
      </c>
      <c r="O12192">
        <v>0.25116086232830254</v>
      </c>
      <c r="T12192">
        <v>12182</v>
      </c>
      <c r="U12192">
        <v>0.27110075352682333</v>
      </c>
    </row>
    <row r="12193" spans="14:21" x14ac:dyDescent="0.3">
      <c r="N12193">
        <v>12191</v>
      </c>
      <c r="O12193">
        <v>0.27467639763694596</v>
      </c>
      <c r="T12193">
        <v>12183</v>
      </c>
      <c r="U12193">
        <v>0.27110075352682333</v>
      </c>
    </row>
    <row r="12194" spans="14:21" x14ac:dyDescent="0.3">
      <c r="N12194">
        <v>12192</v>
      </c>
      <c r="O12194">
        <v>0.27229358246096286</v>
      </c>
      <c r="T12194">
        <v>12184</v>
      </c>
      <c r="U12194">
        <v>0.27110075352682333</v>
      </c>
    </row>
    <row r="12195" spans="14:21" x14ac:dyDescent="0.3">
      <c r="N12195">
        <v>12193</v>
      </c>
      <c r="O12195">
        <v>0.30067893100483478</v>
      </c>
      <c r="T12195">
        <v>12185</v>
      </c>
      <c r="U12195">
        <v>0.27110075352682333</v>
      </c>
    </row>
    <row r="12196" spans="14:21" x14ac:dyDescent="0.3">
      <c r="N12196">
        <v>12194</v>
      </c>
      <c r="O12196">
        <v>0.26242950949776928</v>
      </c>
      <c r="T12196">
        <v>12186</v>
      </c>
      <c r="U12196">
        <v>0.27110075352682333</v>
      </c>
    </row>
    <row r="12197" spans="14:21" x14ac:dyDescent="0.3">
      <c r="N12197">
        <v>12195</v>
      </c>
      <c r="O12197">
        <v>0.23671277480222355</v>
      </c>
      <c r="T12197">
        <v>12187</v>
      </c>
      <c r="U12197">
        <v>0.27110075352682333</v>
      </c>
    </row>
    <row r="12198" spans="14:21" x14ac:dyDescent="0.3">
      <c r="N12198">
        <v>12196</v>
      </c>
      <c r="O12198">
        <v>0.25728557491635018</v>
      </c>
      <c r="T12198">
        <v>12188</v>
      </c>
      <c r="U12198">
        <v>0.27110075352682333</v>
      </c>
    </row>
    <row r="12199" spans="14:21" x14ac:dyDescent="0.3">
      <c r="N12199">
        <v>12197</v>
      </c>
      <c r="O12199">
        <v>0.24054140830846957</v>
      </c>
      <c r="T12199">
        <v>12189</v>
      </c>
      <c r="U12199">
        <v>0.27110075352682333</v>
      </c>
    </row>
    <row r="12200" spans="14:21" x14ac:dyDescent="0.3">
      <c r="N12200">
        <v>12198</v>
      </c>
      <c r="O12200">
        <v>0.264162260815821</v>
      </c>
      <c r="T12200">
        <v>12190</v>
      </c>
      <c r="U12200">
        <v>0.27110075352682333</v>
      </c>
    </row>
    <row r="12201" spans="14:21" x14ac:dyDescent="0.3">
      <c r="N12201">
        <v>12199</v>
      </c>
      <c r="O12201">
        <v>0.27579186073236162</v>
      </c>
      <c r="T12201">
        <v>12191</v>
      </c>
      <c r="U12201">
        <v>0.27110075352682333</v>
      </c>
    </row>
    <row r="12202" spans="14:21" x14ac:dyDescent="0.3">
      <c r="N12202">
        <v>12200</v>
      </c>
      <c r="O12202">
        <v>0.25175996431254088</v>
      </c>
      <c r="T12202">
        <v>12192</v>
      </c>
      <c r="U12202">
        <v>0.27110075352682333</v>
      </c>
    </row>
    <row r="12203" spans="14:21" x14ac:dyDescent="0.3">
      <c r="N12203">
        <v>12201</v>
      </c>
      <c r="O12203">
        <v>0.24878229469193372</v>
      </c>
      <c r="T12203">
        <v>12193</v>
      </c>
      <c r="U12203">
        <v>0.27110075352682333</v>
      </c>
    </row>
    <row r="12204" spans="14:21" x14ac:dyDescent="0.3">
      <c r="N12204">
        <v>12202</v>
      </c>
      <c r="O12204">
        <v>0.26226587802667006</v>
      </c>
      <c r="T12204">
        <v>12194</v>
      </c>
      <c r="U12204">
        <v>0.27110075352682333</v>
      </c>
    </row>
    <row r="12205" spans="14:21" x14ac:dyDescent="0.3">
      <c r="N12205">
        <v>12203</v>
      </c>
      <c r="O12205">
        <v>0.227682999997356</v>
      </c>
      <c r="T12205">
        <v>12195</v>
      </c>
      <c r="U12205">
        <v>0.27110075352682333</v>
      </c>
    </row>
    <row r="12206" spans="14:21" x14ac:dyDescent="0.3">
      <c r="N12206">
        <v>12204</v>
      </c>
      <c r="O12206">
        <v>0.29098739412480951</v>
      </c>
      <c r="T12206">
        <v>12196</v>
      </c>
      <c r="U12206">
        <v>0.27110075352682333</v>
      </c>
    </row>
    <row r="12207" spans="14:21" x14ac:dyDescent="0.3">
      <c r="N12207">
        <v>12205</v>
      </c>
      <c r="O12207">
        <v>0.27457412875755111</v>
      </c>
      <c r="T12207">
        <v>12197</v>
      </c>
      <c r="U12207">
        <v>0.27110075352682333</v>
      </c>
    </row>
    <row r="12208" spans="14:21" x14ac:dyDescent="0.3">
      <c r="N12208">
        <v>12206</v>
      </c>
      <c r="O12208">
        <v>0.23382283677234589</v>
      </c>
      <c r="T12208">
        <v>12198</v>
      </c>
      <c r="U12208">
        <v>0.27110075352682333</v>
      </c>
    </row>
    <row r="12209" spans="14:21" x14ac:dyDescent="0.3">
      <c r="N12209">
        <v>12207</v>
      </c>
      <c r="O12209">
        <v>0.2790007063589704</v>
      </c>
      <c r="T12209">
        <v>12199</v>
      </c>
      <c r="U12209">
        <v>0.27110075352682333</v>
      </c>
    </row>
    <row r="12210" spans="14:21" x14ac:dyDescent="0.3">
      <c r="N12210">
        <v>12208</v>
      </c>
      <c r="O12210">
        <v>0.24054140830846957</v>
      </c>
      <c r="T12210">
        <v>12200</v>
      </c>
      <c r="U12210">
        <v>0.27110075352682333</v>
      </c>
    </row>
    <row r="12211" spans="14:21" x14ac:dyDescent="0.3">
      <c r="N12211">
        <v>12209</v>
      </c>
      <c r="O12211">
        <v>0.23505656932314203</v>
      </c>
      <c r="T12211">
        <v>12201</v>
      </c>
      <c r="U12211">
        <v>0.27110075352682333</v>
      </c>
    </row>
    <row r="12212" spans="14:21" x14ac:dyDescent="0.3">
      <c r="N12212">
        <v>12210</v>
      </c>
      <c r="O12212">
        <v>0.24031507794913326</v>
      </c>
      <c r="T12212">
        <v>12202</v>
      </c>
      <c r="U12212">
        <v>0.27110075352682333</v>
      </c>
    </row>
    <row r="12213" spans="14:21" x14ac:dyDescent="0.3">
      <c r="N12213">
        <v>12211</v>
      </c>
      <c r="O12213">
        <v>0.28726147460226631</v>
      </c>
      <c r="T12213">
        <v>12203</v>
      </c>
      <c r="U12213">
        <v>0.27110075352682333</v>
      </c>
    </row>
    <row r="12214" spans="14:21" x14ac:dyDescent="0.3">
      <c r="N12214">
        <v>12212</v>
      </c>
      <c r="O12214">
        <v>0.25367020397082951</v>
      </c>
      <c r="T12214">
        <v>12204</v>
      </c>
      <c r="U12214">
        <v>0.27110075352682333</v>
      </c>
    </row>
    <row r="12215" spans="14:21" x14ac:dyDescent="0.3">
      <c r="N12215">
        <v>12213</v>
      </c>
      <c r="O12215">
        <v>0.32583218884086546</v>
      </c>
      <c r="T12215">
        <v>12205</v>
      </c>
      <c r="U12215">
        <v>0.27110075352682333</v>
      </c>
    </row>
    <row r="12216" spans="14:21" x14ac:dyDescent="0.3">
      <c r="N12216">
        <v>12214</v>
      </c>
      <c r="O12216">
        <v>0.41332036630301816</v>
      </c>
      <c r="T12216">
        <v>12206</v>
      </c>
      <c r="U12216">
        <v>0.27110075352682333</v>
      </c>
    </row>
    <row r="12217" spans="14:21" x14ac:dyDescent="0.3">
      <c r="N12217">
        <v>12215</v>
      </c>
      <c r="O12217">
        <v>0.27509852978880417</v>
      </c>
      <c r="T12217">
        <v>12207</v>
      </c>
      <c r="U12217">
        <v>0.27110075352682333</v>
      </c>
    </row>
    <row r="12218" spans="14:21" x14ac:dyDescent="0.3">
      <c r="N12218">
        <v>12216</v>
      </c>
      <c r="O12218">
        <v>0.27244023948630364</v>
      </c>
      <c r="T12218">
        <v>12208</v>
      </c>
      <c r="U12218">
        <v>0.27110075352682333</v>
      </c>
    </row>
    <row r="12219" spans="14:21" x14ac:dyDescent="0.3">
      <c r="N12219">
        <v>12217</v>
      </c>
      <c r="O12219">
        <v>0.31376358825376299</v>
      </c>
      <c r="T12219">
        <v>12209</v>
      </c>
      <c r="U12219">
        <v>0.27110075352682333</v>
      </c>
    </row>
    <row r="12220" spans="14:21" x14ac:dyDescent="0.3">
      <c r="N12220">
        <v>12218</v>
      </c>
      <c r="O12220">
        <v>0.29299760243715428</v>
      </c>
      <c r="T12220">
        <v>12210</v>
      </c>
      <c r="U12220">
        <v>0.27110075352682333</v>
      </c>
    </row>
    <row r="12221" spans="14:21" x14ac:dyDescent="0.3">
      <c r="N12221">
        <v>12219</v>
      </c>
      <c r="O12221">
        <v>0.26274482351825962</v>
      </c>
      <c r="T12221">
        <v>12211</v>
      </c>
      <c r="U12221">
        <v>0.27110075352682333</v>
      </c>
    </row>
    <row r="12222" spans="14:21" x14ac:dyDescent="0.3">
      <c r="N12222">
        <v>12220</v>
      </c>
      <c r="O12222">
        <v>0.2700269499725475</v>
      </c>
      <c r="T12222">
        <v>12212</v>
      </c>
      <c r="U12222">
        <v>0.27110075352682333</v>
      </c>
    </row>
    <row r="12223" spans="14:21" x14ac:dyDescent="0.3">
      <c r="N12223">
        <v>12221</v>
      </c>
      <c r="O12223">
        <v>0.27693194046371689</v>
      </c>
      <c r="T12223">
        <v>12213</v>
      </c>
      <c r="U12223">
        <v>0.27110075352682333</v>
      </c>
    </row>
    <row r="12224" spans="14:21" x14ac:dyDescent="0.3">
      <c r="N12224">
        <v>12222</v>
      </c>
      <c r="O12224">
        <v>0.26666428910692874</v>
      </c>
      <c r="T12224">
        <v>12214</v>
      </c>
      <c r="U12224">
        <v>0.27110075352682333</v>
      </c>
    </row>
    <row r="12225" spans="14:21" x14ac:dyDescent="0.3">
      <c r="N12225">
        <v>12223</v>
      </c>
      <c r="O12225">
        <v>0.25407572498427999</v>
      </c>
      <c r="T12225">
        <v>12215</v>
      </c>
      <c r="U12225">
        <v>0.27110075352682333</v>
      </c>
    </row>
    <row r="12226" spans="14:21" x14ac:dyDescent="0.3">
      <c r="N12226">
        <v>12224</v>
      </c>
      <c r="O12226">
        <v>0.25592262951225797</v>
      </c>
      <c r="T12226">
        <v>12216</v>
      </c>
      <c r="U12226">
        <v>0.27110075352682333</v>
      </c>
    </row>
    <row r="12227" spans="14:21" x14ac:dyDescent="0.3">
      <c r="N12227">
        <v>12225</v>
      </c>
      <c r="O12227">
        <v>0.25650111291340993</v>
      </c>
      <c r="T12227">
        <v>12217</v>
      </c>
      <c r="U12227">
        <v>0.27110075352682333</v>
      </c>
    </row>
    <row r="12228" spans="14:21" x14ac:dyDescent="0.3">
      <c r="N12228">
        <v>12226</v>
      </c>
      <c r="O12228">
        <v>0.23996554158943231</v>
      </c>
      <c r="T12228">
        <v>12218</v>
      </c>
      <c r="U12228">
        <v>0.27110075352682333</v>
      </c>
    </row>
    <row r="12229" spans="14:21" x14ac:dyDescent="0.3">
      <c r="N12229">
        <v>12227</v>
      </c>
      <c r="O12229">
        <v>0.24747437207007367</v>
      </c>
      <c r="T12229">
        <v>12219</v>
      </c>
      <c r="U12229">
        <v>0.27110075352682333</v>
      </c>
    </row>
    <row r="12230" spans="14:21" x14ac:dyDescent="0.3">
      <c r="N12230">
        <v>12228</v>
      </c>
      <c r="O12230">
        <v>0.27804577965163457</v>
      </c>
      <c r="T12230">
        <v>12220</v>
      </c>
      <c r="U12230">
        <v>0.27110075352682333</v>
      </c>
    </row>
    <row r="12231" spans="14:21" x14ac:dyDescent="0.3">
      <c r="N12231">
        <v>12229</v>
      </c>
      <c r="O12231">
        <v>0.29102693175550876</v>
      </c>
      <c r="T12231">
        <v>12221</v>
      </c>
      <c r="U12231">
        <v>0.27110075352682333</v>
      </c>
    </row>
    <row r="12232" spans="14:21" x14ac:dyDescent="0.3">
      <c r="N12232">
        <v>12230</v>
      </c>
      <c r="O12232">
        <v>0.28302655153290701</v>
      </c>
      <c r="T12232">
        <v>12222</v>
      </c>
      <c r="U12232">
        <v>0.27110075352682333</v>
      </c>
    </row>
    <row r="12233" spans="14:21" x14ac:dyDescent="0.3">
      <c r="N12233">
        <v>12231</v>
      </c>
      <c r="O12233">
        <v>0.2649698780515925</v>
      </c>
      <c r="T12233">
        <v>12223</v>
      </c>
      <c r="U12233">
        <v>0.27110075352682333</v>
      </c>
    </row>
    <row r="12234" spans="14:21" x14ac:dyDescent="0.3">
      <c r="N12234">
        <v>12232</v>
      </c>
      <c r="O12234">
        <v>0.26923709688374414</v>
      </c>
      <c r="T12234">
        <v>12224</v>
      </c>
      <c r="U12234">
        <v>0.27110075352682333</v>
      </c>
    </row>
    <row r="12235" spans="14:21" x14ac:dyDescent="0.3">
      <c r="N12235">
        <v>12233</v>
      </c>
      <c r="O12235">
        <v>0.23032494828189584</v>
      </c>
      <c r="T12235">
        <v>12225</v>
      </c>
      <c r="U12235">
        <v>0.27110075352682333</v>
      </c>
    </row>
    <row r="12236" spans="14:21" x14ac:dyDescent="0.3">
      <c r="N12236">
        <v>12234</v>
      </c>
      <c r="O12236">
        <v>0.30011590096945651</v>
      </c>
      <c r="T12236">
        <v>12226</v>
      </c>
      <c r="U12236">
        <v>0.27110075352682333</v>
      </c>
    </row>
    <row r="12237" spans="14:21" x14ac:dyDescent="0.3">
      <c r="N12237">
        <v>12235</v>
      </c>
      <c r="O12237">
        <v>0.22477002434511609</v>
      </c>
      <c r="T12237">
        <v>12227</v>
      </c>
      <c r="U12237">
        <v>0.27110075352682333</v>
      </c>
    </row>
    <row r="12238" spans="14:21" x14ac:dyDescent="0.3">
      <c r="N12238">
        <v>12236</v>
      </c>
      <c r="O12238">
        <v>0.31921187468172352</v>
      </c>
      <c r="T12238">
        <v>12228</v>
      </c>
      <c r="U12238">
        <v>0.27110075352682333</v>
      </c>
    </row>
    <row r="12239" spans="14:21" x14ac:dyDescent="0.3">
      <c r="N12239">
        <v>12237</v>
      </c>
      <c r="O12239">
        <v>0.26226587802667006</v>
      </c>
      <c r="T12239">
        <v>12229</v>
      </c>
      <c r="U12239">
        <v>0.27110075352682333</v>
      </c>
    </row>
    <row r="12240" spans="14:21" x14ac:dyDescent="0.3">
      <c r="N12240">
        <v>12238</v>
      </c>
      <c r="O12240">
        <v>0.23844858400845123</v>
      </c>
      <c r="T12240">
        <v>12230</v>
      </c>
      <c r="U12240">
        <v>0.27110075352682333</v>
      </c>
    </row>
    <row r="12241" spans="14:21" x14ac:dyDescent="0.3">
      <c r="N12241">
        <v>12239</v>
      </c>
      <c r="O12241">
        <v>0.27993000431772258</v>
      </c>
      <c r="T12241">
        <v>12231</v>
      </c>
      <c r="U12241">
        <v>0.27110075352682333</v>
      </c>
    </row>
    <row r="12242" spans="14:21" x14ac:dyDescent="0.3">
      <c r="N12242">
        <v>12240</v>
      </c>
      <c r="O12242">
        <v>0.33412411951097276</v>
      </c>
      <c r="T12242">
        <v>12232</v>
      </c>
      <c r="U12242">
        <v>0.27110075352682333</v>
      </c>
    </row>
    <row r="12243" spans="14:21" x14ac:dyDescent="0.3">
      <c r="N12243">
        <v>12241</v>
      </c>
      <c r="O12243">
        <v>0.21957541252970414</v>
      </c>
      <c r="T12243">
        <v>12233</v>
      </c>
      <c r="U12243">
        <v>0.27110075352682333</v>
      </c>
    </row>
    <row r="12244" spans="14:21" x14ac:dyDescent="0.3">
      <c r="N12244">
        <v>12242</v>
      </c>
      <c r="O12244">
        <v>0.28124697978685814</v>
      </c>
      <c r="T12244">
        <v>12234</v>
      </c>
      <c r="U12244">
        <v>0.27110075352682333</v>
      </c>
    </row>
    <row r="12245" spans="14:21" x14ac:dyDescent="0.3">
      <c r="N12245">
        <v>12243</v>
      </c>
      <c r="O12245">
        <v>0.26217039227422612</v>
      </c>
      <c r="T12245">
        <v>12235</v>
      </c>
      <c r="U12245">
        <v>0.27110075352682333</v>
      </c>
    </row>
    <row r="12246" spans="14:21" x14ac:dyDescent="0.3">
      <c r="N12246">
        <v>12244</v>
      </c>
      <c r="O12246">
        <v>0.27467639763694596</v>
      </c>
      <c r="T12246">
        <v>12236</v>
      </c>
      <c r="U12246">
        <v>0.27110075352682333</v>
      </c>
    </row>
    <row r="12247" spans="14:21" x14ac:dyDescent="0.3">
      <c r="N12247">
        <v>12245</v>
      </c>
      <c r="O12247">
        <v>0.28184406881784008</v>
      </c>
      <c r="T12247">
        <v>12237</v>
      </c>
      <c r="U12247">
        <v>0.27110075352682333</v>
      </c>
    </row>
    <row r="12248" spans="14:21" x14ac:dyDescent="0.3">
      <c r="N12248">
        <v>12246</v>
      </c>
      <c r="O12248">
        <v>0.28708671779697731</v>
      </c>
      <c r="T12248">
        <v>12238</v>
      </c>
      <c r="U12248">
        <v>0.27110075352682333</v>
      </c>
    </row>
    <row r="12249" spans="14:21" x14ac:dyDescent="0.3">
      <c r="N12249">
        <v>12247</v>
      </c>
      <c r="O12249">
        <v>0.25641586903062957</v>
      </c>
      <c r="T12249">
        <v>12239</v>
      </c>
      <c r="U12249">
        <v>0.27110075352682333</v>
      </c>
    </row>
    <row r="12250" spans="14:21" x14ac:dyDescent="0.3">
      <c r="N12250">
        <v>12248</v>
      </c>
      <c r="O12250">
        <v>0.28369332307419326</v>
      </c>
      <c r="T12250">
        <v>12240</v>
      </c>
      <c r="U12250">
        <v>0.27110075352682333</v>
      </c>
    </row>
    <row r="12251" spans="14:21" x14ac:dyDescent="0.3">
      <c r="N12251">
        <v>12249</v>
      </c>
      <c r="O12251">
        <v>0.28510839609605981</v>
      </c>
      <c r="T12251">
        <v>12241</v>
      </c>
      <c r="U12251">
        <v>0.27110075352682333</v>
      </c>
    </row>
    <row r="12252" spans="14:21" x14ac:dyDescent="0.3">
      <c r="N12252">
        <v>12250</v>
      </c>
      <c r="O12252">
        <v>0.26582290309586815</v>
      </c>
      <c r="T12252">
        <v>12242</v>
      </c>
      <c r="U12252">
        <v>0.27110075352682333</v>
      </c>
    </row>
    <row r="12253" spans="14:21" x14ac:dyDescent="0.3">
      <c r="N12253">
        <v>12251</v>
      </c>
      <c r="O12253">
        <v>0.26209320272118419</v>
      </c>
      <c r="T12253">
        <v>12243</v>
      </c>
      <c r="U12253">
        <v>0.27110075352682333</v>
      </c>
    </row>
    <row r="12254" spans="14:21" x14ac:dyDescent="0.3">
      <c r="N12254">
        <v>12252</v>
      </c>
      <c r="O12254">
        <v>0.2667820931946317</v>
      </c>
      <c r="T12254">
        <v>12244</v>
      </c>
      <c r="U12254">
        <v>0.27110075352682333</v>
      </c>
    </row>
    <row r="12255" spans="14:21" x14ac:dyDescent="0.3">
      <c r="N12255">
        <v>12253</v>
      </c>
      <c r="O12255">
        <v>0.26037499257735353</v>
      </c>
      <c r="T12255">
        <v>12245</v>
      </c>
      <c r="U12255">
        <v>0.27110075352682333</v>
      </c>
    </row>
    <row r="12256" spans="14:21" x14ac:dyDescent="0.3">
      <c r="N12256">
        <v>12254</v>
      </c>
      <c r="O12256">
        <v>0.23996554158943231</v>
      </c>
      <c r="T12256">
        <v>12246</v>
      </c>
      <c r="U12256">
        <v>0.27110075352682333</v>
      </c>
    </row>
    <row r="12257" spans="14:21" x14ac:dyDescent="0.3">
      <c r="N12257">
        <v>12255</v>
      </c>
      <c r="O12257">
        <v>0.27106470926964271</v>
      </c>
      <c r="T12257">
        <v>12247</v>
      </c>
      <c r="U12257">
        <v>0.27110075352682333</v>
      </c>
    </row>
    <row r="12258" spans="14:21" x14ac:dyDescent="0.3">
      <c r="N12258">
        <v>12256</v>
      </c>
      <c r="O12258">
        <v>0.24241518495347178</v>
      </c>
      <c r="T12258">
        <v>12248</v>
      </c>
      <c r="U12258">
        <v>0.27110075352682333</v>
      </c>
    </row>
    <row r="12259" spans="14:21" x14ac:dyDescent="0.3">
      <c r="N12259">
        <v>12257</v>
      </c>
      <c r="O12259">
        <v>0.24225193365092168</v>
      </c>
      <c r="T12259">
        <v>12249</v>
      </c>
      <c r="U12259">
        <v>0.27110075352682333</v>
      </c>
    </row>
    <row r="12260" spans="14:21" x14ac:dyDescent="0.3">
      <c r="N12260">
        <v>12258</v>
      </c>
      <c r="O12260">
        <v>0.290358418239681</v>
      </c>
      <c r="T12260">
        <v>12250</v>
      </c>
      <c r="U12260">
        <v>0.27110075352682333</v>
      </c>
    </row>
    <row r="12261" spans="14:21" x14ac:dyDescent="0.3">
      <c r="N12261">
        <v>12259</v>
      </c>
      <c r="O12261">
        <v>0.21243917066531656</v>
      </c>
      <c r="T12261">
        <v>12251</v>
      </c>
      <c r="U12261">
        <v>0.27110075352682333</v>
      </c>
    </row>
    <row r="12262" spans="14:21" x14ac:dyDescent="0.3">
      <c r="N12262">
        <v>12260</v>
      </c>
      <c r="O12262">
        <v>0.26557128499137511</v>
      </c>
      <c r="T12262">
        <v>12252</v>
      </c>
      <c r="U12262">
        <v>0.27110075352682333</v>
      </c>
    </row>
    <row r="12263" spans="14:21" x14ac:dyDescent="0.3">
      <c r="N12263">
        <v>12261</v>
      </c>
      <c r="O12263">
        <v>0.29909147800011932</v>
      </c>
      <c r="T12263">
        <v>12253</v>
      </c>
      <c r="U12263">
        <v>0.27110075352682333</v>
      </c>
    </row>
    <row r="12264" spans="14:21" x14ac:dyDescent="0.3">
      <c r="N12264">
        <v>12262</v>
      </c>
      <c r="O12264">
        <v>0.17323628133761587</v>
      </c>
      <c r="T12264">
        <v>12254</v>
      </c>
      <c r="U12264">
        <v>0.27110075352682333</v>
      </c>
    </row>
    <row r="12265" spans="14:21" x14ac:dyDescent="0.3">
      <c r="N12265">
        <v>12263</v>
      </c>
      <c r="O12265">
        <v>0.2813675028280086</v>
      </c>
      <c r="T12265">
        <v>12255</v>
      </c>
      <c r="U12265">
        <v>0.27110075352682333</v>
      </c>
    </row>
    <row r="12266" spans="14:21" x14ac:dyDescent="0.3">
      <c r="N12266">
        <v>12264</v>
      </c>
      <c r="O12266">
        <v>0.26667586660965165</v>
      </c>
      <c r="T12266">
        <v>12256</v>
      </c>
      <c r="U12266">
        <v>0.27110075352682333</v>
      </c>
    </row>
    <row r="12267" spans="14:21" x14ac:dyDescent="0.3">
      <c r="N12267">
        <v>12265</v>
      </c>
      <c r="O12267">
        <v>0.25180411156031263</v>
      </c>
      <c r="T12267">
        <v>12257</v>
      </c>
      <c r="U12267">
        <v>0.27110075352682333</v>
      </c>
    </row>
    <row r="12268" spans="14:21" x14ac:dyDescent="0.3">
      <c r="N12268">
        <v>12266</v>
      </c>
      <c r="O12268">
        <v>0.24310890740387955</v>
      </c>
      <c r="T12268">
        <v>12258</v>
      </c>
      <c r="U12268">
        <v>0.27110075352682333</v>
      </c>
    </row>
    <row r="12269" spans="14:21" x14ac:dyDescent="0.3">
      <c r="N12269">
        <v>12267</v>
      </c>
      <c r="O12269">
        <v>0.26330568374998892</v>
      </c>
      <c r="T12269">
        <v>12259</v>
      </c>
      <c r="U12269">
        <v>0.27110075352682333</v>
      </c>
    </row>
    <row r="12270" spans="14:21" x14ac:dyDescent="0.3">
      <c r="N12270">
        <v>12268</v>
      </c>
      <c r="O12270">
        <v>0.27662541128396267</v>
      </c>
      <c r="T12270">
        <v>12260</v>
      </c>
      <c r="U12270">
        <v>0.27110075352682333</v>
      </c>
    </row>
    <row r="12271" spans="14:21" x14ac:dyDescent="0.3">
      <c r="N12271">
        <v>12269</v>
      </c>
      <c r="O12271">
        <v>0.30701244669255429</v>
      </c>
      <c r="T12271">
        <v>12261</v>
      </c>
      <c r="U12271">
        <v>0.27110075352682333</v>
      </c>
    </row>
    <row r="12272" spans="14:21" x14ac:dyDescent="0.3">
      <c r="N12272">
        <v>12270</v>
      </c>
      <c r="O12272">
        <v>0.21957541252970414</v>
      </c>
      <c r="T12272">
        <v>12262</v>
      </c>
      <c r="U12272">
        <v>0.27110075352682333</v>
      </c>
    </row>
    <row r="12273" spans="14:21" x14ac:dyDescent="0.3">
      <c r="N12273">
        <v>12271</v>
      </c>
      <c r="O12273">
        <v>0.26470483550543872</v>
      </c>
      <c r="T12273">
        <v>12263</v>
      </c>
      <c r="U12273">
        <v>0.27110075352682333</v>
      </c>
    </row>
    <row r="12274" spans="14:21" x14ac:dyDescent="0.3">
      <c r="N12274">
        <v>12272</v>
      </c>
      <c r="O12274">
        <v>0.27359522585728963</v>
      </c>
      <c r="T12274">
        <v>12264</v>
      </c>
      <c r="U12274">
        <v>0.27110075352682333</v>
      </c>
    </row>
    <row r="12275" spans="14:21" x14ac:dyDescent="0.3">
      <c r="N12275">
        <v>12273</v>
      </c>
      <c r="O12275">
        <v>0.26060396760924776</v>
      </c>
      <c r="T12275">
        <v>12265</v>
      </c>
      <c r="U12275">
        <v>0.27110075352682333</v>
      </c>
    </row>
    <row r="12276" spans="14:21" x14ac:dyDescent="0.3">
      <c r="N12276">
        <v>12274</v>
      </c>
      <c r="O12276">
        <v>0.23112168216321538</v>
      </c>
      <c r="T12276">
        <v>12266</v>
      </c>
      <c r="U12276">
        <v>0.27110075352682333</v>
      </c>
    </row>
    <row r="12277" spans="14:21" x14ac:dyDescent="0.3">
      <c r="N12277">
        <v>12275</v>
      </c>
      <c r="O12277">
        <v>0.27843180919390265</v>
      </c>
      <c r="T12277">
        <v>12267</v>
      </c>
      <c r="U12277">
        <v>0.27110075352682333</v>
      </c>
    </row>
    <row r="12278" spans="14:21" x14ac:dyDescent="0.3">
      <c r="N12278">
        <v>12276</v>
      </c>
      <c r="O12278">
        <v>0.28722391303269296</v>
      </c>
      <c r="T12278">
        <v>12268</v>
      </c>
      <c r="U12278">
        <v>0.27110075352682333</v>
      </c>
    </row>
    <row r="12279" spans="14:21" x14ac:dyDescent="0.3">
      <c r="N12279">
        <v>12277</v>
      </c>
      <c r="O12279">
        <v>0.23418564850826554</v>
      </c>
      <c r="T12279">
        <v>12269</v>
      </c>
      <c r="U12279">
        <v>0.27110075352682333</v>
      </c>
    </row>
    <row r="12280" spans="14:21" x14ac:dyDescent="0.3">
      <c r="N12280">
        <v>12278</v>
      </c>
      <c r="O12280">
        <v>0.24064722320715806</v>
      </c>
      <c r="T12280">
        <v>12270</v>
      </c>
      <c r="U12280">
        <v>0.27110075352682333</v>
      </c>
    </row>
    <row r="12281" spans="14:21" x14ac:dyDescent="0.3">
      <c r="N12281">
        <v>12279</v>
      </c>
      <c r="O12281">
        <v>0.14301962233646426</v>
      </c>
      <c r="T12281">
        <v>12271</v>
      </c>
      <c r="U12281">
        <v>0.27110075352682333</v>
      </c>
    </row>
    <row r="12282" spans="14:21" x14ac:dyDescent="0.3">
      <c r="N12282">
        <v>12280</v>
      </c>
      <c r="O12282">
        <v>0.17285500258880968</v>
      </c>
      <c r="T12282">
        <v>12272</v>
      </c>
      <c r="U12282">
        <v>0.27110075352682333</v>
      </c>
    </row>
    <row r="12283" spans="14:21" x14ac:dyDescent="0.3">
      <c r="N12283">
        <v>12281</v>
      </c>
      <c r="O12283">
        <v>0.24804248897053255</v>
      </c>
      <c r="T12283">
        <v>12273</v>
      </c>
      <c r="U12283">
        <v>0.27110075352682333</v>
      </c>
    </row>
    <row r="12284" spans="14:21" x14ac:dyDescent="0.3">
      <c r="N12284">
        <v>12282</v>
      </c>
      <c r="O12284">
        <v>0.2541812770624417</v>
      </c>
      <c r="T12284">
        <v>12274</v>
      </c>
      <c r="U12284">
        <v>0.27110075352682333</v>
      </c>
    </row>
    <row r="12285" spans="14:21" x14ac:dyDescent="0.3">
      <c r="N12285">
        <v>12283</v>
      </c>
      <c r="O12285">
        <v>0.24321440625990326</v>
      </c>
      <c r="T12285">
        <v>12275</v>
      </c>
      <c r="U12285">
        <v>0.27110075352682333</v>
      </c>
    </row>
    <row r="12286" spans="14:21" x14ac:dyDescent="0.3">
      <c r="N12286">
        <v>12284</v>
      </c>
      <c r="O12286">
        <v>0.25257996408140454</v>
      </c>
      <c r="T12286">
        <v>12276</v>
      </c>
      <c r="U12286">
        <v>0.27110075352682333</v>
      </c>
    </row>
    <row r="12287" spans="14:21" x14ac:dyDescent="0.3">
      <c r="N12287">
        <v>12285</v>
      </c>
      <c r="O12287">
        <v>0.2656554665148621</v>
      </c>
      <c r="T12287">
        <v>12277</v>
      </c>
      <c r="U12287">
        <v>0.27110075352682333</v>
      </c>
    </row>
    <row r="12288" spans="14:21" x14ac:dyDescent="0.3">
      <c r="N12288">
        <v>12286</v>
      </c>
      <c r="O12288">
        <v>0.28311695573548001</v>
      </c>
      <c r="T12288">
        <v>12278</v>
      </c>
      <c r="U12288">
        <v>0.27110075352682333</v>
      </c>
    </row>
    <row r="12289" spans="14:21" x14ac:dyDescent="0.3">
      <c r="N12289">
        <v>12287</v>
      </c>
      <c r="O12289">
        <v>0.27689690605992129</v>
      </c>
      <c r="T12289">
        <v>12279</v>
      </c>
      <c r="U12289">
        <v>0.27110075352682333</v>
      </c>
    </row>
    <row r="12290" spans="14:21" x14ac:dyDescent="0.3">
      <c r="N12290">
        <v>12288</v>
      </c>
      <c r="O12290">
        <v>0.28898488357834273</v>
      </c>
      <c r="T12290">
        <v>12280</v>
      </c>
      <c r="U12290">
        <v>0.27110075352682333</v>
      </c>
    </row>
    <row r="12291" spans="14:21" x14ac:dyDescent="0.3">
      <c r="N12291">
        <v>12289</v>
      </c>
      <c r="O12291">
        <v>0.2968773599329495</v>
      </c>
      <c r="T12291">
        <v>12281</v>
      </c>
      <c r="U12291">
        <v>0.27110075352682333</v>
      </c>
    </row>
    <row r="12292" spans="14:21" x14ac:dyDescent="0.3">
      <c r="N12292">
        <v>12290</v>
      </c>
      <c r="O12292">
        <v>0.27972031794747099</v>
      </c>
      <c r="T12292">
        <v>12282</v>
      </c>
      <c r="U12292">
        <v>0.27110075352682333</v>
      </c>
    </row>
    <row r="12293" spans="14:21" x14ac:dyDescent="0.3">
      <c r="N12293">
        <v>12291</v>
      </c>
      <c r="O12293">
        <v>0.28840861536811441</v>
      </c>
      <c r="T12293">
        <v>12283</v>
      </c>
      <c r="U12293">
        <v>0.27110075352682333</v>
      </c>
    </row>
    <row r="12294" spans="14:21" x14ac:dyDescent="0.3">
      <c r="N12294">
        <v>12292</v>
      </c>
      <c r="O12294">
        <v>0.25065164937645656</v>
      </c>
      <c r="T12294">
        <v>12284</v>
      </c>
      <c r="U12294">
        <v>0.27110075352682333</v>
      </c>
    </row>
    <row r="12295" spans="14:21" x14ac:dyDescent="0.3">
      <c r="N12295">
        <v>12293</v>
      </c>
      <c r="O12295">
        <v>0.26016371706269203</v>
      </c>
      <c r="T12295">
        <v>12285</v>
      </c>
      <c r="U12295">
        <v>0.27110075352682333</v>
      </c>
    </row>
    <row r="12296" spans="14:21" x14ac:dyDescent="0.3">
      <c r="N12296">
        <v>12294</v>
      </c>
      <c r="O12296">
        <v>0.24940007383486681</v>
      </c>
      <c r="T12296">
        <v>12286</v>
      </c>
      <c r="U12296">
        <v>0.27110075352682333</v>
      </c>
    </row>
    <row r="12297" spans="14:21" x14ac:dyDescent="0.3">
      <c r="N12297">
        <v>12295</v>
      </c>
      <c r="O12297">
        <v>0.29064926644337347</v>
      </c>
      <c r="T12297">
        <v>12287</v>
      </c>
      <c r="U12297">
        <v>0.27110075352682333</v>
      </c>
    </row>
    <row r="12298" spans="14:21" x14ac:dyDescent="0.3">
      <c r="N12298">
        <v>12296</v>
      </c>
      <c r="O12298">
        <v>0.29325877134433209</v>
      </c>
      <c r="T12298">
        <v>12288</v>
      </c>
      <c r="U12298">
        <v>0.27110075352682333</v>
      </c>
    </row>
    <row r="12299" spans="14:21" x14ac:dyDescent="0.3">
      <c r="N12299">
        <v>12297</v>
      </c>
      <c r="O12299">
        <v>0.23672737172530769</v>
      </c>
      <c r="T12299">
        <v>12289</v>
      </c>
      <c r="U12299">
        <v>0.27110075352682333</v>
      </c>
    </row>
    <row r="12300" spans="14:21" x14ac:dyDescent="0.3">
      <c r="N12300">
        <v>12298</v>
      </c>
      <c r="O12300">
        <v>0.25758796876597578</v>
      </c>
      <c r="T12300">
        <v>12290</v>
      </c>
      <c r="U12300">
        <v>0.27110075352682333</v>
      </c>
    </row>
    <row r="12301" spans="14:21" x14ac:dyDescent="0.3">
      <c r="N12301">
        <v>12299</v>
      </c>
      <c r="O12301">
        <v>0.29786407394994763</v>
      </c>
      <c r="T12301">
        <v>12291</v>
      </c>
      <c r="U12301">
        <v>0.27110075352682333</v>
      </c>
    </row>
    <row r="12302" spans="14:21" x14ac:dyDescent="0.3">
      <c r="N12302">
        <v>12300</v>
      </c>
      <c r="O12302">
        <v>0.25636177251871467</v>
      </c>
      <c r="T12302">
        <v>12292</v>
      </c>
      <c r="U12302">
        <v>0.27110075352682333</v>
      </c>
    </row>
    <row r="12303" spans="14:21" x14ac:dyDescent="0.3">
      <c r="N12303">
        <v>12301</v>
      </c>
      <c r="O12303">
        <v>0.23600848447873582</v>
      </c>
      <c r="T12303">
        <v>12293</v>
      </c>
      <c r="U12303">
        <v>0.27110075352682333</v>
      </c>
    </row>
    <row r="12304" spans="14:21" x14ac:dyDescent="0.3">
      <c r="N12304">
        <v>12302</v>
      </c>
      <c r="O12304">
        <v>0.27473726262316739</v>
      </c>
      <c r="T12304">
        <v>12294</v>
      </c>
      <c r="U12304">
        <v>0.27110075352682333</v>
      </c>
    </row>
    <row r="12305" spans="14:21" x14ac:dyDescent="0.3">
      <c r="N12305">
        <v>12303</v>
      </c>
      <c r="O12305">
        <v>0.27302017401840462</v>
      </c>
      <c r="T12305">
        <v>12295</v>
      </c>
      <c r="U12305">
        <v>0.27110075352682333</v>
      </c>
    </row>
    <row r="12306" spans="14:21" x14ac:dyDescent="0.3">
      <c r="N12306">
        <v>12304</v>
      </c>
      <c r="O12306">
        <v>0.27181530074300542</v>
      </c>
      <c r="T12306">
        <v>12296</v>
      </c>
      <c r="U12306">
        <v>0.27110075352682333</v>
      </c>
    </row>
    <row r="12307" spans="14:21" x14ac:dyDescent="0.3">
      <c r="N12307">
        <v>12305</v>
      </c>
      <c r="O12307">
        <v>0.27550629131624521</v>
      </c>
      <c r="T12307">
        <v>12297</v>
      </c>
      <c r="U12307">
        <v>0.27110075352682333</v>
      </c>
    </row>
    <row r="12308" spans="14:21" x14ac:dyDescent="0.3">
      <c r="N12308">
        <v>12306</v>
      </c>
      <c r="O12308">
        <v>0.27627741459942945</v>
      </c>
      <c r="T12308">
        <v>12298</v>
      </c>
      <c r="U12308">
        <v>0.27110075352682333</v>
      </c>
    </row>
    <row r="12309" spans="14:21" x14ac:dyDescent="0.3">
      <c r="N12309">
        <v>12307</v>
      </c>
      <c r="O12309">
        <v>0.28080884505785897</v>
      </c>
      <c r="T12309">
        <v>12299</v>
      </c>
      <c r="U12309">
        <v>0.27110075352682333</v>
      </c>
    </row>
    <row r="12310" spans="14:21" x14ac:dyDescent="0.3">
      <c r="N12310">
        <v>12308</v>
      </c>
      <c r="O12310">
        <v>0.28824852875586487</v>
      </c>
      <c r="T12310">
        <v>12300</v>
      </c>
      <c r="U12310">
        <v>0.27110075352682333</v>
      </c>
    </row>
    <row r="12311" spans="14:21" x14ac:dyDescent="0.3">
      <c r="N12311">
        <v>12309</v>
      </c>
      <c r="O12311">
        <v>0.26221645486604961</v>
      </c>
      <c r="T12311">
        <v>12301</v>
      </c>
      <c r="U12311">
        <v>0.27110075352682333</v>
      </c>
    </row>
    <row r="12312" spans="14:21" x14ac:dyDescent="0.3">
      <c r="N12312">
        <v>12310</v>
      </c>
      <c r="O12312">
        <v>0.25753472293916441</v>
      </c>
      <c r="T12312">
        <v>12302</v>
      </c>
      <c r="U12312">
        <v>0.27110075352682333</v>
      </c>
    </row>
    <row r="12313" spans="14:21" x14ac:dyDescent="0.3">
      <c r="N12313">
        <v>12311</v>
      </c>
      <c r="O12313">
        <v>0.27937696913099686</v>
      </c>
      <c r="T12313">
        <v>12303</v>
      </c>
      <c r="U12313">
        <v>0.27110075352682333</v>
      </c>
    </row>
    <row r="12314" spans="14:21" x14ac:dyDescent="0.3">
      <c r="N12314">
        <v>12312</v>
      </c>
      <c r="O12314">
        <v>0.26207330410238344</v>
      </c>
      <c r="T12314">
        <v>12304</v>
      </c>
      <c r="U12314">
        <v>0.27110075352682333</v>
      </c>
    </row>
    <row r="12315" spans="14:21" x14ac:dyDescent="0.3">
      <c r="N12315">
        <v>12313</v>
      </c>
      <c r="O12315">
        <v>0.23344489760769943</v>
      </c>
      <c r="T12315">
        <v>12305</v>
      </c>
      <c r="U12315">
        <v>0.27110075352682333</v>
      </c>
    </row>
    <row r="12316" spans="14:21" x14ac:dyDescent="0.3">
      <c r="N12316">
        <v>12314</v>
      </c>
      <c r="O12316">
        <v>0.30309176669014332</v>
      </c>
      <c r="T12316">
        <v>12306</v>
      </c>
      <c r="U12316">
        <v>0.27110075352682333</v>
      </c>
    </row>
    <row r="12317" spans="14:21" x14ac:dyDescent="0.3">
      <c r="N12317">
        <v>12315</v>
      </c>
      <c r="O12317">
        <v>0.23555158645802876</v>
      </c>
      <c r="T12317">
        <v>12307</v>
      </c>
      <c r="U12317">
        <v>0.27110075352682333</v>
      </c>
    </row>
    <row r="12318" spans="14:21" x14ac:dyDescent="0.3">
      <c r="N12318">
        <v>12316</v>
      </c>
      <c r="O12318">
        <v>0.24915780462010281</v>
      </c>
      <c r="T12318">
        <v>12308</v>
      </c>
      <c r="U12318">
        <v>0.27110075352682333</v>
      </c>
    </row>
    <row r="12319" spans="14:21" x14ac:dyDescent="0.3">
      <c r="N12319">
        <v>12317</v>
      </c>
      <c r="O12319">
        <v>0.26038977599586094</v>
      </c>
      <c r="T12319">
        <v>12309</v>
      </c>
      <c r="U12319">
        <v>0.27110075352682333</v>
      </c>
    </row>
    <row r="12320" spans="14:21" x14ac:dyDescent="0.3">
      <c r="N12320">
        <v>12318</v>
      </c>
      <c r="O12320">
        <v>0.27752466108489715</v>
      </c>
      <c r="T12320">
        <v>12310</v>
      </c>
      <c r="U12320">
        <v>0.27110075352682333</v>
      </c>
    </row>
    <row r="12321" spans="14:21" x14ac:dyDescent="0.3">
      <c r="N12321">
        <v>12319</v>
      </c>
      <c r="O12321">
        <v>0.26358180241849899</v>
      </c>
      <c r="T12321">
        <v>12311</v>
      </c>
      <c r="U12321">
        <v>0.27110075352682333</v>
      </c>
    </row>
    <row r="12322" spans="14:21" x14ac:dyDescent="0.3">
      <c r="N12322">
        <v>12320</v>
      </c>
      <c r="O12322">
        <v>0.26748995510605345</v>
      </c>
      <c r="T12322">
        <v>12312</v>
      </c>
      <c r="U12322">
        <v>0.27110075352682333</v>
      </c>
    </row>
    <row r="12323" spans="14:21" x14ac:dyDescent="0.3">
      <c r="N12323">
        <v>12321</v>
      </c>
      <c r="O12323">
        <v>0.29545110467767616</v>
      </c>
      <c r="T12323">
        <v>12313</v>
      </c>
      <c r="U12323">
        <v>0.27110075352682333</v>
      </c>
    </row>
    <row r="12324" spans="14:21" x14ac:dyDescent="0.3">
      <c r="N12324">
        <v>12322</v>
      </c>
      <c r="O12324">
        <v>0.29154782436708543</v>
      </c>
      <c r="T12324">
        <v>12314</v>
      </c>
      <c r="U12324">
        <v>0.27110075352682333</v>
      </c>
    </row>
    <row r="12325" spans="14:21" x14ac:dyDescent="0.3">
      <c r="N12325">
        <v>12323</v>
      </c>
      <c r="O12325">
        <v>0.26226449978307842</v>
      </c>
      <c r="T12325">
        <v>12315</v>
      </c>
      <c r="U12325">
        <v>0.27110075352682333</v>
      </c>
    </row>
    <row r="12326" spans="14:21" x14ac:dyDescent="0.3">
      <c r="N12326">
        <v>12324</v>
      </c>
      <c r="O12326">
        <v>0.28455651196069026</v>
      </c>
      <c r="T12326">
        <v>12316</v>
      </c>
      <c r="U12326">
        <v>0.27110075352682333</v>
      </c>
    </row>
    <row r="12327" spans="14:21" x14ac:dyDescent="0.3">
      <c r="N12327">
        <v>12325</v>
      </c>
      <c r="O12327">
        <v>0.27627741459942945</v>
      </c>
      <c r="T12327">
        <v>12317</v>
      </c>
      <c r="U12327">
        <v>0.27110075352682333</v>
      </c>
    </row>
    <row r="12328" spans="14:21" x14ac:dyDescent="0.3">
      <c r="N12328">
        <v>12326</v>
      </c>
      <c r="O12328">
        <v>0.28107565132661666</v>
      </c>
      <c r="T12328">
        <v>12318</v>
      </c>
      <c r="U12328">
        <v>0.27110075352682333</v>
      </c>
    </row>
    <row r="12329" spans="14:21" x14ac:dyDescent="0.3">
      <c r="N12329">
        <v>12327</v>
      </c>
      <c r="O12329">
        <v>0.2873320909146283</v>
      </c>
      <c r="T12329">
        <v>12319</v>
      </c>
      <c r="U12329">
        <v>0.27110075352682333</v>
      </c>
    </row>
    <row r="12330" spans="14:21" x14ac:dyDescent="0.3">
      <c r="N12330">
        <v>12328</v>
      </c>
      <c r="O12330">
        <v>0.26461055940068529</v>
      </c>
      <c r="T12330">
        <v>12320</v>
      </c>
      <c r="U12330">
        <v>0.27110075352682333</v>
      </c>
    </row>
    <row r="12331" spans="14:21" x14ac:dyDescent="0.3">
      <c r="N12331">
        <v>12329</v>
      </c>
      <c r="O12331">
        <v>0.27325995483710619</v>
      </c>
      <c r="T12331">
        <v>12321</v>
      </c>
      <c r="U12331">
        <v>0.27110075352682333</v>
      </c>
    </row>
    <row r="12332" spans="14:21" x14ac:dyDescent="0.3">
      <c r="N12332">
        <v>12330</v>
      </c>
      <c r="O12332">
        <v>0.25600269360066352</v>
      </c>
      <c r="T12332">
        <v>12322</v>
      </c>
      <c r="U12332">
        <v>0.27110075352682333</v>
      </c>
    </row>
    <row r="12333" spans="14:21" x14ac:dyDescent="0.3">
      <c r="N12333">
        <v>12331</v>
      </c>
      <c r="O12333">
        <v>0.25324448397344818</v>
      </c>
      <c r="T12333">
        <v>12323</v>
      </c>
      <c r="U12333">
        <v>0.27110075352682333</v>
      </c>
    </row>
    <row r="12334" spans="14:21" x14ac:dyDescent="0.3">
      <c r="N12334">
        <v>12332</v>
      </c>
      <c r="O12334">
        <v>0.27847479492713295</v>
      </c>
      <c r="T12334">
        <v>12324</v>
      </c>
      <c r="U12334">
        <v>0.27110075352682333</v>
      </c>
    </row>
    <row r="12335" spans="14:21" x14ac:dyDescent="0.3">
      <c r="N12335">
        <v>12333</v>
      </c>
      <c r="O12335">
        <v>0.27832190448017752</v>
      </c>
      <c r="T12335">
        <v>12325</v>
      </c>
      <c r="U12335">
        <v>0.27110075352682333</v>
      </c>
    </row>
    <row r="12336" spans="14:21" x14ac:dyDescent="0.3">
      <c r="N12336">
        <v>12334</v>
      </c>
      <c r="O12336">
        <v>0.29571661821502393</v>
      </c>
      <c r="T12336">
        <v>12326</v>
      </c>
      <c r="U12336">
        <v>0.27110075352682333</v>
      </c>
    </row>
    <row r="12337" spans="14:21" x14ac:dyDescent="0.3">
      <c r="N12337">
        <v>12335</v>
      </c>
      <c r="O12337">
        <v>0.25557003731043115</v>
      </c>
      <c r="T12337">
        <v>12327</v>
      </c>
      <c r="U12337">
        <v>0.27110075352682333</v>
      </c>
    </row>
    <row r="12338" spans="14:21" x14ac:dyDescent="0.3">
      <c r="N12338">
        <v>12336</v>
      </c>
      <c r="O12338">
        <v>0.28060481362851886</v>
      </c>
      <c r="T12338">
        <v>12328</v>
      </c>
      <c r="U12338">
        <v>0.27110075352682333</v>
      </c>
    </row>
    <row r="12339" spans="14:21" x14ac:dyDescent="0.3">
      <c r="N12339">
        <v>12337</v>
      </c>
      <c r="O12339">
        <v>0.32317170577453158</v>
      </c>
      <c r="T12339">
        <v>12329</v>
      </c>
      <c r="U12339">
        <v>0.27110075352682333</v>
      </c>
    </row>
    <row r="12340" spans="14:21" x14ac:dyDescent="0.3">
      <c r="N12340">
        <v>12338</v>
      </c>
      <c r="O12340">
        <v>0.28272319725606332</v>
      </c>
      <c r="T12340">
        <v>12330</v>
      </c>
      <c r="U12340">
        <v>0.27110075352682333</v>
      </c>
    </row>
    <row r="12341" spans="14:21" x14ac:dyDescent="0.3">
      <c r="N12341">
        <v>12339</v>
      </c>
      <c r="O12341">
        <v>0.27993000431772258</v>
      </c>
      <c r="T12341">
        <v>12331</v>
      </c>
      <c r="U12341">
        <v>0.27110075352682333</v>
      </c>
    </row>
    <row r="12342" spans="14:21" x14ac:dyDescent="0.3">
      <c r="N12342">
        <v>12340</v>
      </c>
      <c r="O12342">
        <v>0.26293904992256373</v>
      </c>
      <c r="T12342">
        <v>12332</v>
      </c>
      <c r="U12342">
        <v>0.27110075352682333</v>
      </c>
    </row>
    <row r="12343" spans="14:21" x14ac:dyDescent="0.3">
      <c r="N12343">
        <v>12341</v>
      </c>
      <c r="O12343">
        <v>0.27943379413402403</v>
      </c>
      <c r="T12343">
        <v>12333</v>
      </c>
      <c r="U12343">
        <v>0.27110075352682333</v>
      </c>
    </row>
    <row r="12344" spans="14:21" x14ac:dyDescent="0.3">
      <c r="N12344">
        <v>12342</v>
      </c>
      <c r="O12344">
        <v>0.23805963747011896</v>
      </c>
      <c r="T12344">
        <v>12334</v>
      </c>
      <c r="U12344">
        <v>0.27110075352682333</v>
      </c>
    </row>
    <row r="12345" spans="14:21" x14ac:dyDescent="0.3">
      <c r="N12345">
        <v>12343</v>
      </c>
      <c r="O12345">
        <v>0.26640317121077023</v>
      </c>
      <c r="T12345">
        <v>12335</v>
      </c>
      <c r="U12345">
        <v>0.27110075352682333</v>
      </c>
    </row>
    <row r="12346" spans="14:21" x14ac:dyDescent="0.3">
      <c r="N12346">
        <v>12344</v>
      </c>
      <c r="O12346">
        <v>0.26555532049909836</v>
      </c>
      <c r="T12346">
        <v>12336</v>
      </c>
      <c r="U12346">
        <v>0.27110075352682333</v>
      </c>
    </row>
    <row r="12347" spans="14:21" x14ac:dyDescent="0.3">
      <c r="N12347">
        <v>12345</v>
      </c>
      <c r="O12347">
        <v>0.27544609441272233</v>
      </c>
      <c r="T12347">
        <v>12337</v>
      </c>
      <c r="U12347">
        <v>0.27110075352682333</v>
      </c>
    </row>
    <row r="12348" spans="14:21" x14ac:dyDescent="0.3">
      <c r="N12348">
        <v>12346</v>
      </c>
      <c r="O12348">
        <v>0.27189604534516731</v>
      </c>
      <c r="T12348">
        <v>12338</v>
      </c>
      <c r="U12348">
        <v>0.27110075352682333</v>
      </c>
    </row>
    <row r="12349" spans="14:21" x14ac:dyDescent="0.3">
      <c r="N12349">
        <v>12347</v>
      </c>
      <c r="O12349">
        <v>0.26640317121077023</v>
      </c>
      <c r="T12349">
        <v>12339</v>
      </c>
      <c r="U12349">
        <v>0.27110075352682333</v>
      </c>
    </row>
    <row r="12350" spans="14:21" x14ac:dyDescent="0.3">
      <c r="N12350">
        <v>12348</v>
      </c>
      <c r="O12350">
        <v>0.2464000762563463</v>
      </c>
      <c r="T12350">
        <v>12340</v>
      </c>
      <c r="U12350">
        <v>0.27110075352682333</v>
      </c>
    </row>
    <row r="12351" spans="14:21" x14ac:dyDescent="0.3">
      <c r="N12351">
        <v>12349</v>
      </c>
      <c r="O12351">
        <v>0.26843141437541368</v>
      </c>
      <c r="T12351">
        <v>12341</v>
      </c>
      <c r="U12351">
        <v>0.27110075352682333</v>
      </c>
    </row>
    <row r="12352" spans="14:21" x14ac:dyDescent="0.3">
      <c r="N12352">
        <v>12350</v>
      </c>
      <c r="O12352">
        <v>0.25260485228281998</v>
      </c>
      <c r="T12352">
        <v>12342</v>
      </c>
      <c r="U12352">
        <v>0.27110075352682333</v>
      </c>
    </row>
    <row r="12353" spans="14:21" x14ac:dyDescent="0.3">
      <c r="N12353">
        <v>12351</v>
      </c>
      <c r="O12353">
        <v>0.25300839012052984</v>
      </c>
      <c r="T12353">
        <v>12343</v>
      </c>
      <c r="U12353">
        <v>0.27110075352682333</v>
      </c>
    </row>
    <row r="12354" spans="14:21" x14ac:dyDescent="0.3">
      <c r="N12354">
        <v>12352</v>
      </c>
      <c r="O12354">
        <v>0.27111020562884591</v>
      </c>
      <c r="T12354">
        <v>12344</v>
      </c>
      <c r="U12354">
        <v>0.27110075352682333</v>
      </c>
    </row>
    <row r="12355" spans="14:21" x14ac:dyDescent="0.3">
      <c r="N12355">
        <v>12353</v>
      </c>
      <c r="O12355">
        <v>0.25900659277402582</v>
      </c>
      <c r="T12355">
        <v>12345</v>
      </c>
      <c r="U12355">
        <v>0.27110075352682333</v>
      </c>
    </row>
    <row r="12356" spans="14:21" x14ac:dyDescent="0.3">
      <c r="N12356">
        <v>12354</v>
      </c>
      <c r="O12356">
        <v>0.25007993875536766</v>
      </c>
      <c r="T12356">
        <v>12346</v>
      </c>
      <c r="U12356">
        <v>0.27110075352682333</v>
      </c>
    </row>
    <row r="12357" spans="14:21" x14ac:dyDescent="0.3">
      <c r="N12357">
        <v>12355</v>
      </c>
      <c r="O12357">
        <v>0.28311695573548001</v>
      </c>
      <c r="T12357">
        <v>12347</v>
      </c>
      <c r="U12357">
        <v>0.27110075352682333</v>
      </c>
    </row>
    <row r="12358" spans="14:21" x14ac:dyDescent="0.3">
      <c r="N12358">
        <v>12356</v>
      </c>
      <c r="O12358">
        <v>0.28159682413007953</v>
      </c>
      <c r="T12358">
        <v>12348</v>
      </c>
      <c r="U12358">
        <v>0.27110075352682333</v>
      </c>
    </row>
    <row r="12359" spans="14:21" x14ac:dyDescent="0.3">
      <c r="N12359">
        <v>12357</v>
      </c>
      <c r="O12359">
        <v>0.27550629131624521</v>
      </c>
      <c r="T12359">
        <v>12349</v>
      </c>
      <c r="U12359">
        <v>0.27110075352682333</v>
      </c>
    </row>
    <row r="12360" spans="14:21" x14ac:dyDescent="0.3">
      <c r="N12360">
        <v>12358</v>
      </c>
      <c r="O12360">
        <v>0.27411123640133506</v>
      </c>
      <c r="T12360">
        <v>12350</v>
      </c>
      <c r="U12360">
        <v>0.27110075352682333</v>
      </c>
    </row>
    <row r="12361" spans="14:21" x14ac:dyDescent="0.3">
      <c r="N12361">
        <v>12359</v>
      </c>
      <c r="O12361">
        <v>0.26841028324291177</v>
      </c>
      <c r="T12361">
        <v>12351</v>
      </c>
      <c r="U12361">
        <v>0.27110075352682333</v>
      </c>
    </row>
    <row r="12362" spans="14:21" x14ac:dyDescent="0.3">
      <c r="N12362">
        <v>12360</v>
      </c>
      <c r="O12362">
        <v>0.28193590728235968</v>
      </c>
      <c r="T12362">
        <v>12352</v>
      </c>
      <c r="U12362">
        <v>0.27110075352682333</v>
      </c>
    </row>
    <row r="12363" spans="14:21" x14ac:dyDescent="0.3">
      <c r="N12363">
        <v>12361</v>
      </c>
      <c r="O12363">
        <v>0.20548174599541683</v>
      </c>
      <c r="T12363">
        <v>12353</v>
      </c>
      <c r="U12363">
        <v>0.27110075352682333</v>
      </c>
    </row>
    <row r="12364" spans="14:21" x14ac:dyDescent="0.3">
      <c r="N12364">
        <v>12362</v>
      </c>
      <c r="O12364">
        <v>0.25288630800175899</v>
      </c>
      <c r="T12364">
        <v>12354</v>
      </c>
      <c r="U12364">
        <v>0.27110075352682333</v>
      </c>
    </row>
    <row r="12365" spans="14:21" x14ac:dyDescent="0.3">
      <c r="N12365">
        <v>12363</v>
      </c>
      <c r="O12365">
        <v>0.24271355869167252</v>
      </c>
      <c r="T12365">
        <v>12355</v>
      </c>
      <c r="U12365">
        <v>0.27110075352682333</v>
      </c>
    </row>
    <row r="12366" spans="14:21" x14ac:dyDescent="0.3">
      <c r="N12366">
        <v>12364</v>
      </c>
      <c r="O12366">
        <v>0.23966214533168909</v>
      </c>
      <c r="T12366">
        <v>12356</v>
      </c>
      <c r="U12366">
        <v>0.27110075352682333</v>
      </c>
    </row>
    <row r="12367" spans="14:21" x14ac:dyDescent="0.3">
      <c r="N12367">
        <v>12365</v>
      </c>
      <c r="O12367">
        <v>0.21612643891578517</v>
      </c>
      <c r="T12367">
        <v>12357</v>
      </c>
      <c r="U12367">
        <v>0.27110075352682333</v>
      </c>
    </row>
    <row r="12368" spans="14:21" x14ac:dyDescent="0.3">
      <c r="N12368">
        <v>12366</v>
      </c>
      <c r="O12368">
        <v>0.22583694168455504</v>
      </c>
      <c r="T12368">
        <v>12358</v>
      </c>
      <c r="U12368">
        <v>0.27110075352682333</v>
      </c>
    </row>
    <row r="12369" spans="14:21" x14ac:dyDescent="0.3">
      <c r="N12369">
        <v>12367</v>
      </c>
      <c r="O12369">
        <v>0.2876557702680313</v>
      </c>
      <c r="T12369">
        <v>12359</v>
      </c>
      <c r="U12369">
        <v>0.27110075352682333</v>
      </c>
    </row>
    <row r="12370" spans="14:21" x14ac:dyDescent="0.3">
      <c r="N12370">
        <v>12368</v>
      </c>
      <c r="O12370">
        <v>0.27735206862252687</v>
      </c>
      <c r="T12370">
        <v>12360</v>
      </c>
      <c r="U12370">
        <v>0.27110075352682333</v>
      </c>
    </row>
    <row r="12371" spans="14:21" x14ac:dyDescent="0.3">
      <c r="N12371">
        <v>12369</v>
      </c>
      <c r="O12371">
        <v>0.26470483550543872</v>
      </c>
      <c r="T12371">
        <v>12361</v>
      </c>
      <c r="U12371">
        <v>0.27110075352682333</v>
      </c>
    </row>
    <row r="12372" spans="14:21" x14ac:dyDescent="0.3">
      <c r="N12372">
        <v>12370</v>
      </c>
      <c r="O12372">
        <v>0.27050857314677657</v>
      </c>
      <c r="T12372">
        <v>12362</v>
      </c>
      <c r="U12372">
        <v>0.27110075352682333</v>
      </c>
    </row>
    <row r="12373" spans="14:21" x14ac:dyDescent="0.3">
      <c r="N12373">
        <v>12371</v>
      </c>
      <c r="O12373">
        <v>0.29587342400656502</v>
      </c>
      <c r="T12373">
        <v>12363</v>
      </c>
      <c r="U12373">
        <v>0.27110075352682333</v>
      </c>
    </row>
    <row r="12374" spans="14:21" x14ac:dyDescent="0.3">
      <c r="N12374">
        <v>12372</v>
      </c>
      <c r="O12374">
        <v>0.2377492508014121</v>
      </c>
      <c r="T12374">
        <v>12364</v>
      </c>
      <c r="U12374">
        <v>0.27110075352682333</v>
      </c>
    </row>
    <row r="12375" spans="14:21" x14ac:dyDescent="0.3">
      <c r="N12375">
        <v>12373</v>
      </c>
      <c r="O12375">
        <v>0.26826515302382786</v>
      </c>
      <c r="T12375">
        <v>12365</v>
      </c>
      <c r="U12375">
        <v>0.27110075352682333</v>
      </c>
    </row>
    <row r="12376" spans="14:21" x14ac:dyDescent="0.3">
      <c r="N12376">
        <v>12374</v>
      </c>
      <c r="O12376">
        <v>0.23463785596905232</v>
      </c>
      <c r="T12376">
        <v>12366</v>
      </c>
      <c r="U12376">
        <v>0.27110075352682333</v>
      </c>
    </row>
    <row r="12377" spans="14:21" x14ac:dyDescent="0.3">
      <c r="N12377">
        <v>12375</v>
      </c>
      <c r="O12377">
        <v>0.26798021196648031</v>
      </c>
      <c r="T12377">
        <v>12367</v>
      </c>
      <c r="U12377">
        <v>0.27110075352682333</v>
      </c>
    </row>
    <row r="12378" spans="14:21" x14ac:dyDescent="0.3">
      <c r="N12378">
        <v>12376</v>
      </c>
      <c r="O12378">
        <v>0.26129571942183205</v>
      </c>
      <c r="T12378">
        <v>12368</v>
      </c>
      <c r="U12378">
        <v>0.27110075352682333</v>
      </c>
    </row>
    <row r="12379" spans="14:21" x14ac:dyDescent="0.3">
      <c r="N12379">
        <v>12377</v>
      </c>
      <c r="O12379">
        <v>0.26717506789559381</v>
      </c>
      <c r="T12379">
        <v>12369</v>
      </c>
      <c r="U12379">
        <v>0.27110075352682333</v>
      </c>
    </row>
    <row r="12380" spans="14:21" x14ac:dyDescent="0.3">
      <c r="N12380">
        <v>12378</v>
      </c>
      <c r="O12380">
        <v>0.2550330822001054</v>
      </c>
      <c r="T12380">
        <v>12370</v>
      </c>
      <c r="U12380">
        <v>0.27110075352682333</v>
      </c>
    </row>
    <row r="12381" spans="14:21" x14ac:dyDescent="0.3">
      <c r="N12381">
        <v>12379</v>
      </c>
      <c r="O12381">
        <v>0.23227808230263078</v>
      </c>
      <c r="T12381">
        <v>12371</v>
      </c>
      <c r="U12381">
        <v>0.27110075352682333</v>
      </c>
    </row>
    <row r="12382" spans="14:21" x14ac:dyDescent="0.3">
      <c r="N12382">
        <v>12380</v>
      </c>
      <c r="O12382">
        <v>0.27260833751842489</v>
      </c>
      <c r="T12382">
        <v>12372</v>
      </c>
      <c r="U12382">
        <v>0.27110075352682333</v>
      </c>
    </row>
    <row r="12383" spans="14:21" x14ac:dyDescent="0.3">
      <c r="N12383">
        <v>12381</v>
      </c>
      <c r="O12383">
        <v>0.2661954870820335</v>
      </c>
      <c r="T12383">
        <v>12373</v>
      </c>
      <c r="U12383">
        <v>0.27110075352682333</v>
      </c>
    </row>
    <row r="12384" spans="14:21" x14ac:dyDescent="0.3">
      <c r="N12384">
        <v>12382</v>
      </c>
      <c r="O12384">
        <v>0.29324774766964501</v>
      </c>
      <c r="T12384">
        <v>12374</v>
      </c>
      <c r="U12384">
        <v>0.27110075352682333</v>
      </c>
    </row>
    <row r="12385" spans="14:21" x14ac:dyDescent="0.3">
      <c r="N12385">
        <v>12383</v>
      </c>
      <c r="O12385">
        <v>0.24584938212450863</v>
      </c>
      <c r="T12385">
        <v>12375</v>
      </c>
      <c r="U12385">
        <v>0.27110075352682333</v>
      </c>
    </row>
    <row r="12386" spans="14:21" x14ac:dyDescent="0.3">
      <c r="N12386">
        <v>12384</v>
      </c>
      <c r="O12386">
        <v>0.24996829820244287</v>
      </c>
      <c r="T12386">
        <v>12376</v>
      </c>
      <c r="U12386">
        <v>0.27110075352682333</v>
      </c>
    </row>
    <row r="12387" spans="14:21" x14ac:dyDescent="0.3">
      <c r="N12387">
        <v>12385</v>
      </c>
      <c r="O12387">
        <v>0.23921478346057751</v>
      </c>
      <c r="T12387">
        <v>12377</v>
      </c>
      <c r="U12387">
        <v>0.27110075352682333</v>
      </c>
    </row>
    <row r="12388" spans="14:21" x14ac:dyDescent="0.3">
      <c r="N12388">
        <v>12386</v>
      </c>
      <c r="O12388">
        <v>0.27703809933594981</v>
      </c>
      <c r="T12388">
        <v>12378</v>
      </c>
      <c r="U12388">
        <v>0.27110075352682333</v>
      </c>
    </row>
    <row r="12389" spans="14:21" x14ac:dyDescent="0.3">
      <c r="N12389">
        <v>12387</v>
      </c>
      <c r="O12389">
        <v>0.32330811763357548</v>
      </c>
      <c r="T12389">
        <v>12379</v>
      </c>
      <c r="U12389">
        <v>0.27110075352682333</v>
      </c>
    </row>
    <row r="12390" spans="14:21" x14ac:dyDescent="0.3">
      <c r="N12390">
        <v>12388</v>
      </c>
      <c r="O12390">
        <v>0.28634639725867583</v>
      </c>
      <c r="T12390">
        <v>12380</v>
      </c>
      <c r="U12390">
        <v>0.27110075352682333</v>
      </c>
    </row>
    <row r="12391" spans="14:21" x14ac:dyDescent="0.3">
      <c r="N12391">
        <v>12389</v>
      </c>
      <c r="O12391">
        <v>0.24414310308909562</v>
      </c>
      <c r="T12391">
        <v>12381</v>
      </c>
      <c r="U12391">
        <v>0.27110075352682333</v>
      </c>
    </row>
    <row r="12392" spans="14:21" x14ac:dyDescent="0.3">
      <c r="N12392">
        <v>12390</v>
      </c>
      <c r="O12392">
        <v>0.29614013993084565</v>
      </c>
      <c r="T12392">
        <v>12382</v>
      </c>
      <c r="U12392">
        <v>0.27110075352682333</v>
      </c>
    </row>
    <row r="12393" spans="14:21" x14ac:dyDescent="0.3">
      <c r="N12393">
        <v>12391</v>
      </c>
      <c r="O12393">
        <v>0.2550330822001054</v>
      </c>
      <c r="T12393">
        <v>12383</v>
      </c>
      <c r="U12393">
        <v>0.27110075352682333</v>
      </c>
    </row>
    <row r="12394" spans="14:21" x14ac:dyDescent="0.3">
      <c r="N12394">
        <v>12392</v>
      </c>
      <c r="O12394">
        <v>0.27970136984648708</v>
      </c>
      <c r="T12394">
        <v>12384</v>
      </c>
      <c r="U12394">
        <v>0.27110075352682333</v>
      </c>
    </row>
    <row r="12395" spans="14:21" x14ac:dyDescent="0.3">
      <c r="N12395">
        <v>12393</v>
      </c>
      <c r="O12395">
        <v>0.24996829820244287</v>
      </c>
      <c r="T12395">
        <v>12385</v>
      </c>
      <c r="U12395">
        <v>0.27110075352682333</v>
      </c>
    </row>
    <row r="12396" spans="14:21" x14ac:dyDescent="0.3">
      <c r="N12396">
        <v>12394</v>
      </c>
      <c r="O12396">
        <v>0.26227430302847288</v>
      </c>
      <c r="T12396">
        <v>12386</v>
      </c>
      <c r="U12396">
        <v>0.27110075352682333</v>
      </c>
    </row>
    <row r="12397" spans="14:21" x14ac:dyDescent="0.3">
      <c r="N12397">
        <v>12395</v>
      </c>
      <c r="O12397">
        <v>0.27618454861502229</v>
      </c>
      <c r="T12397">
        <v>12387</v>
      </c>
      <c r="U12397">
        <v>0.27110075352682333</v>
      </c>
    </row>
    <row r="12398" spans="14:21" x14ac:dyDescent="0.3">
      <c r="N12398">
        <v>12396</v>
      </c>
      <c r="O12398">
        <v>0.2392782830068006</v>
      </c>
      <c r="T12398">
        <v>12388</v>
      </c>
      <c r="U12398">
        <v>0.27110075352682333</v>
      </c>
    </row>
    <row r="12399" spans="14:21" x14ac:dyDescent="0.3">
      <c r="N12399">
        <v>12397</v>
      </c>
      <c r="O12399">
        <v>0.22192985424479836</v>
      </c>
      <c r="T12399">
        <v>12389</v>
      </c>
      <c r="U12399">
        <v>0.27110075352682333</v>
      </c>
    </row>
    <row r="12400" spans="14:21" x14ac:dyDescent="0.3">
      <c r="N12400">
        <v>12398</v>
      </c>
      <c r="O12400">
        <v>0.21243917066531656</v>
      </c>
      <c r="T12400">
        <v>12390</v>
      </c>
      <c r="U12400">
        <v>0.27110075352682333</v>
      </c>
    </row>
    <row r="12401" spans="14:21" x14ac:dyDescent="0.3">
      <c r="N12401">
        <v>12399</v>
      </c>
      <c r="O12401">
        <v>0.27247449125485285</v>
      </c>
      <c r="T12401">
        <v>12391</v>
      </c>
      <c r="U12401">
        <v>0.27110075352682333</v>
      </c>
    </row>
    <row r="12402" spans="14:21" x14ac:dyDescent="0.3">
      <c r="N12402">
        <v>12400</v>
      </c>
      <c r="O12402">
        <v>0.25819925818611023</v>
      </c>
      <c r="T12402">
        <v>12392</v>
      </c>
      <c r="U12402">
        <v>0.27110075352682333</v>
      </c>
    </row>
    <row r="12403" spans="14:21" x14ac:dyDescent="0.3">
      <c r="N12403">
        <v>12401</v>
      </c>
      <c r="O12403">
        <v>0.19847819372472678</v>
      </c>
      <c r="T12403">
        <v>12393</v>
      </c>
      <c r="U12403">
        <v>0.27110075352682333</v>
      </c>
    </row>
    <row r="12404" spans="14:21" x14ac:dyDescent="0.3">
      <c r="N12404">
        <v>12402</v>
      </c>
      <c r="O12404">
        <v>0.24820383328620221</v>
      </c>
      <c r="T12404">
        <v>12394</v>
      </c>
      <c r="U12404">
        <v>0.27110075352682333</v>
      </c>
    </row>
    <row r="12405" spans="14:21" x14ac:dyDescent="0.3">
      <c r="N12405">
        <v>12403</v>
      </c>
      <c r="O12405">
        <v>0.283734851641809</v>
      </c>
      <c r="T12405">
        <v>12395</v>
      </c>
      <c r="U12405">
        <v>0.27110075352682333</v>
      </c>
    </row>
    <row r="12406" spans="14:21" x14ac:dyDescent="0.3">
      <c r="N12406">
        <v>12404</v>
      </c>
      <c r="O12406">
        <v>0.21113695693750631</v>
      </c>
      <c r="T12406">
        <v>12396</v>
      </c>
      <c r="U12406">
        <v>0.27110075352682333</v>
      </c>
    </row>
    <row r="12407" spans="14:21" x14ac:dyDescent="0.3">
      <c r="N12407">
        <v>12405</v>
      </c>
      <c r="O12407">
        <v>0.25229603312928917</v>
      </c>
      <c r="T12407">
        <v>12397</v>
      </c>
      <c r="U12407">
        <v>0.27110075352682333</v>
      </c>
    </row>
    <row r="12408" spans="14:21" x14ac:dyDescent="0.3">
      <c r="N12408">
        <v>12406</v>
      </c>
      <c r="O12408">
        <v>0.2747582574180194</v>
      </c>
      <c r="T12408">
        <v>12398</v>
      </c>
      <c r="U12408">
        <v>0.27110075352682333</v>
      </c>
    </row>
    <row r="12409" spans="14:21" x14ac:dyDescent="0.3">
      <c r="N12409">
        <v>12407</v>
      </c>
      <c r="O12409">
        <v>0.23680774574168331</v>
      </c>
      <c r="T12409">
        <v>12399</v>
      </c>
      <c r="U12409">
        <v>0.27110075352682333</v>
      </c>
    </row>
    <row r="12410" spans="14:21" x14ac:dyDescent="0.3">
      <c r="N12410">
        <v>12408</v>
      </c>
      <c r="O12410">
        <v>0.2726428355376001</v>
      </c>
      <c r="T12410">
        <v>12400</v>
      </c>
      <c r="U12410">
        <v>0.27110075352682333</v>
      </c>
    </row>
    <row r="12411" spans="14:21" x14ac:dyDescent="0.3">
      <c r="N12411">
        <v>12409</v>
      </c>
      <c r="O12411">
        <v>0.26470483550543872</v>
      </c>
      <c r="T12411">
        <v>12401</v>
      </c>
      <c r="U12411">
        <v>0.27110075352682333</v>
      </c>
    </row>
    <row r="12412" spans="14:21" x14ac:dyDescent="0.3">
      <c r="N12412">
        <v>12410</v>
      </c>
      <c r="O12412">
        <v>0.27741560941668808</v>
      </c>
      <c r="T12412">
        <v>12402</v>
      </c>
      <c r="U12412">
        <v>0.27110075352682333</v>
      </c>
    </row>
    <row r="12413" spans="14:21" x14ac:dyDescent="0.3">
      <c r="N12413">
        <v>12411</v>
      </c>
      <c r="O12413">
        <v>0.28179601940404059</v>
      </c>
      <c r="T12413">
        <v>12403</v>
      </c>
      <c r="U12413">
        <v>0.27110075352682333</v>
      </c>
    </row>
    <row r="12414" spans="14:21" x14ac:dyDescent="0.3">
      <c r="N12414">
        <v>12412</v>
      </c>
      <c r="O12414">
        <v>0.27735206862252687</v>
      </c>
      <c r="T12414">
        <v>12404</v>
      </c>
      <c r="U12414">
        <v>0.27110075352682333</v>
      </c>
    </row>
    <row r="12415" spans="14:21" x14ac:dyDescent="0.3">
      <c r="N12415">
        <v>12413</v>
      </c>
      <c r="O12415">
        <v>0.27608967259280093</v>
      </c>
      <c r="T12415">
        <v>12405</v>
      </c>
      <c r="U12415">
        <v>0.27110075352682333</v>
      </c>
    </row>
    <row r="12416" spans="14:21" x14ac:dyDescent="0.3">
      <c r="N12416">
        <v>12414</v>
      </c>
      <c r="O12416">
        <v>0.24038912492614328</v>
      </c>
      <c r="T12416">
        <v>12406</v>
      </c>
      <c r="U12416">
        <v>0.27110075352682333</v>
      </c>
    </row>
    <row r="12417" spans="14:21" x14ac:dyDescent="0.3">
      <c r="N12417">
        <v>12415</v>
      </c>
      <c r="O12417">
        <v>0.25458121873729167</v>
      </c>
      <c r="T12417">
        <v>12407</v>
      </c>
      <c r="U12417">
        <v>0.27110075352682333</v>
      </c>
    </row>
    <row r="12418" spans="14:21" x14ac:dyDescent="0.3">
      <c r="N12418">
        <v>12416</v>
      </c>
      <c r="O12418">
        <v>0.23418564850826554</v>
      </c>
      <c r="T12418">
        <v>12408</v>
      </c>
      <c r="U12418">
        <v>0.27110075352682333</v>
      </c>
    </row>
    <row r="12419" spans="14:21" x14ac:dyDescent="0.3">
      <c r="N12419">
        <v>12417</v>
      </c>
      <c r="O12419">
        <v>0.24820383328620221</v>
      </c>
      <c r="T12419">
        <v>12409</v>
      </c>
      <c r="U12419">
        <v>0.27110075352682333</v>
      </c>
    </row>
    <row r="12420" spans="14:21" x14ac:dyDescent="0.3">
      <c r="N12420">
        <v>12418</v>
      </c>
      <c r="O12420">
        <v>0.21243917066531656</v>
      </c>
      <c r="T12420">
        <v>12410</v>
      </c>
      <c r="U12420">
        <v>0.27110075352682333</v>
      </c>
    </row>
    <row r="12421" spans="14:21" x14ac:dyDescent="0.3">
      <c r="N12421">
        <v>12419</v>
      </c>
      <c r="O12421">
        <v>0.24440562990764228</v>
      </c>
      <c r="T12421">
        <v>12411</v>
      </c>
      <c r="U12421">
        <v>0.27110075352682333</v>
      </c>
    </row>
    <row r="12422" spans="14:21" x14ac:dyDescent="0.3">
      <c r="N12422">
        <v>12420</v>
      </c>
      <c r="O12422">
        <v>0.27181530074300542</v>
      </c>
      <c r="T12422">
        <v>12412</v>
      </c>
      <c r="U12422">
        <v>0.27110075352682333</v>
      </c>
    </row>
    <row r="12423" spans="14:21" x14ac:dyDescent="0.3">
      <c r="N12423">
        <v>12421</v>
      </c>
      <c r="O12423">
        <v>0.28167000069877268</v>
      </c>
      <c r="T12423">
        <v>12413</v>
      </c>
      <c r="U12423">
        <v>0.27110075352682333</v>
      </c>
    </row>
    <row r="12424" spans="14:21" x14ac:dyDescent="0.3">
      <c r="N12424">
        <v>12422</v>
      </c>
      <c r="O12424">
        <v>0.26920481849513994</v>
      </c>
      <c r="T12424">
        <v>12414</v>
      </c>
      <c r="U12424">
        <v>0.27110075352682333</v>
      </c>
    </row>
    <row r="12425" spans="14:21" x14ac:dyDescent="0.3">
      <c r="N12425">
        <v>12423</v>
      </c>
      <c r="O12425">
        <v>0.27402067626155724</v>
      </c>
      <c r="T12425">
        <v>12415</v>
      </c>
      <c r="U12425">
        <v>0.27110075352682333</v>
      </c>
    </row>
    <row r="12426" spans="14:21" x14ac:dyDescent="0.3">
      <c r="N12426">
        <v>12424</v>
      </c>
      <c r="O12426">
        <v>0.25981866052274621</v>
      </c>
      <c r="T12426">
        <v>12416</v>
      </c>
      <c r="U12426">
        <v>0.27110075352682333</v>
      </c>
    </row>
    <row r="12427" spans="14:21" x14ac:dyDescent="0.3">
      <c r="N12427">
        <v>12425</v>
      </c>
      <c r="O12427">
        <v>0.28547157979129978</v>
      </c>
      <c r="T12427">
        <v>12417</v>
      </c>
      <c r="U12427">
        <v>0.27110075352682333</v>
      </c>
    </row>
    <row r="12428" spans="14:21" x14ac:dyDescent="0.3">
      <c r="N12428">
        <v>12426</v>
      </c>
      <c r="O12428">
        <v>0.27693194046371689</v>
      </c>
      <c r="T12428">
        <v>12418</v>
      </c>
      <c r="U12428">
        <v>0.27110075352682333</v>
      </c>
    </row>
    <row r="12429" spans="14:21" x14ac:dyDescent="0.3">
      <c r="N12429">
        <v>12427</v>
      </c>
      <c r="O12429">
        <v>0.27703888807467109</v>
      </c>
      <c r="T12429">
        <v>12419</v>
      </c>
      <c r="U12429">
        <v>0.27110075352682333</v>
      </c>
    </row>
    <row r="12430" spans="14:21" x14ac:dyDescent="0.3">
      <c r="N12430">
        <v>12428</v>
      </c>
      <c r="O12430">
        <v>0.2726314973353518</v>
      </c>
      <c r="T12430">
        <v>12420</v>
      </c>
      <c r="U12430">
        <v>0.27110075352682333</v>
      </c>
    </row>
    <row r="12431" spans="14:21" x14ac:dyDescent="0.3">
      <c r="N12431">
        <v>12429</v>
      </c>
      <c r="O12431">
        <v>0.28265679661287557</v>
      </c>
      <c r="T12431">
        <v>12421</v>
      </c>
      <c r="U12431">
        <v>0.27110075352682333</v>
      </c>
    </row>
    <row r="12432" spans="14:21" x14ac:dyDescent="0.3">
      <c r="N12432">
        <v>12430</v>
      </c>
      <c r="O12432">
        <v>0.27094087244321974</v>
      </c>
      <c r="T12432">
        <v>12422</v>
      </c>
      <c r="U12432">
        <v>0.27110075352682333</v>
      </c>
    </row>
    <row r="12433" spans="14:21" x14ac:dyDescent="0.3">
      <c r="N12433">
        <v>12431</v>
      </c>
      <c r="O12433">
        <v>0.25819352086770381</v>
      </c>
      <c r="T12433">
        <v>12423</v>
      </c>
      <c r="U12433">
        <v>0.27110075352682333</v>
      </c>
    </row>
    <row r="12434" spans="14:21" x14ac:dyDescent="0.3">
      <c r="N12434">
        <v>12432</v>
      </c>
      <c r="O12434">
        <v>0.23342733678158814</v>
      </c>
      <c r="T12434">
        <v>12424</v>
      </c>
      <c r="U12434">
        <v>0.27110075352682333</v>
      </c>
    </row>
    <row r="12435" spans="14:21" x14ac:dyDescent="0.3">
      <c r="N12435">
        <v>12433</v>
      </c>
      <c r="O12435">
        <v>0.25701458237197061</v>
      </c>
      <c r="T12435">
        <v>12425</v>
      </c>
      <c r="U12435">
        <v>0.27110075352682333</v>
      </c>
    </row>
    <row r="12436" spans="14:21" x14ac:dyDescent="0.3">
      <c r="N12436">
        <v>12434</v>
      </c>
      <c r="O12436">
        <v>0.25909229809736595</v>
      </c>
      <c r="T12436">
        <v>12426</v>
      </c>
      <c r="U12436">
        <v>0.27110075352682333</v>
      </c>
    </row>
    <row r="12437" spans="14:21" x14ac:dyDescent="0.3">
      <c r="N12437">
        <v>12435</v>
      </c>
      <c r="O12437">
        <v>0.26748995510605345</v>
      </c>
      <c r="T12437">
        <v>12427</v>
      </c>
      <c r="U12437">
        <v>0.27110075352682333</v>
      </c>
    </row>
    <row r="12438" spans="14:21" x14ac:dyDescent="0.3">
      <c r="N12438">
        <v>12436</v>
      </c>
      <c r="O12438">
        <v>0.27852736158803731</v>
      </c>
      <c r="T12438">
        <v>12428</v>
      </c>
      <c r="U12438">
        <v>0.27110075352682333</v>
      </c>
    </row>
    <row r="12439" spans="14:21" x14ac:dyDescent="0.3">
      <c r="N12439">
        <v>12437</v>
      </c>
      <c r="O12439">
        <v>0.26006008267466174</v>
      </c>
      <c r="T12439">
        <v>12429</v>
      </c>
      <c r="U12439">
        <v>0.27110075352682333</v>
      </c>
    </row>
    <row r="12440" spans="14:21" x14ac:dyDescent="0.3">
      <c r="N12440">
        <v>12438</v>
      </c>
      <c r="O12440">
        <v>0.25645920422778257</v>
      </c>
      <c r="T12440">
        <v>12430</v>
      </c>
      <c r="U12440">
        <v>0.27110075352682333</v>
      </c>
    </row>
    <row r="12441" spans="14:21" x14ac:dyDescent="0.3">
      <c r="N12441">
        <v>12439</v>
      </c>
      <c r="O12441">
        <v>0.27371642433205562</v>
      </c>
      <c r="T12441">
        <v>12431</v>
      </c>
      <c r="U12441">
        <v>0.27110075352682333</v>
      </c>
    </row>
    <row r="12442" spans="14:21" x14ac:dyDescent="0.3">
      <c r="N12442">
        <v>12440</v>
      </c>
      <c r="O12442">
        <v>0.2332101248060367</v>
      </c>
      <c r="T12442">
        <v>12432</v>
      </c>
      <c r="U12442">
        <v>0.27110075352682333</v>
      </c>
    </row>
    <row r="12443" spans="14:21" x14ac:dyDescent="0.3">
      <c r="N12443">
        <v>12441</v>
      </c>
      <c r="O12443">
        <v>0.29701548579018067</v>
      </c>
      <c r="T12443">
        <v>12433</v>
      </c>
      <c r="U12443">
        <v>0.27110075352682333</v>
      </c>
    </row>
    <row r="12444" spans="14:21" x14ac:dyDescent="0.3">
      <c r="N12444">
        <v>12442</v>
      </c>
      <c r="O12444">
        <v>0.24882061614560361</v>
      </c>
      <c r="T12444">
        <v>12434</v>
      </c>
      <c r="U12444">
        <v>0.27110075352682333</v>
      </c>
    </row>
    <row r="12445" spans="14:21" x14ac:dyDescent="0.3">
      <c r="N12445">
        <v>12443</v>
      </c>
      <c r="O12445">
        <v>0.26464542829945664</v>
      </c>
      <c r="T12445">
        <v>12435</v>
      </c>
      <c r="U12445">
        <v>0.27110075352682333</v>
      </c>
    </row>
    <row r="12446" spans="14:21" x14ac:dyDescent="0.3">
      <c r="N12446">
        <v>12444</v>
      </c>
      <c r="O12446">
        <v>0.27637431092031078</v>
      </c>
      <c r="T12446">
        <v>12436</v>
      </c>
      <c r="U12446">
        <v>0.27110075352682333</v>
      </c>
    </row>
    <row r="12447" spans="14:21" x14ac:dyDescent="0.3">
      <c r="N12447">
        <v>12445</v>
      </c>
      <c r="O12447">
        <v>0.26500938127318729</v>
      </c>
      <c r="T12447">
        <v>12437</v>
      </c>
      <c r="U12447">
        <v>0.27110075352682333</v>
      </c>
    </row>
    <row r="12448" spans="14:21" x14ac:dyDescent="0.3">
      <c r="N12448">
        <v>12446</v>
      </c>
      <c r="O12448">
        <v>0.29764945455861375</v>
      </c>
      <c r="T12448">
        <v>12438</v>
      </c>
      <c r="U12448">
        <v>0.27110075352682333</v>
      </c>
    </row>
    <row r="12449" spans="14:21" x14ac:dyDescent="0.3">
      <c r="N12449">
        <v>12447</v>
      </c>
      <c r="O12449">
        <v>0.30943606505821808</v>
      </c>
      <c r="T12449">
        <v>12439</v>
      </c>
      <c r="U12449">
        <v>0.27110075352682333</v>
      </c>
    </row>
    <row r="12450" spans="14:21" x14ac:dyDescent="0.3">
      <c r="N12450">
        <v>12448</v>
      </c>
      <c r="O12450">
        <v>0.27970885701243997</v>
      </c>
      <c r="T12450">
        <v>12440</v>
      </c>
      <c r="U12450">
        <v>0.27110075352682333</v>
      </c>
    </row>
    <row r="12451" spans="14:21" x14ac:dyDescent="0.3">
      <c r="N12451">
        <v>12449</v>
      </c>
      <c r="O12451">
        <v>0.30265934679197803</v>
      </c>
      <c r="T12451">
        <v>12441</v>
      </c>
      <c r="U12451">
        <v>0.27110075352682333</v>
      </c>
    </row>
    <row r="12452" spans="14:21" x14ac:dyDescent="0.3">
      <c r="N12452">
        <v>12450</v>
      </c>
      <c r="O12452">
        <v>0.31921187468172352</v>
      </c>
      <c r="T12452">
        <v>12442</v>
      </c>
      <c r="U12452">
        <v>0.27110075352682333</v>
      </c>
    </row>
    <row r="12453" spans="14:21" x14ac:dyDescent="0.3">
      <c r="N12453">
        <v>12451</v>
      </c>
      <c r="O12453">
        <v>0.25375374391116334</v>
      </c>
      <c r="T12453">
        <v>12443</v>
      </c>
      <c r="U12453">
        <v>0.27110075352682333</v>
      </c>
    </row>
    <row r="12454" spans="14:21" x14ac:dyDescent="0.3">
      <c r="N12454">
        <v>12452</v>
      </c>
      <c r="O12454">
        <v>0.21720204479121769</v>
      </c>
      <c r="T12454">
        <v>12444</v>
      </c>
      <c r="U12454">
        <v>0.27110075352682333</v>
      </c>
    </row>
    <row r="12455" spans="14:21" x14ac:dyDescent="0.3">
      <c r="N12455">
        <v>12453</v>
      </c>
      <c r="O12455">
        <v>0.25564140547260744</v>
      </c>
      <c r="T12455">
        <v>12445</v>
      </c>
      <c r="U12455">
        <v>0.27110075352682333</v>
      </c>
    </row>
    <row r="12456" spans="14:21" x14ac:dyDescent="0.3">
      <c r="N12456">
        <v>12454</v>
      </c>
      <c r="O12456">
        <v>0.22781434877566256</v>
      </c>
      <c r="T12456">
        <v>12446</v>
      </c>
      <c r="U12456">
        <v>0.27110075352682333</v>
      </c>
    </row>
    <row r="12457" spans="14:21" x14ac:dyDescent="0.3">
      <c r="N12457">
        <v>12455</v>
      </c>
      <c r="O12457">
        <v>0.25063800822842242</v>
      </c>
      <c r="T12457">
        <v>12447</v>
      </c>
      <c r="U12457">
        <v>0.27110075352682333</v>
      </c>
    </row>
    <row r="12458" spans="14:21" x14ac:dyDescent="0.3">
      <c r="N12458">
        <v>12456</v>
      </c>
      <c r="O12458">
        <v>0.26274482351825962</v>
      </c>
      <c r="T12458">
        <v>12448</v>
      </c>
      <c r="U12458">
        <v>0.27110075352682333</v>
      </c>
    </row>
    <row r="12459" spans="14:21" x14ac:dyDescent="0.3">
      <c r="N12459">
        <v>12457</v>
      </c>
      <c r="O12459">
        <v>0.25853894957956197</v>
      </c>
      <c r="T12459">
        <v>12449</v>
      </c>
      <c r="U12459">
        <v>0.27110075352682333</v>
      </c>
    </row>
    <row r="12460" spans="14:21" x14ac:dyDescent="0.3">
      <c r="N12460">
        <v>12458</v>
      </c>
      <c r="O12460">
        <v>0.26321811428967651</v>
      </c>
      <c r="T12460">
        <v>12450</v>
      </c>
      <c r="U12460">
        <v>0.27110075352682333</v>
      </c>
    </row>
    <row r="12461" spans="14:21" x14ac:dyDescent="0.3">
      <c r="N12461">
        <v>12459</v>
      </c>
      <c r="O12461">
        <v>0.27282391945063189</v>
      </c>
      <c r="T12461">
        <v>12451</v>
      </c>
      <c r="U12461">
        <v>0.27110075352682333</v>
      </c>
    </row>
    <row r="12462" spans="14:21" x14ac:dyDescent="0.3">
      <c r="N12462">
        <v>12460</v>
      </c>
      <c r="O12462">
        <v>0.26255623274524809</v>
      </c>
      <c r="T12462">
        <v>12452</v>
      </c>
      <c r="U12462">
        <v>0.27110075352682333</v>
      </c>
    </row>
    <row r="12463" spans="14:21" x14ac:dyDescent="0.3">
      <c r="N12463">
        <v>12461</v>
      </c>
      <c r="O12463">
        <v>0.25300839012052984</v>
      </c>
      <c r="T12463">
        <v>12453</v>
      </c>
      <c r="U12463">
        <v>0.27110075352682333</v>
      </c>
    </row>
    <row r="12464" spans="14:21" x14ac:dyDescent="0.3">
      <c r="N12464">
        <v>12462</v>
      </c>
      <c r="O12464">
        <v>0.24865563054893727</v>
      </c>
      <c r="T12464">
        <v>12454</v>
      </c>
      <c r="U12464">
        <v>0.27110075352682333</v>
      </c>
    </row>
    <row r="12465" spans="14:21" x14ac:dyDescent="0.3">
      <c r="N12465">
        <v>12463</v>
      </c>
      <c r="O12465">
        <v>0.23601021651270609</v>
      </c>
      <c r="T12465">
        <v>12455</v>
      </c>
      <c r="U12465">
        <v>0.27110075352682333</v>
      </c>
    </row>
    <row r="12466" spans="14:21" x14ac:dyDescent="0.3">
      <c r="N12466">
        <v>12464</v>
      </c>
      <c r="O12466">
        <v>0.2723884361366592</v>
      </c>
      <c r="T12466">
        <v>12456</v>
      </c>
      <c r="U12466">
        <v>0.27110075352682333</v>
      </c>
    </row>
    <row r="12467" spans="14:21" x14ac:dyDescent="0.3">
      <c r="N12467">
        <v>12465</v>
      </c>
      <c r="O12467">
        <v>0.23342733678158814</v>
      </c>
      <c r="T12467">
        <v>12457</v>
      </c>
      <c r="U12467">
        <v>0.27110075352682333</v>
      </c>
    </row>
    <row r="12468" spans="14:21" x14ac:dyDescent="0.3">
      <c r="N12468">
        <v>12466</v>
      </c>
      <c r="O12468">
        <v>0.27607352890704689</v>
      </c>
      <c r="T12468">
        <v>12458</v>
      </c>
      <c r="U12468">
        <v>0.27110075352682333</v>
      </c>
    </row>
    <row r="12469" spans="14:21" x14ac:dyDescent="0.3">
      <c r="N12469">
        <v>12467</v>
      </c>
      <c r="O12469">
        <v>0.25403933916156979</v>
      </c>
      <c r="T12469">
        <v>12459</v>
      </c>
      <c r="U12469">
        <v>0.27110075352682333</v>
      </c>
    </row>
    <row r="12470" spans="14:21" x14ac:dyDescent="0.3">
      <c r="N12470">
        <v>12468</v>
      </c>
      <c r="O12470">
        <v>0.26255623274524809</v>
      </c>
      <c r="T12470">
        <v>12460</v>
      </c>
      <c r="U12470">
        <v>0.27110075352682333</v>
      </c>
    </row>
    <row r="12471" spans="14:21" x14ac:dyDescent="0.3">
      <c r="N12471">
        <v>12469</v>
      </c>
      <c r="O12471">
        <v>0.22645638388147948</v>
      </c>
      <c r="T12471">
        <v>12461</v>
      </c>
      <c r="U12471">
        <v>0.27110075352682333</v>
      </c>
    </row>
    <row r="12472" spans="14:21" x14ac:dyDescent="0.3">
      <c r="N12472">
        <v>12470</v>
      </c>
      <c r="O12472">
        <v>0.17090796236547906</v>
      </c>
      <c r="T12472">
        <v>12462</v>
      </c>
      <c r="U12472">
        <v>0.27110075352682333</v>
      </c>
    </row>
    <row r="12473" spans="14:21" x14ac:dyDescent="0.3">
      <c r="N12473">
        <v>12471</v>
      </c>
      <c r="O12473">
        <v>0.29763722389494668</v>
      </c>
      <c r="T12473">
        <v>12463</v>
      </c>
      <c r="U12473">
        <v>0.27110075352682333</v>
      </c>
    </row>
    <row r="12474" spans="14:21" x14ac:dyDescent="0.3">
      <c r="N12474">
        <v>12472</v>
      </c>
      <c r="O12474">
        <v>0.23994383232708083</v>
      </c>
      <c r="T12474">
        <v>12464</v>
      </c>
      <c r="U12474">
        <v>0.27110075352682333</v>
      </c>
    </row>
    <row r="12475" spans="14:21" x14ac:dyDescent="0.3">
      <c r="N12475">
        <v>12473</v>
      </c>
      <c r="O12475">
        <v>0.29343643281384651</v>
      </c>
      <c r="T12475">
        <v>12465</v>
      </c>
      <c r="U12475">
        <v>0.27110075352682333</v>
      </c>
    </row>
    <row r="12476" spans="14:21" x14ac:dyDescent="0.3">
      <c r="N12476">
        <v>12474</v>
      </c>
      <c r="O12476">
        <v>0.27757960839061446</v>
      </c>
      <c r="T12476">
        <v>12466</v>
      </c>
      <c r="U12476">
        <v>0.27110075352682333</v>
      </c>
    </row>
    <row r="12477" spans="14:21" x14ac:dyDescent="0.3">
      <c r="N12477">
        <v>12475</v>
      </c>
      <c r="O12477">
        <v>0.28747163610208826</v>
      </c>
      <c r="T12477">
        <v>12467</v>
      </c>
      <c r="U12477">
        <v>0.27110075352682333</v>
      </c>
    </row>
    <row r="12478" spans="14:21" x14ac:dyDescent="0.3">
      <c r="N12478">
        <v>12476</v>
      </c>
      <c r="O12478">
        <v>0.28768107579571867</v>
      </c>
      <c r="T12478">
        <v>12468</v>
      </c>
      <c r="U12478">
        <v>0.27110075352682333</v>
      </c>
    </row>
    <row r="12479" spans="14:21" x14ac:dyDescent="0.3">
      <c r="N12479">
        <v>12477</v>
      </c>
      <c r="O12479">
        <v>0.26037499257735353</v>
      </c>
      <c r="T12479">
        <v>12469</v>
      </c>
      <c r="U12479">
        <v>0.27110075352682333</v>
      </c>
    </row>
    <row r="12480" spans="14:21" x14ac:dyDescent="0.3">
      <c r="N12480">
        <v>12478</v>
      </c>
      <c r="O12480">
        <v>0.21357569979143207</v>
      </c>
      <c r="T12480">
        <v>12470</v>
      </c>
      <c r="U12480">
        <v>0.27110075352682333</v>
      </c>
    </row>
    <row r="12481" spans="14:21" x14ac:dyDescent="0.3">
      <c r="N12481">
        <v>12479</v>
      </c>
      <c r="O12481">
        <v>0.27329041864521531</v>
      </c>
      <c r="T12481">
        <v>12471</v>
      </c>
      <c r="U12481">
        <v>0.27110075352682333</v>
      </c>
    </row>
    <row r="12482" spans="14:21" x14ac:dyDescent="0.3">
      <c r="N12482">
        <v>12480</v>
      </c>
      <c r="O12482">
        <v>0.26798021196648031</v>
      </c>
      <c r="T12482">
        <v>12472</v>
      </c>
      <c r="U12482">
        <v>0.27110075352682333</v>
      </c>
    </row>
    <row r="12483" spans="14:21" x14ac:dyDescent="0.3">
      <c r="N12483">
        <v>12481</v>
      </c>
      <c r="O12483">
        <v>0.23418564850826554</v>
      </c>
      <c r="T12483">
        <v>12473</v>
      </c>
      <c r="U12483">
        <v>0.27110075352682333</v>
      </c>
    </row>
    <row r="12484" spans="14:21" x14ac:dyDescent="0.3">
      <c r="N12484">
        <v>12482</v>
      </c>
      <c r="O12484">
        <v>0.27487262742637147</v>
      </c>
      <c r="T12484">
        <v>12474</v>
      </c>
      <c r="U12484">
        <v>0.27110075352682333</v>
      </c>
    </row>
    <row r="12485" spans="14:21" x14ac:dyDescent="0.3">
      <c r="N12485">
        <v>12483</v>
      </c>
      <c r="O12485">
        <v>0.29701847838788292</v>
      </c>
      <c r="T12485">
        <v>12475</v>
      </c>
      <c r="U12485">
        <v>0.27110075352682333</v>
      </c>
    </row>
    <row r="12486" spans="14:21" x14ac:dyDescent="0.3">
      <c r="N12486">
        <v>12484</v>
      </c>
      <c r="O12486">
        <v>0.26577677099795571</v>
      </c>
      <c r="T12486">
        <v>12476</v>
      </c>
      <c r="U12486">
        <v>0.27110075352682333</v>
      </c>
    </row>
    <row r="12487" spans="14:21" x14ac:dyDescent="0.3">
      <c r="N12487">
        <v>12485</v>
      </c>
      <c r="O12487">
        <v>0.27008588860666216</v>
      </c>
      <c r="T12487">
        <v>12477</v>
      </c>
      <c r="U12487">
        <v>0.27110075352682333</v>
      </c>
    </row>
    <row r="12488" spans="14:21" x14ac:dyDescent="0.3">
      <c r="N12488">
        <v>12486</v>
      </c>
      <c r="O12488">
        <v>0.20675193629559857</v>
      </c>
      <c r="T12488">
        <v>12478</v>
      </c>
      <c r="U12488">
        <v>0.27110075352682333</v>
      </c>
    </row>
    <row r="12489" spans="14:21" x14ac:dyDescent="0.3">
      <c r="N12489">
        <v>12487</v>
      </c>
      <c r="O12489">
        <v>0.27359522585728963</v>
      </c>
      <c r="T12489">
        <v>12479</v>
      </c>
      <c r="U12489">
        <v>0.27110075352682333</v>
      </c>
    </row>
    <row r="12490" spans="14:21" x14ac:dyDescent="0.3">
      <c r="N12490">
        <v>12488</v>
      </c>
      <c r="O12490">
        <v>0.29786407394994763</v>
      </c>
      <c r="T12490">
        <v>12480</v>
      </c>
      <c r="U12490">
        <v>0.27110075352682333</v>
      </c>
    </row>
    <row r="12491" spans="14:21" x14ac:dyDescent="0.3">
      <c r="N12491">
        <v>12489</v>
      </c>
      <c r="O12491">
        <v>0.244602142312699</v>
      </c>
      <c r="T12491">
        <v>12481</v>
      </c>
      <c r="U12491">
        <v>0.27110075352682333</v>
      </c>
    </row>
    <row r="12492" spans="14:21" x14ac:dyDescent="0.3">
      <c r="N12492">
        <v>12490</v>
      </c>
      <c r="O12492">
        <v>0.24614347705512521</v>
      </c>
      <c r="T12492">
        <v>12482</v>
      </c>
      <c r="U12492">
        <v>0.27110075352682333</v>
      </c>
    </row>
    <row r="12493" spans="14:21" x14ac:dyDescent="0.3">
      <c r="N12493">
        <v>12491</v>
      </c>
      <c r="O12493">
        <v>0.24041140704416938</v>
      </c>
      <c r="T12493">
        <v>12483</v>
      </c>
      <c r="U12493">
        <v>0.27110075352682333</v>
      </c>
    </row>
    <row r="12494" spans="14:21" x14ac:dyDescent="0.3">
      <c r="N12494">
        <v>12492</v>
      </c>
      <c r="O12494">
        <v>0.27463817484638303</v>
      </c>
      <c r="T12494">
        <v>12484</v>
      </c>
      <c r="U12494">
        <v>0.27110075352682333</v>
      </c>
    </row>
    <row r="12495" spans="14:21" x14ac:dyDescent="0.3">
      <c r="N12495">
        <v>12493</v>
      </c>
      <c r="O12495">
        <v>0.2301396707067937</v>
      </c>
      <c r="T12495">
        <v>12485</v>
      </c>
      <c r="U12495">
        <v>0.27110075352682333</v>
      </c>
    </row>
    <row r="12496" spans="14:21" x14ac:dyDescent="0.3">
      <c r="N12496">
        <v>12494</v>
      </c>
      <c r="O12496">
        <v>0.26621913107615702</v>
      </c>
      <c r="T12496">
        <v>12486</v>
      </c>
      <c r="U12496">
        <v>0.27110075352682333</v>
      </c>
    </row>
    <row r="12497" spans="14:21" x14ac:dyDescent="0.3">
      <c r="N12497">
        <v>12495</v>
      </c>
      <c r="O12497">
        <v>0.24469660219622896</v>
      </c>
      <c r="T12497">
        <v>12487</v>
      </c>
      <c r="U12497">
        <v>0.27110075352682333</v>
      </c>
    </row>
    <row r="12498" spans="14:21" x14ac:dyDescent="0.3">
      <c r="N12498">
        <v>12496</v>
      </c>
      <c r="O12498">
        <v>0.26932659716205681</v>
      </c>
      <c r="T12498">
        <v>12488</v>
      </c>
      <c r="U12498">
        <v>0.27110075352682333</v>
      </c>
    </row>
    <row r="12499" spans="14:21" x14ac:dyDescent="0.3">
      <c r="N12499">
        <v>12497</v>
      </c>
      <c r="O12499">
        <v>0.2876557702680313</v>
      </c>
      <c r="T12499">
        <v>12489</v>
      </c>
      <c r="U12499">
        <v>0.27110075352682333</v>
      </c>
    </row>
    <row r="12500" spans="14:21" x14ac:dyDescent="0.3">
      <c r="N12500">
        <v>12498</v>
      </c>
      <c r="O12500">
        <v>0.26523862430355455</v>
      </c>
      <c r="T12500">
        <v>12490</v>
      </c>
      <c r="U12500">
        <v>0.27110075352682333</v>
      </c>
    </row>
    <row r="12501" spans="14:21" x14ac:dyDescent="0.3">
      <c r="N12501">
        <v>12499</v>
      </c>
      <c r="O12501">
        <v>0.32141910339407254</v>
      </c>
      <c r="T12501">
        <v>12491</v>
      </c>
      <c r="U12501">
        <v>0.27110075352682333</v>
      </c>
    </row>
    <row r="12502" spans="14:21" x14ac:dyDescent="0.3">
      <c r="N12502">
        <v>12500</v>
      </c>
      <c r="O12502">
        <v>0.26826515302382786</v>
      </c>
      <c r="T12502">
        <v>12492</v>
      </c>
      <c r="U12502">
        <v>0.27110075352682333</v>
      </c>
    </row>
    <row r="12503" spans="14:21" x14ac:dyDescent="0.3">
      <c r="N12503">
        <v>12501</v>
      </c>
      <c r="O12503">
        <v>0.2752551239322033</v>
      </c>
      <c r="T12503">
        <v>12493</v>
      </c>
      <c r="U12503">
        <v>0.27110075352682333</v>
      </c>
    </row>
    <row r="12504" spans="14:21" x14ac:dyDescent="0.3">
      <c r="N12504">
        <v>12502</v>
      </c>
      <c r="O12504">
        <v>0.26986398917400112</v>
      </c>
      <c r="T12504">
        <v>12494</v>
      </c>
      <c r="U12504">
        <v>0.27110075352682333</v>
      </c>
    </row>
    <row r="12505" spans="14:21" x14ac:dyDescent="0.3">
      <c r="N12505">
        <v>12503</v>
      </c>
      <c r="O12505">
        <v>0.27486298798575892</v>
      </c>
      <c r="T12505">
        <v>12495</v>
      </c>
      <c r="U12505">
        <v>0.27110075352682333</v>
      </c>
    </row>
    <row r="12506" spans="14:21" x14ac:dyDescent="0.3">
      <c r="N12506">
        <v>12504</v>
      </c>
      <c r="O12506">
        <v>0.27209188421465419</v>
      </c>
      <c r="T12506">
        <v>12496</v>
      </c>
      <c r="U12506">
        <v>0.27110075352682333</v>
      </c>
    </row>
    <row r="12507" spans="14:21" x14ac:dyDescent="0.3">
      <c r="N12507">
        <v>12505</v>
      </c>
      <c r="O12507">
        <v>0.27947338155569645</v>
      </c>
      <c r="T12507">
        <v>12497</v>
      </c>
      <c r="U12507">
        <v>0.27110075352682333</v>
      </c>
    </row>
    <row r="12508" spans="14:21" x14ac:dyDescent="0.3">
      <c r="N12508">
        <v>12506</v>
      </c>
      <c r="O12508">
        <v>0.26006008267466174</v>
      </c>
      <c r="T12508">
        <v>12498</v>
      </c>
      <c r="U12508">
        <v>0.27110075352682333</v>
      </c>
    </row>
    <row r="12509" spans="14:21" x14ac:dyDescent="0.3">
      <c r="N12509">
        <v>12507</v>
      </c>
      <c r="O12509">
        <v>0.2694118280367136</v>
      </c>
      <c r="T12509">
        <v>12499</v>
      </c>
      <c r="U12509">
        <v>0.27110075352682333</v>
      </c>
    </row>
    <row r="12510" spans="14:21" x14ac:dyDescent="0.3">
      <c r="N12510">
        <v>12508</v>
      </c>
      <c r="O12510">
        <v>0.25174108185395461</v>
      </c>
      <c r="T12510">
        <v>12500</v>
      </c>
      <c r="U12510">
        <v>0.27110075352682333</v>
      </c>
    </row>
    <row r="12511" spans="14:21" x14ac:dyDescent="0.3">
      <c r="N12511">
        <v>12509</v>
      </c>
      <c r="O12511">
        <v>0.28051475177247248</v>
      </c>
      <c r="T12511">
        <v>12501</v>
      </c>
      <c r="U12511">
        <v>0.27110075352682333</v>
      </c>
    </row>
    <row r="12512" spans="14:21" x14ac:dyDescent="0.3">
      <c r="N12512">
        <v>12510</v>
      </c>
      <c r="O12512">
        <v>0.23892527333951913</v>
      </c>
      <c r="T12512">
        <v>12502</v>
      </c>
      <c r="U12512">
        <v>0.27110075352682333</v>
      </c>
    </row>
    <row r="12513" spans="14:21" x14ac:dyDescent="0.3">
      <c r="N12513">
        <v>12511</v>
      </c>
      <c r="O12513">
        <v>0.25590836968727937</v>
      </c>
      <c r="T12513">
        <v>12503</v>
      </c>
      <c r="U12513">
        <v>0.27110075352682333</v>
      </c>
    </row>
    <row r="12514" spans="14:21" x14ac:dyDescent="0.3">
      <c r="N12514">
        <v>12512</v>
      </c>
      <c r="O12514">
        <v>0.29818803750848677</v>
      </c>
      <c r="T12514">
        <v>12504</v>
      </c>
      <c r="U12514">
        <v>0.27110075352682333</v>
      </c>
    </row>
    <row r="12515" spans="14:21" x14ac:dyDescent="0.3">
      <c r="N12515">
        <v>12513</v>
      </c>
      <c r="O12515">
        <v>0.2352812193648724</v>
      </c>
      <c r="T12515">
        <v>12505</v>
      </c>
      <c r="U12515">
        <v>0.27110075352682333</v>
      </c>
    </row>
    <row r="12516" spans="14:21" x14ac:dyDescent="0.3">
      <c r="N12516">
        <v>12514</v>
      </c>
      <c r="O12516">
        <v>0.27279841274481625</v>
      </c>
      <c r="T12516">
        <v>12506</v>
      </c>
      <c r="U12516">
        <v>0.27110075352682333</v>
      </c>
    </row>
    <row r="12517" spans="14:21" x14ac:dyDescent="0.3">
      <c r="N12517">
        <v>12515</v>
      </c>
      <c r="O12517">
        <v>0.27027359127879147</v>
      </c>
      <c r="T12517">
        <v>12507</v>
      </c>
      <c r="U12517">
        <v>0.27110075352682333</v>
      </c>
    </row>
    <row r="12518" spans="14:21" x14ac:dyDescent="0.3">
      <c r="N12518">
        <v>12516</v>
      </c>
      <c r="O12518">
        <v>0.29215989583233387</v>
      </c>
      <c r="T12518">
        <v>12508</v>
      </c>
      <c r="U12518">
        <v>0.27110075352682333</v>
      </c>
    </row>
    <row r="12519" spans="14:21" x14ac:dyDescent="0.3">
      <c r="N12519">
        <v>12517</v>
      </c>
      <c r="O12519">
        <v>0.27752466108489715</v>
      </c>
      <c r="T12519">
        <v>12509</v>
      </c>
      <c r="U12519">
        <v>0.27110075352682333</v>
      </c>
    </row>
    <row r="12520" spans="14:21" x14ac:dyDescent="0.3">
      <c r="N12520">
        <v>12518</v>
      </c>
      <c r="O12520">
        <v>0.23921478346057751</v>
      </c>
      <c r="T12520">
        <v>12510</v>
      </c>
      <c r="U12520">
        <v>0.27110075352682333</v>
      </c>
    </row>
    <row r="12521" spans="14:21" x14ac:dyDescent="0.3">
      <c r="N12521">
        <v>12519</v>
      </c>
      <c r="O12521">
        <v>0.24996829820244287</v>
      </c>
      <c r="T12521">
        <v>12511</v>
      </c>
      <c r="U12521">
        <v>0.27110075352682333</v>
      </c>
    </row>
    <row r="12522" spans="14:21" x14ac:dyDescent="0.3">
      <c r="N12522">
        <v>12520</v>
      </c>
      <c r="O12522">
        <v>0.24813556460375172</v>
      </c>
      <c r="T12522">
        <v>12512</v>
      </c>
      <c r="U12522">
        <v>0.27110075352682333</v>
      </c>
    </row>
    <row r="12523" spans="14:21" x14ac:dyDescent="0.3">
      <c r="N12523">
        <v>12521</v>
      </c>
      <c r="O12523">
        <v>0.27864298474944876</v>
      </c>
      <c r="T12523">
        <v>12513</v>
      </c>
      <c r="U12523">
        <v>0.27110075352682333</v>
      </c>
    </row>
    <row r="12524" spans="14:21" x14ac:dyDescent="0.3">
      <c r="N12524">
        <v>12522</v>
      </c>
      <c r="O12524">
        <v>0.24600056758041972</v>
      </c>
      <c r="T12524">
        <v>12514</v>
      </c>
      <c r="U12524">
        <v>0.27110075352682333</v>
      </c>
    </row>
    <row r="12525" spans="14:21" x14ac:dyDescent="0.3">
      <c r="N12525">
        <v>12523</v>
      </c>
      <c r="O12525">
        <v>0.26958449412530361</v>
      </c>
      <c r="T12525">
        <v>12515</v>
      </c>
      <c r="U12525">
        <v>0.27110075352682333</v>
      </c>
    </row>
    <row r="12526" spans="14:21" x14ac:dyDescent="0.3">
      <c r="N12526">
        <v>12524</v>
      </c>
      <c r="O12526">
        <v>0.27852363470981784</v>
      </c>
      <c r="T12526">
        <v>12516</v>
      </c>
      <c r="U12526">
        <v>0.27110075352682333</v>
      </c>
    </row>
    <row r="12527" spans="14:21" x14ac:dyDescent="0.3">
      <c r="N12527">
        <v>12525</v>
      </c>
      <c r="O12527">
        <v>0.26095797612678606</v>
      </c>
      <c r="T12527">
        <v>12517</v>
      </c>
      <c r="U12527">
        <v>0.27110075352682333</v>
      </c>
    </row>
    <row r="12528" spans="14:21" x14ac:dyDescent="0.3">
      <c r="N12528">
        <v>12526</v>
      </c>
      <c r="O12528">
        <v>0.24437255115527642</v>
      </c>
      <c r="T12528">
        <v>12518</v>
      </c>
      <c r="U12528">
        <v>0.27110075352682333</v>
      </c>
    </row>
    <row r="12529" spans="14:21" x14ac:dyDescent="0.3">
      <c r="N12529">
        <v>12527</v>
      </c>
      <c r="O12529">
        <v>0.28060481362851886</v>
      </c>
      <c r="T12529">
        <v>12519</v>
      </c>
      <c r="U12529">
        <v>0.27110075352682333</v>
      </c>
    </row>
    <row r="12530" spans="14:21" x14ac:dyDescent="0.3">
      <c r="N12530">
        <v>12528</v>
      </c>
      <c r="O12530">
        <v>0.22477002434511609</v>
      </c>
      <c r="T12530">
        <v>12520</v>
      </c>
      <c r="U12530">
        <v>0.27110075352682333</v>
      </c>
    </row>
    <row r="12531" spans="14:21" x14ac:dyDescent="0.3">
      <c r="N12531">
        <v>12529</v>
      </c>
      <c r="O12531">
        <v>0.30631977093504886</v>
      </c>
      <c r="T12531">
        <v>12521</v>
      </c>
      <c r="U12531">
        <v>0.27110075352682333</v>
      </c>
    </row>
    <row r="12532" spans="14:21" x14ac:dyDescent="0.3">
      <c r="N12532">
        <v>12530</v>
      </c>
      <c r="O12532">
        <v>0.26523862430355455</v>
      </c>
      <c r="T12532">
        <v>12522</v>
      </c>
      <c r="U12532">
        <v>0.27110075352682333</v>
      </c>
    </row>
    <row r="12533" spans="14:21" x14ac:dyDescent="0.3">
      <c r="N12533">
        <v>12531</v>
      </c>
      <c r="O12533">
        <v>0.27386894056979239</v>
      </c>
      <c r="T12533">
        <v>12523</v>
      </c>
      <c r="U12533">
        <v>0.27110075352682333</v>
      </c>
    </row>
    <row r="12534" spans="14:21" x14ac:dyDescent="0.3">
      <c r="N12534">
        <v>12532</v>
      </c>
      <c r="O12534">
        <v>0.14301962233646426</v>
      </c>
      <c r="T12534">
        <v>12524</v>
      </c>
      <c r="U12534">
        <v>0.27110075352682333</v>
      </c>
    </row>
    <row r="12535" spans="14:21" x14ac:dyDescent="0.3">
      <c r="N12535">
        <v>12533</v>
      </c>
      <c r="O12535">
        <v>0.27972031794747099</v>
      </c>
      <c r="T12535">
        <v>12525</v>
      </c>
      <c r="U12535">
        <v>0.27110075352682333</v>
      </c>
    </row>
    <row r="12536" spans="14:21" x14ac:dyDescent="0.3">
      <c r="N12536">
        <v>12534</v>
      </c>
      <c r="O12536">
        <v>0.26954573464418424</v>
      </c>
      <c r="T12536">
        <v>12526</v>
      </c>
      <c r="U12536">
        <v>0.27110075352682333</v>
      </c>
    </row>
    <row r="12537" spans="14:21" x14ac:dyDescent="0.3">
      <c r="N12537">
        <v>12535</v>
      </c>
      <c r="O12537">
        <v>0.27457894888191586</v>
      </c>
      <c r="T12537">
        <v>12527</v>
      </c>
      <c r="U12537">
        <v>0.27110075352682333</v>
      </c>
    </row>
    <row r="12538" spans="14:21" x14ac:dyDescent="0.3">
      <c r="N12538">
        <v>12536</v>
      </c>
      <c r="O12538">
        <v>0.27607352890704689</v>
      </c>
      <c r="T12538">
        <v>12528</v>
      </c>
      <c r="U12538">
        <v>0.27110075352682333</v>
      </c>
    </row>
    <row r="12539" spans="14:21" x14ac:dyDescent="0.3">
      <c r="N12539">
        <v>12537</v>
      </c>
      <c r="O12539">
        <v>0.26826306402257838</v>
      </c>
      <c r="T12539">
        <v>12529</v>
      </c>
      <c r="U12539">
        <v>0.27110075352682333</v>
      </c>
    </row>
    <row r="12540" spans="14:21" x14ac:dyDescent="0.3">
      <c r="N12540">
        <v>12538</v>
      </c>
      <c r="O12540">
        <v>0.28976752037577325</v>
      </c>
      <c r="T12540">
        <v>12530</v>
      </c>
      <c r="U12540">
        <v>0.27110075352682333</v>
      </c>
    </row>
    <row r="12541" spans="14:21" x14ac:dyDescent="0.3">
      <c r="N12541">
        <v>12539</v>
      </c>
      <c r="O12541">
        <v>0.23726908424599566</v>
      </c>
      <c r="T12541">
        <v>12531</v>
      </c>
      <c r="U12541">
        <v>0.27110075352682333</v>
      </c>
    </row>
    <row r="12542" spans="14:21" x14ac:dyDescent="0.3">
      <c r="N12542">
        <v>12540</v>
      </c>
      <c r="O12542">
        <v>0.22781434877566256</v>
      </c>
      <c r="T12542">
        <v>12532</v>
      </c>
      <c r="U12542">
        <v>0.27110075352682333</v>
      </c>
    </row>
    <row r="12543" spans="14:21" x14ac:dyDescent="0.3">
      <c r="N12543">
        <v>12541</v>
      </c>
      <c r="O12543">
        <v>0.22791235428691398</v>
      </c>
      <c r="T12543">
        <v>12533</v>
      </c>
      <c r="U12543">
        <v>0.27110075352682333</v>
      </c>
    </row>
    <row r="12544" spans="14:21" x14ac:dyDescent="0.3">
      <c r="N12544">
        <v>12542</v>
      </c>
      <c r="O12544">
        <v>0.28124697978685814</v>
      </c>
      <c r="T12544">
        <v>12534</v>
      </c>
      <c r="U12544">
        <v>0.27110075352682333</v>
      </c>
    </row>
    <row r="12545" spans="14:21" x14ac:dyDescent="0.3">
      <c r="N12545">
        <v>12543</v>
      </c>
      <c r="O12545">
        <v>0.25577178063292622</v>
      </c>
      <c r="T12545">
        <v>12535</v>
      </c>
      <c r="U12545">
        <v>0.27110075352682333</v>
      </c>
    </row>
    <row r="12546" spans="14:21" x14ac:dyDescent="0.3">
      <c r="N12546">
        <v>12544</v>
      </c>
      <c r="O12546">
        <v>0.23662425631445955</v>
      </c>
      <c r="T12546">
        <v>12536</v>
      </c>
      <c r="U12546">
        <v>0.27110075352682333</v>
      </c>
    </row>
    <row r="12547" spans="14:21" x14ac:dyDescent="0.3">
      <c r="N12547">
        <v>12545</v>
      </c>
      <c r="O12547">
        <v>0.26621913107615702</v>
      </c>
      <c r="T12547">
        <v>12537</v>
      </c>
      <c r="U12547">
        <v>0.27110075352682333</v>
      </c>
    </row>
    <row r="12548" spans="14:21" x14ac:dyDescent="0.3">
      <c r="N12548">
        <v>12546</v>
      </c>
      <c r="O12548">
        <v>0.26067046296359719</v>
      </c>
      <c r="T12548">
        <v>12538</v>
      </c>
      <c r="U12548">
        <v>0.27110075352682333</v>
      </c>
    </row>
    <row r="12549" spans="14:21" x14ac:dyDescent="0.3">
      <c r="N12549">
        <v>12547</v>
      </c>
      <c r="O12549">
        <v>0.27711103283899319</v>
      </c>
      <c r="T12549">
        <v>12539</v>
      </c>
      <c r="U12549">
        <v>0.27110075352682333</v>
      </c>
    </row>
    <row r="12550" spans="14:21" x14ac:dyDescent="0.3">
      <c r="N12550">
        <v>12548</v>
      </c>
      <c r="O12550">
        <v>0.25923655378907695</v>
      </c>
      <c r="T12550">
        <v>12540</v>
      </c>
      <c r="U12550">
        <v>0.27110075352682333</v>
      </c>
    </row>
    <row r="12551" spans="14:21" x14ac:dyDescent="0.3">
      <c r="N12551">
        <v>12549</v>
      </c>
      <c r="O12551">
        <v>0.26549197044380296</v>
      </c>
      <c r="T12551">
        <v>12541</v>
      </c>
      <c r="U12551">
        <v>0.27110075352682333</v>
      </c>
    </row>
    <row r="12552" spans="14:21" x14ac:dyDescent="0.3">
      <c r="N12552">
        <v>12550</v>
      </c>
      <c r="O12552">
        <v>0.21636978555902769</v>
      </c>
      <c r="T12552">
        <v>12542</v>
      </c>
      <c r="U12552">
        <v>0.27110075352682333</v>
      </c>
    </row>
    <row r="12553" spans="14:21" x14ac:dyDescent="0.3">
      <c r="N12553">
        <v>12551</v>
      </c>
      <c r="O12553">
        <v>0.27938278157951302</v>
      </c>
      <c r="T12553">
        <v>12543</v>
      </c>
      <c r="U12553">
        <v>0.27110075352682333</v>
      </c>
    </row>
    <row r="12554" spans="14:21" x14ac:dyDescent="0.3">
      <c r="N12554">
        <v>12552</v>
      </c>
      <c r="O12554">
        <v>0.2649698780515925</v>
      </c>
      <c r="T12554">
        <v>12544</v>
      </c>
      <c r="U12554">
        <v>0.27110075352682333</v>
      </c>
    </row>
    <row r="12555" spans="14:21" x14ac:dyDescent="0.3">
      <c r="N12555">
        <v>12553</v>
      </c>
      <c r="O12555">
        <v>0.21376081608087749</v>
      </c>
      <c r="T12555">
        <v>12545</v>
      </c>
      <c r="U12555">
        <v>0.27110075352682333</v>
      </c>
    </row>
    <row r="12556" spans="14:21" x14ac:dyDescent="0.3">
      <c r="N12556">
        <v>12554</v>
      </c>
      <c r="O12556">
        <v>0.26570175225508597</v>
      </c>
      <c r="T12556">
        <v>12546</v>
      </c>
      <c r="U12556">
        <v>0.27110075352682333</v>
      </c>
    </row>
    <row r="12557" spans="14:21" x14ac:dyDescent="0.3">
      <c r="N12557">
        <v>12555</v>
      </c>
      <c r="O12557">
        <v>0.2332879421064549</v>
      </c>
      <c r="T12557">
        <v>12547</v>
      </c>
      <c r="U12557">
        <v>0.27110075352682333</v>
      </c>
    </row>
    <row r="12558" spans="14:21" x14ac:dyDescent="0.3">
      <c r="N12558">
        <v>12556</v>
      </c>
      <c r="O12558">
        <v>0.28265679661287557</v>
      </c>
      <c r="T12558">
        <v>12548</v>
      </c>
      <c r="U12558">
        <v>0.27110075352682333</v>
      </c>
    </row>
    <row r="12559" spans="14:21" x14ac:dyDescent="0.3">
      <c r="N12559">
        <v>12557</v>
      </c>
      <c r="O12559">
        <v>0.24386911070848397</v>
      </c>
      <c r="T12559">
        <v>12549</v>
      </c>
      <c r="U12559">
        <v>0.27110075352682333</v>
      </c>
    </row>
    <row r="12560" spans="14:21" x14ac:dyDescent="0.3">
      <c r="N12560">
        <v>12558</v>
      </c>
      <c r="O12560">
        <v>0.25860119890241084</v>
      </c>
      <c r="T12560">
        <v>12550</v>
      </c>
      <c r="U12560">
        <v>0.27110075352682333</v>
      </c>
    </row>
    <row r="12561" spans="14:21" x14ac:dyDescent="0.3">
      <c r="N12561">
        <v>12559</v>
      </c>
      <c r="O12561">
        <v>0.23647141723741921</v>
      </c>
      <c r="T12561">
        <v>12551</v>
      </c>
      <c r="U12561">
        <v>0.27110075352682333</v>
      </c>
    </row>
    <row r="12562" spans="14:21" x14ac:dyDescent="0.3">
      <c r="N12562">
        <v>12560</v>
      </c>
      <c r="O12562">
        <v>0.24632581292184344</v>
      </c>
      <c r="T12562">
        <v>12552</v>
      </c>
      <c r="U12562">
        <v>0.27110075352682333</v>
      </c>
    </row>
    <row r="12563" spans="14:21" x14ac:dyDescent="0.3">
      <c r="N12563">
        <v>12561</v>
      </c>
      <c r="O12563">
        <v>0.27852736158803731</v>
      </c>
      <c r="T12563">
        <v>12553</v>
      </c>
      <c r="U12563">
        <v>0.27110075352682333</v>
      </c>
    </row>
    <row r="12564" spans="14:21" x14ac:dyDescent="0.3">
      <c r="N12564">
        <v>12562</v>
      </c>
      <c r="O12564">
        <v>0.26294326013649</v>
      </c>
      <c r="T12564">
        <v>12554</v>
      </c>
      <c r="U12564">
        <v>0.27110075352682333</v>
      </c>
    </row>
    <row r="12565" spans="14:21" x14ac:dyDescent="0.3">
      <c r="N12565">
        <v>12563</v>
      </c>
      <c r="O12565">
        <v>0.24092951172870394</v>
      </c>
      <c r="T12565">
        <v>12555</v>
      </c>
      <c r="U12565">
        <v>0.27110075352682333</v>
      </c>
    </row>
    <row r="12566" spans="14:21" x14ac:dyDescent="0.3">
      <c r="N12566">
        <v>12564</v>
      </c>
      <c r="O12566">
        <v>0.2726314973353518</v>
      </c>
      <c r="T12566">
        <v>12556</v>
      </c>
      <c r="U12566">
        <v>0.27110075352682333</v>
      </c>
    </row>
    <row r="12567" spans="14:21" x14ac:dyDescent="0.3">
      <c r="N12567">
        <v>12565</v>
      </c>
      <c r="O12567">
        <v>0.27761625716133026</v>
      </c>
      <c r="T12567">
        <v>12557</v>
      </c>
      <c r="U12567">
        <v>0.27110075352682333</v>
      </c>
    </row>
    <row r="12568" spans="14:21" x14ac:dyDescent="0.3">
      <c r="N12568">
        <v>12566</v>
      </c>
      <c r="O12568">
        <v>0.29189042424626432</v>
      </c>
      <c r="T12568">
        <v>12558</v>
      </c>
      <c r="U12568">
        <v>0.27110075352682333</v>
      </c>
    </row>
    <row r="12569" spans="14:21" x14ac:dyDescent="0.3">
      <c r="N12569">
        <v>12567</v>
      </c>
      <c r="O12569">
        <v>3.2048166593627934E-2</v>
      </c>
      <c r="T12569">
        <v>12559</v>
      </c>
      <c r="U12569">
        <v>0.27110075352682333</v>
      </c>
    </row>
    <row r="12570" spans="14:21" x14ac:dyDescent="0.3">
      <c r="N12570">
        <v>12568</v>
      </c>
      <c r="O12570">
        <v>0.25823542494356727</v>
      </c>
      <c r="T12570">
        <v>12560</v>
      </c>
      <c r="U12570">
        <v>0.27110075352682333</v>
      </c>
    </row>
    <row r="12571" spans="14:21" x14ac:dyDescent="0.3">
      <c r="N12571">
        <v>12569</v>
      </c>
      <c r="O12571">
        <v>0.32154767696078884</v>
      </c>
      <c r="T12571">
        <v>12561</v>
      </c>
      <c r="U12571">
        <v>0.27110075352682333</v>
      </c>
    </row>
    <row r="12572" spans="14:21" x14ac:dyDescent="0.3">
      <c r="N12572">
        <v>12570</v>
      </c>
      <c r="O12572">
        <v>0.2872501261773176</v>
      </c>
      <c r="T12572">
        <v>12562</v>
      </c>
      <c r="U12572">
        <v>0.27110075352682333</v>
      </c>
    </row>
    <row r="12573" spans="14:21" x14ac:dyDescent="0.3">
      <c r="N12573">
        <v>12571</v>
      </c>
      <c r="O12573">
        <v>0.26658849994911843</v>
      </c>
      <c r="T12573">
        <v>12563</v>
      </c>
      <c r="U12573">
        <v>0.27110075352682333</v>
      </c>
    </row>
    <row r="12574" spans="14:21" x14ac:dyDescent="0.3">
      <c r="N12574">
        <v>12572</v>
      </c>
      <c r="O12574">
        <v>0.25817676174747739</v>
      </c>
      <c r="T12574">
        <v>12564</v>
      </c>
      <c r="U12574">
        <v>0.27110075352682333</v>
      </c>
    </row>
    <row r="12575" spans="14:21" x14ac:dyDescent="0.3">
      <c r="N12575">
        <v>12573</v>
      </c>
      <c r="O12575">
        <v>0.27993000431772258</v>
      </c>
      <c r="T12575">
        <v>12565</v>
      </c>
      <c r="U12575">
        <v>0.27110075352682333</v>
      </c>
    </row>
    <row r="12576" spans="14:21" x14ac:dyDescent="0.3">
      <c r="N12576">
        <v>12574</v>
      </c>
      <c r="O12576">
        <v>0.26625467393924174</v>
      </c>
      <c r="T12576">
        <v>12566</v>
      </c>
      <c r="U12576">
        <v>0.27110075352682333</v>
      </c>
    </row>
    <row r="12577" spans="14:21" x14ac:dyDescent="0.3">
      <c r="N12577">
        <v>12575</v>
      </c>
      <c r="O12577">
        <v>0.24494943219900861</v>
      </c>
      <c r="T12577">
        <v>12567</v>
      </c>
      <c r="U12577">
        <v>0.27110075352682333</v>
      </c>
    </row>
    <row r="12578" spans="14:21" x14ac:dyDescent="0.3">
      <c r="N12578">
        <v>12576</v>
      </c>
      <c r="O12578">
        <v>0.27757960839061446</v>
      </c>
      <c r="T12578">
        <v>12568</v>
      </c>
      <c r="U12578">
        <v>0.27110075352682333</v>
      </c>
    </row>
    <row r="12579" spans="14:21" x14ac:dyDescent="0.3">
      <c r="N12579">
        <v>12577</v>
      </c>
      <c r="O12579">
        <v>0.29324774766964501</v>
      </c>
      <c r="T12579">
        <v>12569</v>
      </c>
      <c r="U12579">
        <v>0.27110075352682333</v>
      </c>
    </row>
    <row r="12580" spans="14:21" x14ac:dyDescent="0.3">
      <c r="N12580">
        <v>12578</v>
      </c>
      <c r="O12580">
        <v>0.2638072019752235</v>
      </c>
      <c r="T12580">
        <v>12570</v>
      </c>
      <c r="U12580">
        <v>0.27110075352682333</v>
      </c>
    </row>
    <row r="12581" spans="14:21" x14ac:dyDescent="0.3">
      <c r="N12581">
        <v>12579</v>
      </c>
      <c r="O12581">
        <v>0.25058124461539966</v>
      </c>
      <c r="T12581">
        <v>12571</v>
      </c>
      <c r="U12581">
        <v>0.27110075352682333</v>
      </c>
    </row>
    <row r="12582" spans="14:21" x14ac:dyDescent="0.3">
      <c r="N12582">
        <v>12580</v>
      </c>
      <c r="O12582">
        <v>0.2726314973353518</v>
      </c>
      <c r="T12582">
        <v>12572</v>
      </c>
      <c r="U12582">
        <v>0.27110075352682333</v>
      </c>
    </row>
    <row r="12583" spans="14:21" x14ac:dyDescent="0.3">
      <c r="N12583">
        <v>12581</v>
      </c>
      <c r="O12583">
        <v>0.25617645775745862</v>
      </c>
      <c r="T12583">
        <v>12573</v>
      </c>
      <c r="U12583">
        <v>0.27110075352682333</v>
      </c>
    </row>
    <row r="12584" spans="14:21" x14ac:dyDescent="0.3">
      <c r="N12584">
        <v>12582</v>
      </c>
      <c r="O12584">
        <v>0.20682921484999828</v>
      </c>
      <c r="T12584">
        <v>12574</v>
      </c>
      <c r="U12584">
        <v>0.27110075352682333</v>
      </c>
    </row>
    <row r="12585" spans="14:21" x14ac:dyDescent="0.3">
      <c r="N12585">
        <v>12583</v>
      </c>
      <c r="O12585">
        <v>0.23680774574168331</v>
      </c>
      <c r="T12585">
        <v>12575</v>
      </c>
      <c r="U12585">
        <v>0.27110075352682333</v>
      </c>
    </row>
    <row r="12586" spans="14:21" x14ac:dyDescent="0.3">
      <c r="N12586">
        <v>12584</v>
      </c>
      <c r="O12586">
        <v>0.29013107797683202</v>
      </c>
      <c r="T12586">
        <v>12576</v>
      </c>
      <c r="U12586">
        <v>0.27110075352682333</v>
      </c>
    </row>
    <row r="12587" spans="14:21" x14ac:dyDescent="0.3">
      <c r="N12587">
        <v>12585</v>
      </c>
      <c r="O12587">
        <v>0.26735951112292194</v>
      </c>
      <c r="T12587">
        <v>12577</v>
      </c>
      <c r="U12587">
        <v>0.27110075352682333</v>
      </c>
    </row>
    <row r="12588" spans="14:21" x14ac:dyDescent="0.3">
      <c r="N12588">
        <v>12586</v>
      </c>
      <c r="O12588">
        <v>0.2804142438775058</v>
      </c>
      <c r="T12588">
        <v>12578</v>
      </c>
      <c r="U12588">
        <v>0.27110075352682333</v>
      </c>
    </row>
    <row r="12589" spans="14:21" x14ac:dyDescent="0.3">
      <c r="N12589">
        <v>12587</v>
      </c>
      <c r="O12589">
        <v>0.22838673635319737</v>
      </c>
      <c r="T12589">
        <v>12579</v>
      </c>
      <c r="U12589">
        <v>0.27110075352682333</v>
      </c>
    </row>
    <row r="12590" spans="14:21" x14ac:dyDescent="0.3">
      <c r="N12590">
        <v>12588</v>
      </c>
      <c r="O12590">
        <v>0.28178971663751634</v>
      </c>
      <c r="T12590">
        <v>12580</v>
      </c>
      <c r="U12590">
        <v>0.27110075352682333</v>
      </c>
    </row>
    <row r="12591" spans="14:21" x14ac:dyDescent="0.3">
      <c r="N12591">
        <v>12589</v>
      </c>
      <c r="O12591">
        <v>0.29149618675988659</v>
      </c>
      <c r="T12591">
        <v>12581</v>
      </c>
      <c r="U12591">
        <v>0.27110075352682333</v>
      </c>
    </row>
    <row r="12592" spans="14:21" x14ac:dyDescent="0.3">
      <c r="N12592">
        <v>12590</v>
      </c>
      <c r="O12592">
        <v>0.29325877134433209</v>
      </c>
      <c r="T12592">
        <v>12582</v>
      </c>
      <c r="U12592">
        <v>0.27110075352682333</v>
      </c>
    </row>
    <row r="12593" spans="14:21" x14ac:dyDescent="0.3">
      <c r="N12593">
        <v>12591</v>
      </c>
      <c r="O12593">
        <v>0.25116641678608109</v>
      </c>
      <c r="T12593">
        <v>12583</v>
      </c>
      <c r="U12593">
        <v>0.27110075352682333</v>
      </c>
    </row>
    <row r="12594" spans="14:21" x14ac:dyDescent="0.3">
      <c r="N12594">
        <v>12592</v>
      </c>
      <c r="O12594">
        <v>0.1933185097682531</v>
      </c>
      <c r="T12594">
        <v>12584</v>
      </c>
      <c r="U12594">
        <v>0.27110075352682333</v>
      </c>
    </row>
    <row r="12595" spans="14:21" x14ac:dyDescent="0.3">
      <c r="N12595">
        <v>12593</v>
      </c>
      <c r="O12595">
        <v>0.2332101248060367</v>
      </c>
      <c r="T12595">
        <v>12585</v>
      </c>
      <c r="U12595">
        <v>0.27110075352682333</v>
      </c>
    </row>
    <row r="12596" spans="14:21" x14ac:dyDescent="0.3">
      <c r="N12596">
        <v>12594</v>
      </c>
      <c r="O12596">
        <v>0.26899299063202936</v>
      </c>
      <c r="T12596">
        <v>12586</v>
      </c>
      <c r="U12596">
        <v>0.27110075352682333</v>
      </c>
    </row>
    <row r="12597" spans="14:21" x14ac:dyDescent="0.3">
      <c r="N12597">
        <v>12595</v>
      </c>
      <c r="O12597">
        <v>0.30191551455664517</v>
      </c>
      <c r="T12597">
        <v>12587</v>
      </c>
      <c r="U12597">
        <v>0.27110075352682333</v>
      </c>
    </row>
    <row r="12598" spans="14:21" x14ac:dyDescent="0.3">
      <c r="N12598">
        <v>12596</v>
      </c>
      <c r="O12598">
        <v>0.26965933208214565</v>
      </c>
      <c r="T12598">
        <v>12588</v>
      </c>
      <c r="U12598">
        <v>0.27110075352682333</v>
      </c>
    </row>
    <row r="12599" spans="14:21" x14ac:dyDescent="0.3">
      <c r="N12599">
        <v>12597</v>
      </c>
      <c r="O12599">
        <v>0.27140044982516243</v>
      </c>
      <c r="T12599">
        <v>12589</v>
      </c>
      <c r="U12599">
        <v>0.27110075352682333</v>
      </c>
    </row>
    <row r="12600" spans="14:21" x14ac:dyDescent="0.3">
      <c r="N12600">
        <v>12598</v>
      </c>
      <c r="O12600">
        <v>0.25813518706650623</v>
      </c>
      <c r="T12600">
        <v>12590</v>
      </c>
      <c r="U12600">
        <v>0.27110075352682333</v>
      </c>
    </row>
    <row r="12601" spans="14:21" x14ac:dyDescent="0.3">
      <c r="N12601">
        <v>12599</v>
      </c>
      <c r="O12601">
        <v>0.27113834899518757</v>
      </c>
      <c r="T12601">
        <v>12591</v>
      </c>
      <c r="U12601">
        <v>0.27110075352682333</v>
      </c>
    </row>
    <row r="12602" spans="14:21" x14ac:dyDescent="0.3">
      <c r="N12602">
        <v>12600</v>
      </c>
      <c r="O12602">
        <v>0.28726147460226631</v>
      </c>
      <c r="T12602">
        <v>12592</v>
      </c>
      <c r="U12602">
        <v>0.27110075352682333</v>
      </c>
    </row>
    <row r="12603" spans="14:21" x14ac:dyDescent="0.3">
      <c r="N12603">
        <v>12601</v>
      </c>
      <c r="O12603">
        <v>0.28361603011794334</v>
      </c>
      <c r="T12603">
        <v>12593</v>
      </c>
      <c r="U12603">
        <v>0.27110075352682333</v>
      </c>
    </row>
    <row r="12604" spans="14:21" x14ac:dyDescent="0.3">
      <c r="N12604">
        <v>12602</v>
      </c>
      <c r="O12604">
        <v>0.33333282963071148</v>
      </c>
      <c r="T12604">
        <v>12594</v>
      </c>
      <c r="U12604">
        <v>0.27110075352682333</v>
      </c>
    </row>
    <row r="12605" spans="14:21" x14ac:dyDescent="0.3">
      <c r="N12605">
        <v>12603</v>
      </c>
      <c r="O12605">
        <v>0.24967165193652557</v>
      </c>
      <c r="T12605">
        <v>12595</v>
      </c>
      <c r="U12605">
        <v>0.27110075352682333</v>
      </c>
    </row>
    <row r="12606" spans="14:21" x14ac:dyDescent="0.3">
      <c r="N12606">
        <v>12604</v>
      </c>
      <c r="O12606">
        <v>0.32330811763357548</v>
      </c>
      <c r="T12606">
        <v>12596</v>
      </c>
      <c r="U12606">
        <v>0.27110075352682333</v>
      </c>
    </row>
    <row r="12607" spans="14:21" x14ac:dyDescent="0.3">
      <c r="N12607">
        <v>12605</v>
      </c>
      <c r="O12607">
        <v>0.22836166249930048</v>
      </c>
      <c r="T12607">
        <v>12597</v>
      </c>
      <c r="U12607">
        <v>0.27110075352682333</v>
      </c>
    </row>
    <row r="12608" spans="14:21" x14ac:dyDescent="0.3">
      <c r="N12608">
        <v>12606</v>
      </c>
      <c r="O12608">
        <v>0.25024755401384158</v>
      </c>
      <c r="T12608">
        <v>12598</v>
      </c>
      <c r="U12608">
        <v>0.27110075352682333</v>
      </c>
    </row>
    <row r="12609" spans="14:21" x14ac:dyDescent="0.3">
      <c r="N12609">
        <v>12607</v>
      </c>
      <c r="O12609">
        <v>0.27529006680553481</v>
      </c>
      <c r="T12609">
        <v>12599</v>
      </c>
      <c r="U12609">
        <v>0.27110075352682333</v>
      </c>
    </row>
    <row r="12610" spans="14:21" x14ac:dyDescent="0.3">
      <c r="N12610">
        <v>12608</v>
      </c>
      <c r="O12610">
        <v>0.2790007063589704</v>
      </c>
      <c r="T12610">
        <v>12600</v>
      </c>
      <c r="U12610">
        <v>0.27110075352682333</v>
      </c>
    </row>
    <row r="12611" spans="14:21" x14ac:dyDescent="0.3">
      <c r="N12611">
        <v>12609</v>
      </c>
      <c r="O12611">
        <v>0.2705272752492231</v>
      </c>
      <c r="T12611">
        <v>12601</v>
      </c>
      <c r="U12611">
        <v>0.27110075352682333</v>
      </c>
    </row>
    <row r="12612" spans="14:21" x14ac:dyDescent="0.3">
      <c r="N12612">
        <v>12610</v>
      </c>
      <c r="O12612">
        <v>0.2726457412028867</v>
      </c>
      <c r="T12612">
        <v>12602</v>
      </c>
      <c r="U12612">
        <v>0.27110075352682333</v>
      </c>
    </row>
    <row r="12613" spans="14:21" x14ac:dyDescent="0.3">
      <c r="N12613">
        <v>12611</v>
      </c>
      <c r="O12613">
        <v>0.19867391853870933</v>
      </c>
      <c r="T12613">
        <v>12603</v>
      </c>
      <c r="U12613">
        <v>0.27110075352682333</v>
      </c>
    </row>
    <row r="12614" spans="14:21" x14ac:dyDescent="0.3">
      <c r="N12614">
        <v>12612</v>
      </c>
      <c r="O12614">
        <v>0.284553404234626</v>
      </c>
      <c r="T12614">
        <v>12604</v>
      </c>
      <c r="U12614">
        <v>0.27110075352682333</v>
      </c>
    </row>
    <row r="12615" spans="14:21" x14ac:dyDescent="0.3">
      <c r="N12615">
        <v>12613</v>
      </c>
      <c r="O12615">
        <v>0.31296523473970594</v>
      </c>
      <c r="T12615">
        <v>12605</v>
      </c>
      <c r="U12615">
        <v>0.27110075352682333</v>
      </c>
    </row>
    <row r="12616" spans="14:21" x14ac:dyDescent="0.3">
      <c r="N12616">
        <v>12614</v>
      </c>
      <c r="O12616">
        <v>0.23418564850826554</v>
      </c>
      <c r="T12616">
        <v>12606</v>
      </c>
      <c r="U12616">
        <v>0.27110075352682333</v>
      </c>
    </row>
    <row r="12617" spans="14:21" x14ac:dyDescent="0.3">
      <c r="N12617">
        <v>12615</v>
      </c>
      <c r="O12617">
        <v>0.25123532848690822</v>
      </c>
      <c r="T12617">
        <v>12607</v>
      </c>
      <c r="U12617">
        <v>0.27110075352682333</v>
      </c>
    </row>
    <row r="12618" spans="14:21" x14ac:dyDescent="0.3">
      <c r="N12618">
        <v>12616</v>
      </c>
      <c r="O12618">
        <v>0.2079176376110933</v>
      </c>
      <c r="T12618">
        <v>12608</v>
      </c>
      <c r="U12618">
        <v>0.27110075352682333</v>
      </c>
    </row>
    <row r="12619" spans="14:21" x14ac:dyDescent="0.3">
      <c r="N12619">
        <v>12617</v>
      </c>
      <c r="O12619">
        <v>0.2332101248060367</v>
      </c>
      <c r="T12619">
        <v>12609</v>
      </c>
      <c r="U12619">
        <v>0.27110075352682333</v>
      </c>
    </row>
    <row r="12620" spans="14:21" x14ac:dyDescent="0.3">
      <c r="N12620">
        <v>12618</v>
      </c>
      <c r="O12620">
        <v>0.2621497103662202</v>
      </c>
      <c r="T12620">
        <v>12610</v>
      </c>
      <c r="U12620">
        <v>0.27110075352682333</v>
      </c>
    </row>
    <row r="12621" spans="14:21" x14ac:dyDescent="0.3">
      <c r="N12621">
        <v>12619</v>
      </c>
      <c r="O12621">
        <v>0.24593006257660951</v>
      </c>
      <c r="T12621">
        <v>12611</v>
      </c>
      <c r="U12621">
        <v>0.27110075352682333</v>
      </c>
    </row>
    <row r="12622" spans="14:21" x14ac:dyDescent="0.3">
      <c r="N12622">
        <v>12620</v>
      </c>
      <c r="O12622">
        <v>0.25813518706650623</v>
      </c>
      <c r="T12622">
        <v>12612</v>
      </c>
      <c r="U12622">
        <v>0.27110075352682333</v>
      </c>
    </row>
    <row r="12623" spans="14:21" x14ac:dyDescent="0.3">
      <c r="N12623">
        <v>12621</v>
      </c>
      <c r="O12623">
        <v>0.24940007383486681</v>
      </c>
      <c r="T12623">
        <v>12613</v>
      </c>
      <c r="U12623">
        <v>0.27110075352682333</v>
      </c>
    </row>
    <row r="12624" spans="14:21" x14ac:dyDescent="0.3">
      <c r="N12624">
        <v>12622</v>
      </c>
      <c r="O12624">
        <v>0.27585410763611695</v>
      </c>
      <c r="T12624">
        <v>12614</v>
      </c>
      <c r="U12624">
        <v>0.27110075352682333</v>
      </c>
    </row>
    <row r="12625" spans="14:21" x14ac:dyDescent="0.3">
      <c r="N12625">
        <v>12623</v>
      </c>
      <c r="O12625">
        <v>0.26924864744455773</v>
      </c>
      <c r="T12625">
        <v>12615</v>
      </c>
      <c r="U12625">
        <v>0.27110075352682333</v>
      </c>
    </row>
    <row r="12626" spans="14:21" x14ac:dyDescent="0.3">
      <c r="N12626">
        <v>12624</v>
      </c>
      <c r="O12626">
        <v>0.22039659426074396</v>
      </c>
      <c r="T12626">
        <v>12616</v>
      </c>
      <c r="U12626">
        <v>0.27110075352682333</v>
      </c>
    </row>
    <row r="12627" spans="14:21" x14ac:dyDescent="0.3">
      <c r="N12627">
        <v>12625</v>
      </c>
      <c r="O12627">
        <v>0.26589572624390373</v>
      </c>
      <c r="T12627">
        <v>12617</v>
      </c>
      <c r="U12627">
        <v>0.27110075352682333</v>
      </c>
    </row>
    <row r="12628" spans="14:21" x14ac:dyDescent="0.3">
      <c r="N12628">
        <v>12626</v>
      </c>
      <c r="O12628">
        <v>0.23562613207240679</v>
      </c>
      <c r="T12628">
        <v>12618</v>
      </c>
      <c r="U12628">
        <v>0.27110075352682333</v>
      </c>
    </row>
    <row r="12629" spans="14:21" x14ac:dyDescent="0.3">
      <c r="N12629">
        <v>12627</v>
      </c>
      <c r="O12629">
        <v>0.27167550987685335</v>
      </c>
      <c r="T12629">
        <v>12619</v>
      </c>
      <c r="U12629">
        <v>0.27110075352682333</v>
      </c>
    </row>
    <row r="12630" spans="14:21" x14ac:dyDescent="0.3">
      <c r="N12630">
        <v>12628</v>
      </c>
      <c r="O12630">
        <v>0.26741475880202942</v>
      </c>
      <c r="T12630">
        <v>12620</v>
      </c>
      <c r="U12630">
        <v>0.27110075352682333</v>
      </c>
    </row>
    <row r="12631" spans="14:21" x14ac:dyDescent="0.3">
      <c r="N12631">
        <v>12629</v>
      </c>
      <c r="O12631">
        <v>0.24414310308909562</v>
      </c>
      <c r="T12631">
        <v>12621</v>
      </c>
      <c r="U12631">
        <v>0.27110075352682333</v>
      </c>
    </row>
    <row r="12632" spans="14:21" x14ac:dyDescent="0.3">
      <c r="N12632">
        <v>12630</v>
      </c>
      <c r="O12632">
        <v>0.28547157979129978</v>
      </c>
      <c r="T12632">
        <v>12622</v>
      </c>
      <c r="U12632">
        <v>0.27110075352682333</v>
      </c>
    </row>
    <row r="12633" spans="14:21" x14ac:dyDescent="0.3">
      <c r="N12633">
        <v>12631</v>
      </c>
      <c r="O12633">
        <v>0.28570080572060813</v>
      </c>
      <c r="T12633">
        <v>12623</v>
      </c>
      <c r="U12633">
        <v>0.27110075352682333</v>
      </c>
    </row>
    <row r="12634" spans="14:21" x14ac:dyDescent="0.3">
      <c r="N12634">
        <v>12632</v>
      </c>
      <c r="O12634">
        <v>0.27947338155569645</v>
      </c>
      <c r="T12634">
        <v>12624</v>
      </c>
      <c r="U12634">
        <v>0.27110075352682333</v>
      </c>
    </row>
    <row r="12635" spans="14:21" x14ac:dyDescent="0.3">
      <c r="N12635">
        <v>12633</v>
      </c>
      <c r="O12635">
        <v>0.27110080242820617</v>
      </c>
      <c r="T12635">
        <v>12625</v>
      </c>
      <c r="U12635">
        <v>0.27110075352682333</v>
      </c>
    </row>
    <row r="12636" spans="14:21" x14ac:dyDescent="0.3">
      <c r="N12636">
        <v>12634</v>
      </c>
      <c r="O12636">
        <v>0.26362200957465687</v>
      </c>
      <c r="T12636">
        <v>12626</v>
      </c>
      <c r="U12636">
        <v>0.27110075352682333</v>
      </c>
    </row>
    <row r="12637" spans="14:21" x14ac:dyDescent="0.3">
      <c r="N12637">
        <v>12635</v>
      </c>
      <c r="O12637">
        <v>0.30932597477793322</v>
      </c>
      <c r="T12637">
        <v>12627</v>
      </c>
      <c r="U12637">
        <v>0.27110075352682333</v>
      </c>
    </row>
    <row r="12638" spans="14:21" x14ac:dyDescent="0.3">
      <c r="N12638">
        <v>12636</v>
      </c>
      <c r="O12638">
        <v>0.26313383496712978</v>
      </c>
      <c r="T12638">
        <v>12628</v>
      </c>
      <c r="U12638">
        <v>0.27110075352682333</v>
      </c>
    </row>
    <row r="12639" spans="14:21" x14ac:dyDescent="0.3">
      <c r="N12639">
        <v>12637</v>
      </c>
      <c r="O12639">
        <v>0.24965845778613535</v>
      </c>
      <c r="T12639">
        <v>12629</v>
      </c>
      <c r="U12639">
        <v>0.27110075352682333</v>
      </c>
    </row>
    <row r="12640" spans="14:21" x14ac:dyDescent="0.3">
      <c r="N12640">
        <v>12638</v>
      </c>
      <c r="O12640">
        <v>0.23993002348286968</v>
      </c>
      <c r="T12640">
        <v>12630</v>
      </c>
      <c r="U12640">
        <v>0.27110075352682333</v>
      </c>
    </row>
    <row r="12641" spans="14:21" x14ac:dyDescent="0.3">
      <c r="N12641">
        <v>12639</v>
      </c>
      <c r="O12641">
        <v>0.28185079125092533</v>
      </c>
      <c r="T12641">
        <v>12631</v>
      </c>
      <c r="U12641">
        <v>0.27110075352682333</v>
      </c>
    </row>
    <row r="12642" spans="14:21" x14ac:dyDescent="0.3">
      <c r="N12642">
        <v>12640</v>
      </c>
      <c r="O12642">
        <v>0.20246876371016892</v>
      </c>
      <c r="T12642">
        <v>12632</v>
      </c>
      <c r="U12642">
        <v>0.27110075352682333</v>
      </c>
    </row>
    <row r="12643" spans="14:21" x14ac:dyDescent="0.3">
      <c r="N12643">
        <v>12641</v>
      </c>
      <c r="O12643">
        <v>0.23073869163693628</v>
      </c>
      <c r="T12643">
        <v>12633</v>
      </c>
      <c r="U12643">
        <v>0.27110075352682333</v>
      </c>
    </row>
    <row r="12644" spans="14:21" x14ac:dyDescent="0.3">
      <c r="N12644">
        <v>12642</v>
      </c>
      <c r="O12644">
        <v>0.23564295950005909</v>
      </c>
      <c r="T12644">
        <v>12634</v>
      </c>
      <c r="U12644">
        <v>0.27110075352682333</v>
      </c>
    </row>
    <row r="12645" spans="14:21" x14ac:dyDescent="0.3">
      <c r="N12645">
        <v>12643</v>
      </c>
      <c r="O12645">
        <v>0.24741790344100842</v>
      </c>
      <c r="T12645">
        <v>12635</v>
      </c>
      <c r="U12645">
        <v>0.27110075352682333</v>
      </c>
    </row>
    <row r="12646" spans="14:21" x14ac:dyDescent="0.3">
      <c r="N12646">
        <v>12644</v>
      </c>
      <c r="O12646">
        <v>0.2950225653157697</v>
      </c>
      <c r="T12646">
        <v>12636</v>
      </c>
      <c r="U12646">
        <v>0.27110075352682333</v>
      </c>
    </row>
    <row r="12647" spans="14:21" x14ac:dyDescent="0.3">
      <c r="N12647">
        <v>12645</v>
      </c>
      <c r="O12647">
        <v>0.22813337234292602</v>
      </c>
      <c r="T12647">
        <v>12637</v>
      </c>
      <c r="U12647">
        <v>0.27110075352682333</v>
      </c>
    </row>
    <row r="12648" spans="14:21" x14ac:dyDescent="0.3">
      <c r="N12648">
        <v>12646</v>
      </c>
      <c r="O12648">
        <v>0.31067114008031477</v>
      </c>
      <c r="T12648">
        <v>12638</v>
      </c>
      <c r="U12648">
        <v>0.27110075352682333</v>
      </c>
    </row>
    <row r="12649" spans="14:21" x14ac:dyDescent="0.3">
      <c r="N12649">
        <v>12647</v>
      </c>
      <c r="O12649">
        <v>0.28355231357479677</v>
      </c>
      <c r="T12649">
        <v>12639</v>
      </c>
      <c r="U12649">
        <v>0.27110075352682333</v>
      </c>
    </row>
    <row r="12650" spans="14:21" x14ac:dyDescent="0.3">
      <c r="N12650">
        <v>12648</v>
      </c>
      <c r="O12650">
        <v>0.27257527778554985</v>
      </c>
      <c r="T12650">
        <v>12640</v>
      </c>
      <c r="U12650">
        <v>0.27110075352682333</v>
      </c>
    </row>
    <row r="12651" spans="14:21" x14ac:dyDescent="0.3">
      <c r="N12651">
        <v>12649</v>
      </c>
      <c r="O12651">
        <v>0.25195456745705341</v>
      </c>
      <c r="T12651">
        <v>12641</v>
      </c>
      <c r="U12651">
        <v>0.27110075352682333</v>
      </c>
    </row>
    <row r="12652" spans="14:21" x14ac:dyDescent="0.3">
      <c r="N12652">
        <v>12650</v>
      </c>
      <c r="O12652">
        <v>0.25491980260842484</v>
      </c>
      <c r="T12652">
        <v>12642</v>
      </c>
      <c r="U12652">
        <v>0.27110075352682333</v>
      </c>
    </row>
    <row r="12653" spans="14:21" x14ac:dyDescent="0.3">
      <c r="N12653">
        <v>12651</v>
      </c>
      <c r="O12653">
        <v>0.28437728719970984</v>
      </c>
      <c r="T12653">
        <v>12643</v>
      </c>
      <c r="U12653">
        <v>0.27110075352682333</v>
      </c>
    </row>
    <row r="12654" spans="14:21" x14ac:dyDescent="0.3">
      <c r="N12654">
        <v>12652</v>
      </c>
      <c r="O12654">
        <v>0.17681865488197904</v>
      </c>
      <c r="T12654">
        <v>12644</v>
      </c>
      <c r="U12654">
        <v>0.27110075352682333</v>
      </c>
    </row>
    <row r="12655" spans="14:21" x14ac:dyDescent="0.3">
      <c r="N12655">
        <v>12653</v>
      </c>
      <c r="O12655">
        <v>0.26582290309586815</v>
      </c>
      <c r="T12655">
        <v>12645</v>
      </c>
      <c r="U12655">
        <v>0.27110075352682333</v>
      </c>
    </row>
    <row r="12656" spans="14:21" x14ac:dyDescent="0.3">
      <c r="N12656">
        <v>12654</v>
      </c>
      <c r="O12656">
        <v>0.24313852563901539</v>
      </c>
      <c r="T12656">
        <v>12646</v>
      </c>
      <c r="U12656">
        <v>0.27110075352682333</v>
      </c>
    </row>
    <row r="12657" spans="14:21" x14ac:dyDescent="0.3">
      <c r="N12657">
        <v>12655</v>
      </c>
      <c r="O12657">
        <v>0.27181530074300542</v>
      </c>
      <c r="T12657">
        <v>12647</v>
      </c>
      <c r="U12657">
        <v>0.27110075352682333</v>
      </c>
    </row>
    <row r="12658" spans="14:21" x14ac:dyDescent="0.3">
      <c r="N12658">
        <v>12656</v>
      </c>
      <c r="O12658">
        <v>0.28187555436328798</v>
      </c>
      <c r="T12658">
        <v>12648</v>
      </c>
      <c r="U12658">
        <v>0.27110075352682333</v>
      </c>
    </row>
    <row r="12659" spans="14:21" x14ac:dyDescent="0.3">
      <c r="N12659">
        <v>12657</v>
      </c>
      <c r="O12659">
        <v>0.28159682413007953</v>
      </c>
      <c r="T12659">
        <v>12649</v>
      </c>
      <c r="U12659">
        <v>0.27110075352682333</v>
      </c>
    </row>
    <row r="12660" spans="14:21" x14ac:dyDescent="0.3">
      <c r="N12660">
        <v>12658</v>
      </c>
      <c r="O12660">
        <v>0.27406032347888165</v>
      </c>
      <c r="T12660">
        <v>12650</v>
      </c>
      <c r="U12660">
        <v>0.27110075352682333</v>
      </c>
    </row>
    <row r="12661" spans="14:21" x14ac:dyDescent="0.3">
      <c r="N12661">
        <v>12659</v>
      </c>
      <c r="O12661">
        <v>0.27539320685211133</v>
      </c>
      <c r="T12661">
        <v>12651</v>
      </c>
      <c r="U12661">
        <v>0.27110075352682333</v>
      </c>
    </row>
    <row r="12662" spans="14:21" x14ac:dyDescent="0.3">
      <c r="N12662">
        <v>12660</v>
      </c>
      <c r="O12662">
        <v>0.27932372339095712</v>
      </c>
      <c r="T12662">
        <v>12652</v>
      </c>
      <c r="U12662">
        <v>0.27110075352682333</v>
      </c>
    </row>
    <row r="12663" spans="14:21" x14ac:dyDescent="0.3">
      <c r="N12663">
        <v>12661</v>
      </c>
      <c r="O12663">
        <v>0.25425577033936725</v>
      </c>
      <c r="T12663">
        <v>12653</v>
      </c>
      <c r="U12663">
        <v>0.27110075352682333</v>
      </c>
    </row>
    <row r="12664" spans="14:21" x14ac:dyDescent="0.3">
      <c r="N12664">
        <v>12662</v>
      </c>
      <c r="O12664">
        <v>0.24649085000950471</v>
      </c>
      <c r="T12664">
        <v>12654</v>
      </c>
      <c r="U12664">
        <v>0.27110075352682333</v>
      </c>
    </row>
    <row r="12665" spans="14:21" x14ac:dyDescent="0.3">
      <c r="N12665">
        <v>12663</v>
      </c>
      <c r="O12665">
        <v>0.35626024000525114</v>
      </c>
      <c r="T12665">
        <v>12655</v>
      </c>
      <c r="U12665">
        <v>0.27110075352682333</v>
      </c>
    </row>
    <row r="12666" spans="14:21" x14ac:dyDescent="0.3">
      <c r="N12666">
        <v>12664</v>
      </c>
      <c r="O12666">
        <v>0.26037499257735353</v>
      </c>
      <c r="T12666">
        <v>12656</v>
      </c>
      <c r="U12666">
        <v>0.27110075352682333</v>
      </c>
    </row>
    <row r="12667" spans="14:21" x14ac:dyDescent="0.3">
      <c r="N12667">
        <v>12665</v>
      </c>
      <c r="O12667">
        <v>0.29521026929551097</v>
      </c>
      <c r="T12667">
        <v>12657</v>
      </c>
      <c r="U12667">
        <v>0.27110075352682333</v>
      </c>
    </row>
    <row r="12668" spans="14:21" x14ac:dyDescent="0.3">
      <c r="N12668">
        <v>12666</v>
      </c>
      <c r="O12668">
        <v>0.28967750920614416</v>
      </c>
      <c r="T12668">
        <v>12658</v>
      </c>
      <c r="U12668">
        <v>0.27110075352682333</v>
      </c>
    </row>
    <row r="12669" spans="14:21" x14ac:dyDescent="0.3">
      <c r="N12669">
        <v>12667</v>
      </c>
      <c r="O12669">
        <v>0.28171720185283849</v>
      </c>
      <c r="T12669">
        <v>12659</v>
      </c>
      <c r="U12669">
        <v>0.27110075352682333</v>
      </c>
    </row>
    <row r="12670" spans="14:21" x14ac:dyDescent="0.3">
      <c r="N12670">
        <v>12668</v>
      </c>
      <c r="O12670">
        <v>0.23367498776740256</v>
      </c>
      <c r="T12670">
        <v>12660</v>
      </c>
      <c r="U12670">
        <v>0.27110075352682333</v>
      </c>
    </row>
    <row r="12671" spans="14:21" x14ac:dyDescent="0.3">
      <c r="N12671">
        <v>12669</v>
      </c>
      <c r="O12671">
        <v>0.30631977093504886</v>
      </c>
      <c r="T12671">
        <v>12661</v>
      </c>
      <c r="U12671">
        <v>0.27110075352682333</v>
      </c>
    </row>
    <row r="12672" spans="14:21" x14ac:dyDescent="0.3">
      <c r="N12672">
        <v>12670</v>
      </c>
      <c r="O12672">
        <v>0.26167916211761294</v>
      </c>
      <c r="T12672">
        <v>12662</v>
      </c>
      <c r="U12672">
        <v>0.27110075352682333</v>
      </c>
    </row>
    <row r="12673" spans="14:21" x14ac:dyDescent="0.3">
      <c r="N12673">
        <v>12671</v>
      </c>
      <c r="O12673">
        <v>0.26504522993518609</v>
      </c>
      <c r="T12673">
        <v>12663</v>
      </c>
      <c r="U12673">
        <v>0.27110075352682333</v>
      </c>
    </row>
    <row r="12674" spans="14:21" x14ac:dyDescent="0.3">
      <c r="N12674">
        <v>12672</v>
      </c>
      <c r="O12674">
        <v>0.26898659429888255</v>
      </c>
      <c r="T12674">
        <v>12664</v>
      </c>
      <c r="U12674">
        <v>0.27110075352682333</v>
      </c>
    </row>
    <row r="12675" spans="14:21" x14ac:dyDescent="0.3">
      <c r="N12675">
        <v>12673</v>
      </c>
      <c r="O12675">
        <v>0.26887916672167661</v>
      </c>
      <c r="T12675">
        <v>12665</v>
      </c>
      <c r="U12675">
        <v>0.27110075352682333</v>
      </c>
    </row>
    <row r="12676" spans="14:21" x14ac:dyDescent="0.3">
      <c r="N12676">
        <v>12674</v>
      </c>
      <c r="O12676">
        <v>0.24271355869167252</v>
      </c>
      <c r="T12676">
        <v>12666</v>
      </c>
      <c r="U12676">
        <v>0.27110075352682333</v>
      </c>
    </row>
    <row r="12677" spans="14:21" x14ac:dyDescent="0.3">
      <c r="N12677">
        <v>12675</v>
      </c>
      <c r="O12677">
        <v>0.27182357718479161</v>
      </c>
      <c r="T12677">
        <v>12667</v>
      </c>
      <c r="U12677">
        <v>0.27110075352682333</v>
      </c>
    </row>
    <row r="12678" spans="14:21" x14ac:dyDescent="0.3">
      <c r="N12678">
        <v>12676</v>
      </c>
      <c r="O12678">
        <v>0.20548174599541683</v>
      </c>
      <c r="T12678">
        <v>12668</v>
      </c>
      <c r="U12678">
        <v>0.27110075352682333</v>
      </c>
    </row>
    <row r="12679" spans="14:21" x14ac:dyDescent="0.3">
      <c r="N12679">
        <v>12677</v>
      </c>
      <c r="O12679">
        <v>0.2844784466282127</v>
      </c>
      <c r="T12679">
        <v>12669</v>
      </c>
      <c r="U12679">
        <v>0.27110075352682333</v>
      </c>
    </row>
    <row r="12680" spans="14:21" x14ac:dyDescent="0.3">
      <c r="N12680">
        <v>12678</v>
      </c>
      <c r="O12680">
        <v>0.32912977507512337</v>
      </c>
      <c r="T12680">
        <v>12670</v>
      </c>
      <c r="U12680">
        <v>0.27110075352682333</v>
      </c>
    </row>
    <row r="12681" spans="14:21" x14ac:dyDescent="0.3">
      <c r="N12681">
        <v>12679</v>
      </c>
      <c r="O12681">
        <v>0.25733275784351983</v>
      </c>
      <c r="T12681">
        <v>12671</v>
      </c>
      <c r="U12681">
        <v>0.27110075352682333</v>
      </c>
    </row>
    <row r="12682" spans="14:21" x14ac:dyDescent="0.3">
      <c r="N12682">
        <v>12680</v>
      </c>
      <c r="O12682">
        <v>0.25216655362191664</v>
      </c>
      <c r="T12682">
        <v>12672</v>
      </c>
      <c r="U12682">
        <v>0.27110075352682333</v>
      </c>
    </row>
    <row r="12683" spans="14:21" x14ac:dyDescent="0.3">
      <c r="N12683">
        <v>12681</v>
      </c>
      <c r="O12683">
        <v>0.31009338403305298</v>
      </c>
      <c r="T12683">
        <v>12673</v>
      </c>
      <c r="U12683">
        <v>0.27110075352682333</v>
      </c>
    </row>
    <row r="12684" spans="14:21" x14ac:dyDescent="0.3">
      <c r="N12684">
        <v>12682</v>
      </c>
      <c r="O12684">
        <v>0.2364984082965261</v>
      </c>
      <c r="T12684">
        <v>12674</v>
      </c>
      <c r="U12684">
        <v>0.27110075352682333</v>
      </c>
    </row>
    <row r="12685" spans="14:21" x14ac:dyDescent="0.3">
      <c r="N12685">
        <v>12683</v>
      </c>
      <c r="O12685">
        <v>0.24281233399669608</v>
      </c>
      <c r="T12685">
        <v>12675</v>
      </c>
      <c r="U12685">
        <v>0.27110075352682333</v>
      </c>
    </row>
    <row r="12686" spans="14:21" x14ac:dyDescent="0.3">
      <c r="N12686">
        <v>12684</v>
      </c>
      <c r="O12686">
        <v>0.24640065393709021</v>
      </c>
      <c r="T12686">
        <v>12676</v>
      </c>
      <c r="U12686">
        <v>0.27110075352682333</v>
      </c>
    </row>
    <row r="12687" spans="14:21" x14ac:dyDescent="0.3">
      <c r="N12687">
        <v>12685</v>
      </c>
      <c r="O12687">
        <v>0.28159682413007953</v>
      </c>
      <c r="T12687">
        <v>12677</v>
      </c>
      <c r="U12687">
        <v>0.27110075352682333</v>
      </c>
    </row>
    <row r="12688" spans="14:21" x14ac:dyDescent="0.3">
      <c r="N12688">
        <v>12686</v>
      </c>
      <c r="O12688">
        <v>0.32490436142094986</v>
      </c>
      <c r="T12688">
        <v>12678</v>
      </c>
      <c r="U12688">
        <v>0.27110075352682333</v>
      </c>
    </row>
    <row r="12689" spans="14:21" x14ac:dyDescent="0.3">
      <c r="N12689">
        <v>12687</v>
      </c>
      <c r="O12689">
        <v>0.26611953879115474</v>
      </c>
      <c r="T12689">
        <v>12679</v>
      </c>
      <c r="U12689">
        <v>0.27110075352682333</v>
      </c>
    </row>
    <row r="12690" spans="14:21" x14ac:dyDescent="0.3">
      <c r="N12690">
        <v>12688</v>
      </c>
      <c r="O12690">
        <v>0.24865563054893727</v>
      </c>
      <c r="T12690">
        <v>12680</v>
      </c>
      <c r="U12690">
        <v>0.27110075352682333</v>
      </c>
    </row>
    <row r="12691" spans="14:21" x14ac:dyDescent="0.3">
      <c r="N12691">
        <v>12689</v>
      </c>
      <c r="O12691">
        <v>0.25659010048005321</v>
      </c>
      <c r="T12691">
        <v>12681</v>
      </c>
      <c r="U12691">
        <v>0.27110075352682333</v>
      </c>
    </row>
    <row r="12692" spans="14:21" x14ac:dyDescent="0.3">
      <c r="N12692">
        <v>12690</v>
      </c>
      <c r="O12692">
        <v>0.26582290309586815</v>
      </c>
      <c r="T12692">
        <v>12682</v>
      </c>
      <c r="U12692">
        <v>0.27110075352682333</v>
      </c>
    </row>
    <row r="12693" spans="14:21" x14ac:dyDescent="0.3">
      <c r="N12693">
        <v>12691</v>
      </c>
      <c r="O12693">
        <v>0.18882736706618522</v>
      </c>
      <c r="T12693">
        <v>12683</v>
      </c>
      <c r="U12693">
        <v>0.27110075352682333</v>
      </c>
    </row>
    <row r="12694" spans="14:21" x14ac:dyDescent="0.3">
      <c r="N12694">
        <v>12692</v>
      </c>
      <c r="O12694">
        <v>0.26826306402257838</v>
      </c>
      <c r="T12694">
        <v>12684</v>
      </c>
      <c r="U12694">
        <v>0.27110075352682333</v>
      </c>
    </row>
    <row r="12695" spans="14:21" x14ac:dyDescent="0.3">
      <c r="N12695">
        <v>12693</v>
      </c>
      <c r="O12695">
        <v>0.29764945455861375</v>
      </c>
      <c r="T12695">
        <v>12685</v>
      </c>
      <c r="U12695">
        <v>0.27110075352682333</v>
      </c>
    </row>
    <row r="12696" spans="14:21" x14ac:dyDescent="0.3">
      <c r="N12696">
        <v>12694</v>
      </c>
      <c r="O12696">
        <v>0.27405007603757114</v>
      </c>
      <c r="T12696">
        <v>12686</v>
      </c>
      <c r="U12696">
        <v>0.27110075352682333</v>
      </c>
    </row>
    <row r="12697" spans="14:21" x14ac:dyDescent="0.3">
      <c r="N12697">
        <v>12695</v>
      </c>
      <c r="O12697">
        <v>0.29472671749623536</v>
      </c>
      <c r="T12697">
        <v>12687</v>
      </c>
      <c r="U12697">
        <v>0.27110075352682333</v>
      </c>
    </row>
    <row r="12698" spans="14:21" x14ac:dyDescent="0.3">
      <c r="N12698">
        <v>12696</v>
      </c>
      <c r="O12698">
        <v>0.2475111493672868</v>
      </c>
      <c r="T12698">
        <v>12688</v>
      </c>
      <c r="U12698">
        <v>0.27110075352682333</v>
      </c>
    </row>
    <row r="12699" spans="14:21" x14ac:dyDescent="0.3">
      <c r="N12699">
        <v>12697</v>
      </c>
      <c r="O12699">
        <v>0.21348839145441048</v>
      </c>
      <c r="T12699">
        <v>12689</v>
      </c>
      <c r="U12699">
        <v>0.27110075352682333</v>
      </c>
    </row>
    <row r="12700" spans="14:21" x14ac:dyDescent="0.3">
      <c r="N12700">
        <v>12698</v>
      </c>
      <c r="O12700">
        <v>0.27972031794747099</v>
      </c>
      <c r="T12700">
        <v>12690</v>
      </c>
      <c r="U12700">
        <v>0.27110075352682333</v>
      </c>
    </row>
    <row r="12701" spans="14:21" x14ac:dyDescent="0.3">
      <c r="N12701">
        <v>12699</v>
      </c>
      <c r="O12701">
        <v>0.27008813226665868</v>
      </c>
      <c r="T12701">
        <v>12691</v>
      </c>
      <c r="U12701">
        <v>0.27110075352682333</v>
      </c>
    </row>
    <row r="12702" spans="14:21" x14ac:dyDescent="0.3">
      <c r="N12702">
        <v>12700</v>
      </c>
      <c r="O12702">
        <v>0.2726314973353518</v>
      </c>
      <c r="T12702">
        <v>12692</v>
      </c>
      <c r="U12702">
        <v>0.27110075352682333</v>
      </c>
    </row>
    <row r="12703" spans="14:21" x14ac:dyDescent="0.3">
      <c r="N12703">
        <v>12701</v>
      </c>
      <c r="O12703">
        <v>0.27329041864521531</v>
      </c>
      <c r="T12703">
        <v>12693</v>
      </c>
      <c r="U12703">
        <v>0.27110075352682333</v>
      </c>
    </row>
    <row r="12704" spans="14:21" x14ac:dyDescent="0.3">
      <c r="N12704">
        <v>12702</v>
      </c>
      <c r="O12704">
        <v>0.27464553417305815</v>
      </c>
      <c r="T12704">
        <v>12694</v>
      </c>
      <c r="U12704">
        <v>0.27110075352682333</v>
      </c>
    </row>
    <row r="12705" spans="14:21" x14ac:dyDescent="0.3">
      <c r="N12705">
        <v>12703</v>
      </c>
      <c r="O12705">
        <v>0.27308543242418559</v>
      </c>
      <c r="T12705">
        <v>12695</v>
      </c>
      <c r="U12705">
        <v>0.27110075352682333</v>
      </c>
    </row>
    <row r="12706" spans="14:21" x14ac:dyDescent="0.3">
      <c r="N12706">
        <v>12704</v>
      </c>
      <c r="O12706">
        <v>0.28349663511166323</v>
      </c>
      <c r="T12706">
        <v>12696</v>
      </c>
      <c r="U12706">
        <v>0.27110075352682333</v>
      </c>
    </row>
    <row r="12707" spans="14:21" x14ac:dyDescent="0.3">
      <c r="N12707">
        <v>12705</v>
      </c>
      <c r="O12707">
        <v>0.283734851641809</v>
      </c>
      <c r="T12707">
        <v>12697</v>
      </c>
      <c r="U12707">
        <v>0.27110075352682333</v>
      </c>
    </row>
    <row r="12708" spans="14:21" x14ac:dyDescent="0.3">
      <c r="N12708">
        <v>12706</v>
      </c>
      <c r="O12708">
        <v>0.28325449252240148</v>
      </c>
      <c r="T12708">
        <v>12698</v>
      </c>
      <c r="U12708">
        <v>0.27110075352682333</v>
      </c>
    </row>
    <row r="12709" spans="14:21" x14ac:dyDescent="0.3">
      <c r="N12709">
        <v>12707</v>
      </c>
      <c r="O12709">
        <v>0.27832190448017752</v>
      </c>
      <c r="T12709">
        <v>12699</v>
      </c>
      <c r="U12709">
        <v>0.27110075352682333</v>
      </c>
    </row>
    <row r="12710" spans="14:21" x14ac:dyDescent="0.3">
      <c r="N12710">
        <v>12708</v>
      </c>
      <c r="O12710">
        <v>0.27598645139027783</v>
      </c>
      <c r="T12710">
        <v>12700</v>
      </c>
      <c r="U12710">
        <v>0.27110075352682333</v>
      </c>
    </row>
    <row r="12711" spans="14:21" x14ac:dyDescent="0.3">
      <c r="N12711">
        <v>12709</v>
      </c>
      <c r="O12711">
        <v>0.3021203544079536</v>
      </c>
      <c r="T12711">
        <v>12701</v>
      </c>
      <c r="U12711">
        <v>0.27110075352682333</v>
      </c>
    </row>
    <row r="12712" spans="14:21" x14ac:dyDescent="0.3">
      <c r="N12712">
        <v>12710</v>
      </c>
      <c r="O12712">
        <v>0.25641586903062957</v>
      </c>
      <c r="T12712">
        <v>12702</v>
      </c>
      <c r="U12712">
        <v>0.27110075352682333</v>
      </c>
    </row>
    <row r="12713" spans="14:21" x14ac:dyDescent="0.3">
      <c r="N12713">
        <v>12711</v>
      </c>
      <c r="O12713">
        <v>0.27209188421465419</v>
      </c>
      <c r="T12713">
        <v>12703</v>
      </c>
      <c r="U12713">
        <v>0.27110075352682333</v>
      </c>
    </row>
    <row r="12714" spans="14:21" x14ac:dyDescent="0.3">
      <c r="N12714">
        <v>12712</v>
      </c>
      <c r="O12714">
        <v>0.29905606493814324</v>
      </c>
      <c r="T12714">
        <v>12704</v>
      </c>
      <c r="U12714">
        <v>0.27110075352682333</v>
      </c>
    </row>
    <row r="12715" spans="14:21" x14ac:dyDescent="0.3">
      <c r="N12715">
        <v>12713</v>
      </c>
      <c r="O12715">
        <v>0.27608967259280093</v>
      </c>
      <c r="T12715">
        <v>12705</v>
      </c>
      <c r="U12715">
        <v>0.27110075352682333</v>
      </c>
    </row>
    <row r="12716" spans="14:21" x14ac:dyDescent="0.3">
      <c r="N12716">
        <v>12714</v>
      </c>
      <c r="O12716">
        <v>0.26767863139927772</v>
      </c>
      <c r="T12716">
        <v>12706</v>
      </c>
      <c r="U12716">
        <v>0.27110075352682333</v>
      </c>
    </row>
    <row r="12717" spans="14:21" x14ac:dyDescent="0.3">
      <c r="N12717">
        <v>12715</v>
      </c>
      <c r="O12717">
        <v>0.27509852978880417</v>
      </c>
      <c r="T12717">
        <v>12707</v>
      </c>
      <c r="U12717">
        <v>0.27110075352682333</v>
      </c>
    </row>
    <row r="12718" spans="14:21" x14ac:dyDescent="0.3">
      <c r="N12718">
        <v>12716</v>
      </c>
      <c r="O12718">
        <v>0.26666428910692874</v>
      </c>
      <c r="T12718">
        <v>12708</v>
      </c>
      <c r="U12718">
        <v>0.27110075352682333</v>
      </c>
    </row>
    <row r="12719" spans="14:21" x14ac:dyDescent="0.3">
      <c r="N12719">
        <v>12717</v>
      </c>
      <c r="O12719">
        <v>0.25288630800175899</v>
      </c>
      <c r="T12719">
        <v>12709</v>
      </c>
      <c r="U12719">
        <v>0.27110075352682333</v>
      </c>
    </row>
    <row r="12720" spans="14:21" x14ac:dyDescent="0.3">
      <c r="N12720">
        <v>12718</v>
      </c>
      <c r="O12720">
        <v>0.28249822193837709</v>
      </c>
      <c r="T12720">
        <v>12710</v>
      </c>
      <c r="U12720">
        <v>0.27110075352682333</v>
      </c>
    </row>
    <row r="12721" spans="14:21" x14ac:dyDescent="0.3">
      <c r="N12721">
        <v>12719</v>
      </c>
      <c r="O12721">
        <v>0.29647744513504931</v>
      </c>
      <c r="T12721">
        <v>12711</v>
      </c>
      <c r="U12721">
        <v>0.27110075352682333</v>
      </c>
    </row>
    <row r="12722" spans="14:21" x14ac:dyDescent="0.3">
      <c r="N12722">
        <v>12720</v>
      </c>
      <c r="O12722">
        <v>0.25300839012052984</v>
      </c>
      <c r="T12722">
        <v>12712</v>
      </c>
      <c r="U12722">
        <v>0.27110075352682333</v>
      </c>
    </row>
    <row r="12723" spans="14:21" x14ac:dyDescent="0.3">
      <c r="N12723">
        <v>12721</v>
      </c>
      <c r="O12723">
        <v>0.2656649214361203</v>
      </c>
      <c r="T12723">
        <v>12713</v>
      </c>
      <c r="U12723">
        <v>0.27110075352682333</v>
      </c>
    </row>
    <row r="12724" spans="14:21" x14ac:dyDescent="0.3">
      <c r="N12724">
        <v>12722</v>
      </c>
      <c r="O12724">
        <v>0.24334400727509328</v>
      </c>
      <c r="T12724">
        <v>12714</v>
      </c>
      <c r="U12724">
        <v>0.27110075352682333</v>
      </c>
    </row>
    <row r="12725" spans="14:21" x14ac:dyDescent="0.3">
      <c r="N12725">
        <v>12723</v>
      </c>
      <c r="O12725">
        <v>0.25426501546551566</v>
      </c>
      <c r="T12725">
        <v>12715</v>
      </c>
      <c r="U12725">
        <v>0.27110075352682333</v>
      </c>
    </row>
    <row r="12726" spans="14:21" x14ac:dyDescent="0.3">
      <c r="N12726">
        <v>12724</v>
      </c>
      <c r="O12726">
        <v>0.27242909407116317</v>
      </c>
      <c r="T12726">
        <v>12716</v>
      </c>
      <c r="U12726">
        <v>0.27110075352682333</v>
      </c>
    </row>
    <row r="12727" spans="14:21" x14ac:dyDescent="0.3">
      <c r="N12727">
        <v>12725</v>
      </c>
      <c r="O12727">
        <v>0.27947324409102431</v>
      </c>
      <c r="T12727">
        <v>12717</v>
      </c>
      <c r="U12727">
        <v>0.27110075352682333</v>
      </c>
    </row>
    <row r="12728" spans="14:21" x14ac:dyDescent="0.3">
      <c r="N12728">
        <v>12726</v>
      </c>
      <c r="O12728">
        <v>3.2048166593627934E-2</v>
      </c>
      <c r="T12728">
        <v>12718</v>
      </c>
      <c r="U12728">
        <v>0.27110075352682333</v>
      </c>
    </row>
    <row r="12729" spans="14:21" x14ac:dyDescent="0.3">
      <c r="N12729">
        <v>12727</v>
      </c>
      <c r="O12729">
        <v>0.26242950949776928</v>
      </c>
      <c r="T12729">
        <v>12719</v>
      </c>
      <c r="U12729">
        <v>0.27110075352682333</v>
      </c>
    </row>
    <row r="12730" spans="14:21" x14ac:dyDescent="0.3">
      <c r="N12730">
        <v>12728</v>
      </c>
      <c r="O12730">
        <v>0.28900863377375696</v>
      </c>
      <c r="T12730">
        <v>12720</v>
      </c>
      <c r="U12730">
        <v>0.27110075352682333</v>
      </c>
    </row>
    <row r="12731" spans="14:21" x14ac:dyDescent="0.3">
      <c r="N12731">
        <v>12729</v>
      </c>
      <c r="O12731">
        <v>0.27602811639537383</v>
      </c>
      <c r="T12731">
        <v>12721</v>
      </c>
      <c r="U12731">
        <v>0.27110075352682333</v>
      </c>
    </row>
    <row r="12732" spans="14:21" x14ac:dyDescent="0.3">
      <c r="N12732">
        <v>12730</v>
      </c>
      <c r="O12732">
        <v>0.26994610855523699</v>
      </c>
      <c r="T12732">
        <v>12722</v>
      </c>
      <c r="U12732">
        <v>0.27110075352682333</v>
      </c>
    </row>
    <row r="12733" spans="14:21" x14ac:dyDescent="0.3">
      <c r="N12733">
        <v>12731</v>
      </c>
      <c r="O12733">
        <v>0.27008588860666216</v>
      </c>
      <c r="T12733">
        <v>12723</v>
      </c>
      <c r="U12733">
        <v>0.27110075352682333</v>
      </c>
    </row>
    <row r="12734" spans="14:21" x14ac:dyDescent="0.3">
      <c r="N12734">
        <v>12732</v>
      </c>
      <c r="O12734">
        <v>0.21194200458956253</v>
      </c>
      <c r="T12734">
        <v>12724</v>
      </c>
      <c r="U12734">
        <v>0.27110075352682333</v>
      </c>
    </row>
    <row r="12735" spans="14:21" x14ac:dyDescent="0.3">
      <c r="N12735">
        <v>12733</v>
      </c>
      <c r="O12735">
        <v>0.28708671779697731</v>
      </c>
      <c r="T12735">
        <v>12725</v>
      </c>
      <c r="U12735">
        <v>0.27110075352682333</v>
      </c>
    </row>
    <row r="12736" spans="14:21" x14ac:dyDescent="0.3">
      <c r="N12736">
        <v>12734</v>
      </c>
      <c r="O12736">
        <v>0.28510839609605981</v>
      </c>
      <c r="T12736">
        <v>12726</v>
      </c>
      <c r="U12736">
        <v>0.27110075352682333</v>
      </c>
    </row>
    <row r="12737" spans="14:21" x14ac:dyDescent="0.3">
      <c r="N12737">
        <v>12735</v>
      </c>
      <c r="O12737">
        <v>0.27473726262316739</v>
      </c>
      <c r="T12737">
        <v>12727</v>
      </c>
      <c r="U12737">
        <v>0.27110075352682333</v>
      </c>
    </row>
    <row r="12738" spans="14:21" x14ac:dyDescent="0.3">
      <c r="N12738">
        <v>12736</v>
      </c>
      <c r="O12738">
        <v>0.2563871567759361</v>
      </c>
      <c r="T12738">
        <v>12728</v>
      </c>
      <c r="U12738">
        <v>0.27110075352682333</v>
      </c>
    </row>
    <row r="12739" spans="14:21" x14ac:dyDescent="0.3">
      <c r="N12739">
        <v>12737</v>
      </c>
      <c r="O12739">
        <v>0.27639121658724819</v>
      </c>
      <c r="T12739">
        <v>12729</v>
      </c>
      <c r="U12739">
        <v>0.27110075352682333</v>
      </c>
    </row>
    <row r="12740" spans="14:21" x14ac:dyDescent="0.3">
      <c r="N12740">
        <v>12738</v>
      </c>
      <c r="O12740">
        <v>0.27693194046371689</v>
      </c>
      <c r="T12740">
        <v>12730</v>
      </c>
      <c r="U12740">
        <v>0.27110075352682333</v>
      </c>
    </row>
    <row r="12741" spans="14:21" x14ac:dyDescent="0.3">
      <c r="N12741">
        <v>12739</v>
      </c>
      <c r="O12741">
        <v>0.29833343345836577</v>
      </c>
      <c r="T12741">
        <v>12731</v>
      </c>
      <c r="U12741">
        <v>0.27110075352682333</v>
      </c>
    </row>
    <row r="12742" spans="14:21" x14ac:dyDescent="0.3">
      <c r="N12742">
        <v>12740</v>
      </c>
      <c r="O12742">
        <v>0.24995540126295773</v>
      </c>
      <c r="T12742">
        <v>12732</v>
      </c>
      <c r="U12742">
        <v>0.27110075352682333</v>
      </c>
    </row>
    <row r="12743" spans="14:21" x14ac:dyDescent="0.3">
      <c r="N12743">
        <v>12741</v>
      </c>
      <c r="O12743">
        <v>0.26918036663612799</v>
      </c>
      <c r="T12743">
        <v>12733</v>
      </c>
      <c r="U12743">
        <v>0.27110075352682333</v>
      </c>
    </row>
    <row r="12744" spans="14:21" x14ac:dyDescent="0.3">
      <c r="N12744">
        <v>12742</v>
      </c>
      <c r="O12744">
        <v>0.25650111291340993</v>
      </c>
      <c r="T12744">
        <v>12734</v>
      </c>
      <c r="U12744">
        <v>0.27110075352682333</v>
      </c>
    </row>
    <row r="12745" spans="14:21" x14ac:dyDescent="0.3">
      <c r="N12745">
        <v>12743</v>
      </c>
      <c r="O12745">
        <v>0.23082256820026167</v>
      </c>
      <c r="T12745">
        <v>12735</v>
      </c>
      <c r="U12745">
        <v>0.27110075352682333</v>
      </c>
    </row>
    <row r="12746" spans="14:21" x14ac:dyDescent="0.3">
      <c r="N12746">
        <v>12744</v>
      </c>
      <c r="O12746">
        <v>0.28768107579571867</v>
      </c>
      <c r="T12746">
        <v>12736</v>
      </c>
      <c r="U12746">
        <v>0.27110075352682333</v>
      </c>
    </row>
    <row r="12747" spans="14:21" x14ac:dyDescent="0.3">
      <c r="N12747">
        <v>12745</v>
      </c>
      <c r="O12747">
        <v>0.24865563054893727</v>
      </c>
      <c r="T12747">
        <v>12737</v>
      </c>
      <c r="U12747">
        <v>0.27110075352682333</v>
      </c>
    </row>
    <row r="12748" spans="14:21" x14ac:dyDescent="0.3">
      <c r="N12748">
        <v>12746</v>
      </c>
      <c r="O12748">
        <v>0.27498901567951684</v>
      </c>
      <c r="T12748">
        <v>12738</v>
      </c>
      <c r="U12748">
        <v>0.27110075352682333</v>
      </c>
    </row>
    <row r="12749" spans="14:21" x14ac:dyDescent="0.3">
      <c r="N12749">
        <v>12747</v>
      </c>
      <c r="O12749">
        <v>0.26314853172672786</v>
      </c>
      <c r="T12749">
        <v>12739</v>
      </c>
      <c r="U12749">
        <v>0.27110075352682333</v>
      </c>
    </row>
    <row r="12750" spans="14:21" x14ac:dyDescent="0.3">
      <c r="N12750">
        <v>12748</v>
      </c>
      <c r="O12750">
        <v>0.227682999997356</v>
      </c>
      <c r="T12750">
        <v>12740</v>
      </c>
      <c r="U12750">
        <v>0.27110075352682333</v>
      </c>
    </row>
    <row r="12751" spans="14:21" x14ac:dyDescent="0.3">
      <c r="N12751">
        <v>12749</v>
      </c>
      <c r="O12751">
        <v>0.23680774574168331</v>
      </c>
      <c r="T12751">
        <v>12741</v>
      </c>
      <c r="U12751">
        <v>0.27110075352682333</v>
      </c>
    </row>
    <row r="12752" spans="14:21" x14ac:dyDescent="0.3">
      <c r="N12752">
        <v>12750</v>
      </c>
      <c r="O12752">
        <v>0.27464553417305815</v>
      </c>
      <c r="T12752">
        <v>12742</v>
      </c>
      <c r="U12752">
        <v>0.27110075352682333</v>
      </c>
    </row>
    <row r="12753" spans="14:21" x14ac:dyDescent="0.3">
      <c r="N12753">
        <v>12751</v>
      </c>
      <c r="O12753">
        <v>0.2079176376110933</v>
      </c>
      <c r="T12753">
        <v>12743</v>
      </c>
      <c r="U12753">
        <v>0.27110075352682333</v>
      </c>
    </row>
    <row r="12754" spans="14:21" x14ac:dyDescent="0.3">
      <c r="N12754">
        <v>12752</v>
      </c>
      <c r="O12754">
        <v>0.27735206862252687</v>
      </c>
      <c r="T12754">
        <v>12744</v>
      </c>
      <c r="U12754">
        <v>0.27110075352682333</v>
      </c>
    </row>
    <row r="12755" spans="14:21" x14ac:dyDescent="0.3">
      <c r="N12755">
        <v>12753</v>
      </c>
      <c r="O12755">
        <v>0.29064926644337347</v>
      </c>
      <c r="T12755">
        <v>12745</v>
      </c>
      <c r="U12755">
        <v>0.27110075352682333</v>
      </c>
    </row>
    <row r="12756" spans="14:21" x14ac:dyDescent="0.3">
      <c r="N12756">
        <v>12754</v>
      </c>
      <c r="O12756">
        <v>0.23292730784594831</v>
      </c>
      <c r="T12756">
        <v>12746</v>
      </c>
      <c r="U12756">
        <v>0.27110075352682333</v>
      </c>
    </row>
    <row r="12757" spans="14:21" x14ac:dyDescent="0.3">
      <c r="N12757">
        <v>12755</v>
      </c>
      <c r="O12757">
        <v>0.30816209935686079</v>
      </c>
      <c r="T12757">
        <v>12747</v>
      </c>
      <c r="U12757">
        <v>0.27110075352682333</v>
      </c>
    </row>
    <row r="12758" spans="14:21" x14ac:dyDescent="0.3">
      <c r="N12758">
        <v>12756</v>
      </c>
      <c r="O12758">
        <v>0.28173119572958649</v>
      </c>
      <c r="T12758">
        <v>12748</v>
      </c>
      <c r="U12758">
        <v>0.27110075352682333</v>
      </c>
    </row>
    <row r="12759" spans="14:21" x14ac:dyDescent="0.3">
      <c r="N12759">
        <v>12757</v>
      </c>
      <c r="O12759">
        <v>0.26339970929233558</v>
      </c>
      <c r="T12759">
        <v>12749</v>
      </c>
      <c r="U12759">
        <v>0.27110075352682333</v>
      </c>
    </row>
    <row r="12760" spans="14:21" x14ac:dyDescent="0.3">
      <c r="N12760">
        <v>12758</v>
      </c>
      <c r="O12760">
        <v>0.27529006680553481</v>
      </c>
      <c r="T12760">
        <v>12750</v>
      </c>
      <c r="U12760">
        <v>0.27110075352682333</v>
      </c>
    </row>
    <row r="12761" spans="14:21" x14ac:dyDescent="0.3">
      <c r="N12761">
        <v>12759</v>
      </c>
      <c r="O12761">
        <v>0.27557127142155446</v>
      </c>
      <c r="T12761">
        <v>12751</v>
      </c>
      <c r="U12761">
        <v>0.27110075352682333</v>
      </c>
    </row>
    <row r="12762" spans="14:21" x14ac:dyDescent="0.3">
      <c r="N12762">
        <v>12760</v>
      </c>
      <c r="O12762">
        <v>0.23767731187275562</v>
      </c>
      <c r="T12762">
        <v>12752</v>
      </c>
      <c r="U12762">
        <v>0.27110075352682333</v>
      </c>
    </row>
    <row r="12763" spans="14:21" x14ac:dyDescent="0.3">
      <c r="N12763">
        <v>12761</v>
      </c>
      <c r="O12763">
        <v>0.28679029361422725</v>
      </c>
      <c r="T12763">
        <v>12753</v>
      </c>
      <c r="U12763">
        <v>0.27110075352682333</v>
      </c>
    </row>
    <row r="12764" spans="14:21" x14ac:dyDescent="0.3">
      <c r="N12764">
        <v>12762</v>
      </c>
      <c r="O12764">
        <v>0.27529006680553481</v>
      </c>
      <c r="T12764">
        <v>12754</v>
      </c>
      <c r="U12764">
        <v>0.27110075352682333</v>
      </c>
    </row>
    <row r="12765" spans="14:21" x14ac:dyDescent="0.3">
      <c r="N12765">
        <v>12763</v>
      </c>
      <c r="O12765">
        <v>0.30636203017041752</v>
      </c>
      <c r="T12765">
        <v>12755</v>
      </c>
      <c r="U12765">
        <v>0.27110075352682333</v>
      </c>
    </row>
    <row r="12766" spans="14:21" x14ac:dyDescent="0.3">
      <c r="N12766">
        <v>12764</v>
      </c>
      <c r="O12766">
        <v>0.29905606493814324</v>
      </c>
      <c r="T12766">
        <v>12756</v>
      </c>
      <c r="U12766">
        <v>0.27110075352682333</v>
      </c>
    </row>
    <row r="12767" spans="14:21" x14ac:dyDescent="0.3">
      <c r="N12767">
        <v>12765</v>
      </c>
      <c r="O12767">
        <v>0.18882736706618522</v>
      </c>
      <c r="T12767">
        <v>12757</v>
      </c>
      <c r="U12767">
        <v>0.27110075352682333</v>
      </c>
    </row>
    <row r="12768" spans="14:21" x14ac:dyDescent="0.3">
      <c r="N12768">
        <v>12766</v>
      </c>
      <c r="O12768">
        <v>0.28671184120332815</v>
      </c>
      <c r="T12768">
        <v>12758</v>
      </c>
      <c r="U12768">
        <v>0.27110075352682333</v>
      </c>
    </row>
    <row r="12769" spans="14:21" x14ac:dyDescent="0.3">
      <c r="N12769">
        <v>12767</v>
      </c>
      <c r="O12769">
        <v>0.24321440625990326</v>
      </c>
      <c r="T12769">
        <v>12759</v>
      </c>
      <c r="U12769">
        <v>0.27110075352682333</v>
      </c>
    </row>
    <row r="12770" spans="14:21" x14ac:dyDescent="0.3">
      <c r="N12770">
        <v>12768</v>
      </c>
      <c r="O12770">
        <v>0.28900863377375696</v>
      </c>
      <c r="T12770">
        <v>12760</v>
      </c>
      <c r="U12770">
        <v>0.27110075352682333</v>
      </c>
    </row>
    <row r="12771" spans="14:21" x14ac:dyDescent="0.3">
      <c r="N12771">
        <v>12769</v>
      </c>
      <c r="O12771">
        <v>0.25733275784351983</v>
      </c>
      <c r="T12771">
        <v>12761</v>
      </c>
      <c r="U12771">
        <v>0.27110075352682333</v>
      </c>
    </row>
    <row r="12772" spans="14:21" x14ac:dyDescent="0.3">
      <c r="N12772">
        <v>12770</v>
      </c>
      <c r="O12772">
        <v>0.28455651196069026</v>
      </c>
      <c r="T12772">
        <v>12762</v>
      </c>
      <c r="U12772">
        <v>0.27110075352682333</v>
      </c>
    </row>
    <row r="12773" spans="14:21" x14ac:dyDescent="0.3">
      <c r="N12773">
        <v>12771</v>
      </c>
      <c r="O12773">
        <v>0.26881720896788891</v>
      </c>
      <c r="T12773">
        <v>12763</v>
      </c>
      <c r="U12773">
        <v>0.27110075352682333</v>
      </c>
    </row>
    <row r="12774" spans="14:21" x14ac:dyDescent="0.3">
      <c r="N12774">
        <v>12772</v>
      </c>
      <c r="O12774">
        <v>0.24218663865385834</v>
      </c>
      <c r="T12774">
        <v>12764</v>
      </c>
      <c r="U12774">
        <v>0.27110075352682333</v>
      </c>
    </row>
    <row r="12775" spans="14:21" x14ac:dyDescent="0.3">
      <c r="N12775">
        <v>12773</v>
      </c>
      <c r="O12775">
        <v>0.25923655378907695</v>
      </c>
      <c r="T12775">
        <v>12765</v>
      </c>
      <c r="U12775">
        <v>0.27110075352682333</v>
      </c>
    </row>
    <row r="12776" spans="14:21" x14ac:dyDescent="0.3">
      <c r="N12776">
        <v>12774</v>
      </c>
      <c r="O12776">
        <v>0.28928592932053843</v>
      </c>
      <c r="T12776">
        <v>12766</v>
      </c>
      <c r="U12776">
        <v>0.27110075352682333</v>
      </c>
    </row>
    <row r="12777" spans="14:21" x14ac:dyDescent="0.3">
      <c r="N12777">
        <v>12775</v>
      </c>
      <c r="O12777">
        <v>0.27584378101753176</v>
      </c>
      <c r="T12777">
        <v>12767</v>
      </c>
      <c r="U12777">
        <v>0.27110075352682333</v>
      </c>
    </row>
    <row r="12778" spans="14:21" x14ac:dyDescent="0.3">
      <c r="N12778">
        <v>12776</v>
      </c>
      <c r="O12778">
        <v>0.23414091753668834</v>
      </c>
      <c r="T12778">
        <v>12768</v>
      </c>
      <c r="U12778">
        <v>0.27110075352682333</v>
      </c>
    </row>
    <row r="12779" spans="14:21" x14ac:dyDescent="0.3">
      <c r="N12779">
        <v>12777</v>
      </c>
      <c r="O12779">
        <v>0.2754477001549745</v>
      </c>
      <c r="T12779">
        <v>12769</v>
      </c>
      <c r="U12779">
        <v>0.27110075352682333</v>
      </c>
    </row>
    <row r="12780" spans="14:21" x14ac:dyDescent="0.3">
      <c r="N12780">
        <v>12778</v>
      </c>
      <c r="O12780">
        <v>0.2281869813310741</v>
      </c>
      <c r="T12780">
        <v>12770</v>
      </c>
      <c r="U12780">
        <v>0.27110075352682333</v>
      </c>
    </row>
    <row r="12781" spans="14:21" x14ac:dyDescent="0.3">
      <c r="N12781">
        <v>12779</v>
      </c>
      <c r="O12781">
        <v>0.29944064538237536</v>
      </c>
      <c r="T12781">
        <v>12771</v>
      </c>
      <c r="U12781">
        <v>0.27110075352682333</v>
      </c>
    </row>
    <row r="12782" spans="14:21" x14ac:dyDescent="0.3">
      <c r="N12782">
        <v>12780</v>
      </c>
      <c r="O12782">
        <v>0.3021203544079536</v>
      </c>
      <c r="T12782">
        <v>12772</v>
      </c>
      <c r="U12782">
        <v>0.27110075352682333</v>
      </c>
    </row>
    <row r="12783" spans="14:21" x14ac:dyDescent="0.3">
      <c r="N12783">
        <v>12781</v>
      </c>
      <c r="O12783">
        <v>0.26557128499137511</v>
      </c>
      <c r="T12783">
        <v>12773</v>
      </c>
      <c r="U12783">
        <v>0.27110075352682333</v>
      </c>
    </row>
    <row r="12784" spans="14:21" x14ac:dyDescent="0.3">
      <c r="N12784">
        <v>12782</v>
      </c>
      <c r="O12784">
        <v>0.29414429000253595</v>
      </c>
      <c r="T12784">
        <v>12774</v>
      </c>
      <c r="U12784">
        <v>0.27110075352682333</v>
      </c>
    </row>
    <row r="12785" spans="14:21" x14ac:dyDescent="0.3">
      <c r="N12785">
        <v>12783</v>
      </c>
      <c r="O12785">
        <v>0.25175996431254088</v>
      </c>
      <c r="T12785">
        <v>12775</v>
      </c>
      <c r="U12785">
        <v>0.27110075352682333</v>
      </c>
    </row>
    <row r="12786" spans="14:21" x14ac:dyDescent="0.3">
      <c r="N12786">
        <v>12784</v>
      </c>
      <c r="O12786">
        <v>0.23073869163693628</v>
      </c>
      <c r="T12786">
        <v>12776</v>
      </c>
      <c r="U12786">
        <v>0.27110075352682333</v>
      </c>
    </row>
    <row r="12787" spans="14:21" x14ac:dyDescent="0.3">
      <c r="N12787">
        <v>12785</v>
      </c>
      <c r="O12787">
        <v>0.25461787080542153</v>
      </c>
      <c r="T12787">
        <v>12777</v>
      </c>
      <c r="U12787">
        <v>0.27110075352682333</v>
      </c>
    </row>
    <row r="12788" spans="14:21" x14ac:dyDescent="0.3">
      <c r="N12788">
        <v>12786</v>
      </c>
      <c r="O12788">
        <v>0.27508244680280158</v>
      </c>
      <c r="T12788">
        <v>12778</v>
      </c>
      <c r="U12788">
        <v>0.27110075352682333</v>
      </c>
    </row>
    <row r="12789" spans="14:21" x14ac:dyDescent="0.3">
      <c r="N12789">
        <v>12787</v>
      </c>
      <c r="O12789">
        <v>0.26570793936892789</v>
      </c>
      <c r="T12789">
        <v>12779</v>
      </c>
      <c r="U12789">
        <v>0.27110075352682333</v>
      </c>
    </row>
    <row r="12790" spans="14:21" x14ac:dyDescent="0.3">
      <c r="N12790">
        <v>12788</v>
      </c>
      <c r="O12790">
        <v>0.27236749504959856</v>
      </c>
      <c r="T12790">
        <v>12780</v>
      </c>
      <c r="U12790">
        <v>0.27110075352682333</v>
      </c>
    </row>
    <row r="12791" spans="14:21" x14ac:dyDescent="0.3">
      <c r="N12791">
        <v>12789</v>
      </c>
      <c r="O12791">
        <v>0.27993000431772258</v>
      </c>
      <c r="T12791">
        <v>12781</v>
      </c>
      <c r="U12791">
        <v>0.27110075352682333</v>
      </c>
    </row>
    <row r="12792" spans="14:21" x14ac:dyDescent="0.3">
      <c r="N12792">
        <v>12790</v>
      </c>
      <c r="O12792">
        <v>0.25828800286504972</v>
      </c>
      <c r="T12792">
        <v>12782</v>
      </c>
      <c r="U12792">
        <v>0.27110075352682333</v>
      </c>
    </row>
    <row r="12793" spans="14:21" x14ac:dyDescent="0.3">
      <c r="N12793">
        <v>12791</v>
      </c>
      <c r="O12793">
        <v>0.31403395594591471</v>
      </c>
      <c r="T12793">
        <v>12783</v>
      </c>
      <c r="U12793">
        <v>0.27110075352682333</v>
      </c>
    </row>
    <row r="12794" spans="14:21" x14ac:dyDescent="0.3">
      <c r="N12794">
        <v>12792</v>
      </c>
      <c r="O12794">
        <v>0.28302655153290701</v>
      </c>
      <c r="T12794">
        <v>12784</v>
      </c>
      <c r="U12794">
        <v>0.27110075352682333</v>
      </c>
    </row>
    <row r="12795" spans="14:21" x14ac:dyDescent="0.3">
      <c r="N12795">
        <v>12793</v>
      </c>
      <c r="O12795">
        <v>0.26650762066544137</v>
      </c>
      <c r="T12795">
        <v>12785</v>
      </c>
      <c r="U12795">
        <v>0.27110075352682333</v>
      </c>
    </row>
    <row r="12796" spans="14:21" x14ac:dyDescent="0.3">
      <c r="N12796">
        <v>12794</v>
      </c>
      <c r="O12796">
        <v>0.24820383328620221</v>
      </c>
      <c r="T12796">
        <v>12786</v>
      </c>
      <c r="U12796">
        <v>0.27110075352682333</v>
      </c>
    </row>
    <row r="12797" spans="14:21" x14ac:dyDescent="0.3">
      <c r="N12797">
        <v>12795</v>
      </c>
      <c r="O12797">
        <v>0.27509852978880417</v>
      </c>
      <c r="T12797">
        <v>12787</v>
      </c>
      <c r="U12797">
        <v>0.27110075352682333</v>
      </c>
    </row>
    <row r="12798" spans="14:21" x14ac:dyDescent="0.3">
      <c r="N12798">
        <v>12796</v>
      </c>
      <c r="O12798">
        <v>0.21242779378752444</v>
      </c>
      <c r="T12798">
        <v>12788</v>
      </c>
      <c r="U12798">
        <v>0.27110075352682333</v>
      </c>
    </row>
    <row r="12799" spans="14:21" x14ac:dyDescent="0.3">
      <c r="N12799">
        <v>12797</v>
      </c>
      <c r="O12799">
        <v>0.28131198424926701</v>
      </c>
      <c r="T12799">
        <v>12789</v>
      </c>
      <c r="U12799">
        <v>0.27110075352682333</v>
      </c>
    </row>
    <row r="12800" spans="14:21" x14ac:dyDescent="0.3">
      <c r="N12800">
        <v>12798</v>
      </c>
      <c r="O12800">
        <v>0.25116086232830254</v>
      </c>
      <c r="T12800">
        <v>12790</v>
      </c>
      <c r="U12800">
        <v>0.27110075352682333</v>
      </c>
    </row>
    <row r="12801" spans="14:21" x14ac:dyDescent="0.3">
      <c r="N12801">
        <v>12799</v>
      </c>
      <c r="O12801">
        <v>0.27279841274481625</v>
      </c>
      <c r="T12801">
        <v>12791</v>
      </c>
      <c r="U12801">
        <v>0.27110075352682333</v>
      </c>
    </row>
    <row r="12802" spans="14:21" x14ac:dyDescent="0.3">
      <c r="N12802">
        <v>12800</v>
      </c>
      <c r="O12802">
        <v>0.27984066076881065</v>
      </c>
      <c r="T12802">
        <v>12792</v>
      </c>
      <c r="U12802">
        <v>0.27110075352682333</v>
      </c>
    </row>
    <row r="12803" spans="14:21" x14ac:dyDescent="0.3">
      <c r="N12803">
        <v>12801</v>
      </c>
      <c r="O12803">
        <v>0.26841484906786306</v>
      </c>
      <c r="T12803">
        <v>12793</v>
      </c>
      <c r="U12803">
        <v>0.27110075352682333</v>
      </c>
    </row>
    <row r="12804" spans="14:21" x14ac:dyDescent="0.3">
      <c r="N12804">
        <v>12802</v>
      </c>
      <c r="O12804">
        <v>0.26789657480002832</v>
      </c>
      <c r="T12804">
        <v>12794</v>
      </c>
      <c r="U12804">
        <v>0.27110075352682333</v>
      </c>
    </row>
    <row r="12805" spans="14:21" x14ac:dyDescent="0.3">
      <c r="N12805">
        <v>12803</v>
      </c>
      <c r="O12805">
        <v>0.28317073294911471</v>
      </c>
      <c r="T12805">
        <v>12795</v>
      </c>
      <c r="U12805">
        <v>0.27110075352682333</v>
      </c>
    </row>
    <row r="12806" spans="14:21" x14ac:dyDescent="0.3">
      <c r="N12806">
        <v>12804</v>
      </c>
      <c r="O12806">
        <v>0.27135557421554607</v>
      </c>
      <c r="T12806">
        <v>12796</v>
      </c>
      <c r="U12806">
        <v>0.27110075352682333</v>
      </c>
    </row>
    <row r="12807" spans="14:21" x14ac:dyDescent="0.3">
      <c r="N12807">
        <v>12805</v>
      </c>
      <c r="O12807">
        <v>0.27282391945063189</v>
      </c>
      <c r="T12807">
        <v>12797</v>
      </c>
      <c r="U12807">
        <v>0.27110075352682333</v>
      </c>
    </row>
    <row r="12808" spans="14:21" x14ac:dyDescent="0.3">
      <c r="N12808">
        <v>12806</v>
      </c>
      <c r="O12808">
        <v>0.27601870397302403</v>
      </c>
      <c r="T12808">
        <v>12798</v>
      </c>
      <c r="U12808">
        <v>0.27110075352682333</v>
      </c>
    </row>
    <row r="12809" spans="14:21" x14ac:dyDescent="0.3">
      <c r="N12809">
        <v>12807</v>
      </c>
      <c r="O12809">
        <v>0.28590202892279626</v>
      </c>
      <c r="T12809">
        <v>12799</v>
      </c>
      <c r="U12809">
        <v>0.27110075352682333</v>
      </c>
    </row>
    <row r="12810" spans="14:21" x14ac:dyDescent="0.3">
      <c r="N12810">
        <v>12808</v>
      </c>
      <c r="O12810">
        <v>0.25113199524050733</v>
      </c>
      <c r="T12810">
        <v>12800</v>
      </c>
      <c r="U12810">
        <v>0.27110075352682333</v>
      </c>
    </row>
    <row r="12811" spans="14:21" x14ac:dyDescent="0.3">
      <c r="N12811">
        <v>12809</v>
      </c>
      <c r="O12811">
        <v>0.25745408157400468</v>
      </c>
      <c r="T12811">
        <v>12801</v>
      </c>
      <c r="U12811">
        <v>0.27110075352682333</v>
      </c>
    </row>
    <row r="12812" spans="14:21" x14ac:dyDescent="0.3">
      <c r="N12812">
        <v>12810</v>
      </c>
      <c r="O12812">
        <v>0.26684895829644001</v>
      </c>
      <c r="T12812">
        <v>12802</v>
      </c>
      <c r="U12812">
        <v>0.27110075352682333</v>
      </c>
    </row>
    <row r="12813" spans="14:21" x14ac:dyDescent="0.3">
      <c r="N12813">
        <v>12811</v>
      </c>
      <c r="O12813">
        <v>0.27884409363829071</v>
      </c>
      <c r="T12813">
        <v>12803</v>
      </c>
      <c r="U12813">
        <v>0.27110075352682333</v>
      </c>
    </row>
    <row r="12814" spans="14:21" x14ac:dyDescent="0.3">
      <c r="N12814">
        <v>12812</v>
      </c>
      <c r="O12814">
        <v>0.32141910339407254</v>
      </c>
      <c r="T12814">
        <v>12804</v>
      </c>
      <c r="U12814">
        <v>0.27110075352682333</v>
      </c>
    </row>
    <row r="12815" spans="14:21" x14ac:dyDescent="0.3">
      <c r="N12815">
        <v>12813</v>
      </c>
      <c r="O12815">
        <v>0.2590894938651141</v>
      </c>
      <c r="T12815">
        <v>12805</v>
      </c>
      <c r="U12815">
        <v>0.27110075352682333</v>
      </c>
    </row>
    <row r="12816" spans="14:21" x14ac:dyDescent="0.3">
      <c r="N12816">
        <v>12814</v>
      </c>
      <c r="O12816">
        <v>0.27989671013789691</v>
      </c>
      <c r="T12816">
        <v>12806</v>
      </c>
      <c r="U12816">
        <v>0.27110075352682333</v>
      </c>
    </row>
    <row r="12817" spans="14:21" x14ac:dyDescent="0.3">
      <c r="N12817">
        <v>12815</v>
      </c>
      <c r="O12817">
        <v>0.24521808618046129</v>
      </c>
      <c r="T12817">
        <v>12807</v>
      </c>
      <c r="U12817">
        <v>0.27110075352682333</v>
      </c>
    </row>
    <row r="12818" spans="14:21" x14ac:dyDescent="0.3">
      <c r="N12818">
        <v>12816</v>
      </c>
      <c r="O12818">
        <v>0.25753472293916441</v>
      </c>
      <c r="T12818">
        <v>12808</v>
      </c>
      <c r="U12818">
        <v>0.27110075352682333</v>
      </c>
    </row>
    <row r="12819" spans="14:21" x14ac:dyDescent="0.3">
      <c r="N12819">
        <v>12817</v>
      </c>
      <c r="O12819">
        <v>0.17792829687018105</v>
      </c>
      <c r="T12819">
        <v>12809</v>
      </c>
      <c r="U12819">
        <v>0.27110075352682333</v>
      </c>
    </row>
    <row r="12820" spans="14:21" x14ac:dyDescent="0.3">
      <c r="N12820">
        <v>12818</v>
      </c>
      <c r="O12820">
        <v>0.27584378101753176</v>
      </c>
      <c r="T12820">
        <v>12810</v>
      </c>
      <c r="U12820">
        <v>0.27110075352682333</v>
      </c>
    </row>
    <row r="12821" spans="14:21" x14ac:dyDescent="0.3">
      <c r="N12821">
        <v>12819</v>
      </c>
      <c r="O12821">
        <v>0.26321811428967651</v>
      </c>
      <c r="T12821">
        <v>12811</v>
      </c>
      <c r="U12821">
        <v>0.27110075352682333</v>
      </c>
    </row>
    <row r="12822" spans="14:21" x14ac:dyDescent="0.3">
      <c r="N12822">
        <v>12820</v>
      </c>
      <c r="O12822">
        <v>0.25676545004952017</v>
      </c>
      <c r="T12822">
        <v>12812</v>
      </c>
      <c r="U12822">
        <v>0.27110075352682333</v>
      </c>
    </row>
    <row r="12823" spans="14:21" x14ac:dyDescent="0.3">
      <c r="N12823">
        <v>12821</v>
      </c>
      <c r="O12823">
        <v>0.2697136941893844</v>
      </c>
      <c r="T12823">
        <v>12813</v>
      </c>
      <c r="U12823">
        <v>0.27110075352682333</v>
      </c>
    </row>
    <row r="12824" spans="14:21" x14ac:dyDescent="0.3">
      <c r="N12824">
        <v>12822</v>
      </c>
      <c r="O12824">
        <v>0.27685891471138979</v>
      </c>
      <c r="T12824">
        <v>12814</v>
      </c>
      <c r="U12824">
        <v>0.27110075352682333</v>
      </c>
    </row>
    <row r="12825" spans="14:21" x14ac:dyDescent="0.3">
      <c r="N12825">
        <v>12823</v>
      </c>
      <c r="O12825">
        <v>0.29818803750848677</v>
      </c>
      <c r="T12825">
        <v>12815</v>
      </c>
      <c r="U12825">
        <v>0.27110075352682333</v>
      </c>
    </row>
    <row r="12826" spans="14:21" x14ac:dyDescent="0.3">
      <c r="N12826">
        <v>12824</v>
      </c>
      <c r="O12826">
        <v>0.25073994168900998</v>
      </c>
      <c r="T12826">
        <v>12816</v>
      </c>
      <c r="U12826">
        <v>0.27110075352682333</v>
      </c>
    </row>
    <row r="12827" spans="14:21" x14ac:dyDescent="0.3">
      <c r="N12827">
        <v>12825</v>
      </c>
      <c r="O12827">
        <v>0.25276521126872359</v>
      </c>
      <c r="T12827">
        <v>12817</v>
      </c>
      <c r="U12827">
        <v>0.27110075352682333</v>
      </c>
    </row>
    <row r="12828" spans="14:21" x14ac:dyDescent="0.3">
      <c r="N12828">
        <v>12826</v>
      </c>
      <c r="O12828">
        <v>0.31376358825376299</v>
      </c>
      <c r="T12828">
        <v>12818</v>
      </c>
      <c r="U12828">
        <v>0.27110075352682333</v>
      </c>
    </row>
    <row r="12829" spans="14:21" x14ac:dyDescent="0.3">
      <c r="N12829">
        <v>12827</v>
      </c>
      <c r="O12829">
        <v>0.28721054392613732</v>
      </c>
      <c r="T12829">
        <v>12819</v>
      </c>
      <c r="U12829">
        <v>0.27110075352682333</v>
      </c>
    </row>
    <row r="12830" spans="14:21" x14ac:dyDescent="0.3">
      <c r="N12830">
        <v>12828</v>
      </c>
      <c r="O12830">
        <v>0.26887916672167661</v>
      </c>
      <c r="T12830">
        <v>12820</v>
      </c>
      <c r="U12830">
        <v>0.27110075352682333</v>
      </c>
    </row>
    <row r="12831" spans="14:21" x14ac:dyDescent="0.3">
      <c r="N12831">
        <v>12829</v>
      </c>
      <c r="O12831">
        <v>0.21275445432555495</v>
      </c>
      <c r="T12831">
        <v>12821</v>
      </c>
      <c r="U12831">
        <v>0.27110075352682333</v>
      </c>
    </row>
    <row r="12832" spans="14:21" x14ac:dyDescent="0.3">
      <c r="N12832">
        <v>12830</v>
      </c>
      <c r="O12832">
        <v>0.24167597430225637</v>
      </c>
      <c r="T12832">
        <v>12822</v>
      </c>
      <c r="U12832">
        <v>0.27110075352682333</v>
      </c>
    </row>
    <row r="12833" spans="14:21" x14ac:dyDescent="0.3">
      <c r="N12833">
        <v>12831</v>
      </c>
      <c r="O12833">
        <v>0.29019253633018904</v>
      </c>
      <c r="T12833">
        <v>12823</v>
      </c>
      <c r="U12833">
        <v>0.27110075352682333</v>
      </c>
    </row>
    <row r="12834" spans="14:21" x14ac:dyDescent="0.3">
      <c r="N12834">
        <v>12832</v>
      </c>
      <c r="O12834">
        <v>0.26578256167975234</v>
      </c>
      <c r="T12834">
        <v>12824</v>
      </c>
      <c r="U12834">
        <v>0.27110075352682333</v>
      </c>
    </row>
    <row r="12835" spans="14:21" x14ac:dyDescent="0.3">
      <c r="N12835">
        <v>12833</v>
      </c>
      <c r="O12835">
        <v>0.23418564850826554</v>
      </c>
      <c r="T12835">
        <v>12825</v>
      </c>
      <c r="U12835">
        <v>0.27110075352682333</v>
      </c>
    </row>
    <row r="12836" spans="14:21" x14ac:dyDescent="0.3">
      <c r="N12836">
        <v>12834</v>
      </c>
      <c r="O12836">
        <v>0.35481794175494208</v>
      </c>
      <c r="T12836">
        <v>12826</v>
      </c>
      <c r="U12836">
        <v>0.27110075352682333</v>
      </c>
    </row>
    <row r="12837" spans="14:21" x14ac:dyDescent="0.3">
      <c r="N12837">
        <v>12835</v>
      </c>
      <c r="O12837">
        <v>0.26707016153472202</v>
      </c>
      <c r="T12837">
        <v>12827</v>
      </c>
      <c r="U12837">
        <v>0.27110075352682333</v>
      </c>
    </row>
    <row r="12838" spans="14:21" x14ac:dyDescent="0.3">
      <c r="N12838">
        <v>12836</v>
      </c>
      <c r="O12838">
        <v>0.2265252788021615</v>
      </c>
      <c r="T12838">
        <v>12828</v>
      </c>
      <c r="U12838">
        <v>0.27110075352682333</v>
      </c>
    </row>
    <row r="12839" spans="14:21" x14ac:dyDescent="0.3">
      <c r="N12839">
        <v>12837</v>
      </c>
      <c r="O12839">
        <v>0.30932597477793322</v>
      </c>
      <c r="T12839">
        <v>12829</v>
      </c>
      <c r="U12839">
        <v>0.27110075352682333</v>
      </c>
    </row>
    <row r="12840" spans="14:21" x14ac:dyDescent="0.3">
      <c r="N12840">
        <v>12838</v>
      </c>
      <c r="O12840">
        <v>0.24593755736058828</v>
      </c>
      <c r="T12840">
        <v>12830</v>
      </c>
      <c r="U12840">
        <v>0.27110075352682333</v>
      </c>
    </row>
    <row r="12841" spans="14:21" x14ac:dyDescent="0.3">
      <c r="N12841">
        <v>12839</v>
      </c>
      <c r="O12841">
        <v>0.25590836922599791</v>
      </c>
      <c r="T12841">
        <v>12831</v>
      </c>
      <c r="U12841">
        <v>0.27110075352682333</v>
      </c>
    </row>
    <row r="12842" spans="14:21" x14ac:dyDescent="0.3">
      <c r="N12842">
        <v>12840</v>
      </c>
      <c r="O12842">
        <v>0.23372640869568806</v>
      </c>
      <c r="T12842">
        <v>12832</v>
      </c>
      <c r="U12842">
        <v>0.27110075352682333</v>
      </c>
    </row>
    <row r="12843" spans="14:21" x14ac:dyDescent="0.3">
      <c r="N12843">
        <v>12841</v>
      </c>
      <c r="O12843">
        <v>0.28311695573548001</v>
      </c>
      <c r="T12843">
        <v>12833</v>
      </c>
      <c r="U12843">
        <v>0.27110075352682333</v>
      </c>
    </row>
    <row r="12844" spans="14:21" x14ac:dyDescent="0.3">
      <c r="N12844">
        <v>12842</v>
      </c>
      <c r="O12844">
        <v>0.28159682413007953</v>
      </c>
      <c r="T12844">
        <v>12834</v>
      </c>
      <c r="U12844">
        <v>0.27110075352682333</v>
      </c>
    </row>
    <row r="12845" spans="14:21" x14ac:dyDescent="0.3">
      <c r="N12845">
        <v>12843</v>
      </c>
      <c r="O12845">
        <v>0.34006436741900953</v>
      </c>
      <c r="T12845">
        <v>12835</v>
      </c>
      <c r="U12845">
        <v>0.27110075352682333</v>
      </c>
    </row>
    <row r="12846" spans="14:21" x14ac:dyDescent="0.3">
      <c r="N12846">
        <v>12844</v>
      </c>
      <c r="O12846">
        <v>0.29894296712737056</v>
      </c>
      <c r="T12846">
        <v>12836</v>
      </c>
      <c r="U12846">
        <v>0.27110075352682333</v>
      </c>
    </row>
    <row r="12847" spans="14:21" x14ac:dyDescent="0.3">
      <c r="N12847">
        <v>12845</v>
      </c>
      <c r="O12847">
        <v>0.25701458237197061</v>
      </c>
      <c r="T12847">
        <v>12837</v>
      </c>
      <c r="U12847">
        <v>0.27110075352682333</v>
      </c>
    </row>
    <row r="12848" spans="14:21" x14ac:dyDescent="0.3">
      <c r="N12848">
        <v>12846</v>
      </c>
      <c r="O12848">
        <v>0.26313383496712978</v>
      </c>
      <c r="T12848">
        <v>12838</v>
      </c>
      <c r="U12848">
        <v>0.27110075352682333</v>
      </c>
    </row>
    <row r="12849" spans="14:21" x14ac:dyDescent="0.3">
      <c r="N12849">
        <v>12847</v>
      </c>
      <c r="O12849">
        <v>0.29472671749623536</v>
      </c>
      <c r="T12849">
        <v>12839</v>
      </c>
      <c r="U12849">
        <v>0.27110075352682333</v>
      </c>
    </row>
    <row r="12850" spans="14:21" x14ac:dyDescent="0.3">
      <c r="N12850">
        <v>12848</v>
      </c>
      <c r="O12850">
        <v>0.26557128499137511</v>
      </c>
      <c r="T12850">
        <v>12840</v>
      </c>
      <c r="U12850">
        <v>0.27110075352682333</v>
      </c>
    </row>
    <row r="12851" spans="14:21" x14ac:dyDescent="0.3">
      <c r="N12851">
        <v>12849</v>
      </c>
      <c r="O12851">
        <v>0.26735951112292194</v>
      </c>
      <c r="T12851">
        <v>12841</v>
      </c>
      <c r="U12851">
        <v>0.27110075352682333</v>
      </c>
    </row>
    <row r="12852" spans="14:21" x14ac:dyDescent="0.3">
      <c r="N12852">
        <v>12850</v>
      </c>
      <c r="O12852">
        <v>0.20692985673208736</v>
      </c>
      <c r="T12852">
        <v>12842</v>
      </c>
      <c r="U12852">
        <v>0.27110075352682333</v>
      </c>
    </row>
    <row r="12853" spans="14:21" x14ac:dyDescent="0.3">
      <c r="N12853">
        <v>12851</v>
      </c>
      <c r="O12853">
        <v>0.25339511293298206</v>
      </c>
      <c r="T12853">
        <v>12843</v>
      </c>
      <c r="U12853">
        <v>0.27110075352682333</v>
      </c>
    </row>
    <row r="12854" spans="14:21" x14ac:dyDescent="0.3">
      <c r="N12854">
        <v>12852</v>
      </c>
      <c r="O12854">
        <v>0.2623835207934353</v>
      </c>
      <c r="T12854">
        <v>12844</v>
      </c>
      <c r="U12854">
        <v>0.27110075352682333</v>
      </c>
    </row>
    <row r="12855" spans="14:21" x14ac:dyDescent="0.3">
      <c r="N12855">
        <v>12853</v>
      </c>
      <c r="O12855">
        <v>0.2968773599329495</v>
      </c>
      <c r="T12855">
        <v>12845</v>
      </c>
      <c r="U12855">
        <v>0.27110075352682333</v>
      </c>
    </row>
    <row r="12856" spans="14:21" x14ac:dyDescent="0.3">
      <c r="N12856">
        <v>12854</v>
      </c>
      <c r="O12856">
        <v>0.21243917066531656</v>
      </c>
      <c r="T12856">
        <v>12846</v>
      </c>
      <c r="U12856">
        <v>0.27110075352682333</v>
      </c>
    </row>
    <row r="12857" spans="14:21" x14ac:dyDescent="0.3">
      <c r="N12857">
        <v>12855</v>
      </c>
      <c r="O12857">
        <v>0.2267853387489234</v>
      </c>
      <c r="T12857">
        <v>12847</v>
      </c>
      <c r="U12857">
        <v>0.27110075352682333</v>
      </c>
    </row>
    <row r="12858" spans="14:21" x14ac:dyDescent="0.3">
      <c r="N12858">
        <v>12856</v>
      </c>
      <c r="O12858">
        <v>0.3134483263891365</v>
      </c>
      <c r="T12858">
        <v>12848</v>
      </c>
      <c r="U12858">
        <v>0.27110075352682333</v>
      </c>
    </row>
    <row r="12859" spans="14:21" x14ac:dyDescent="0.3">
      <c r="N12859">
        <v>12857</v>
      </c>
      <c r="O12859">
        <v>0.27329041864521531</v>
      </c>
      <c r="T12859">
        <v>12849</v>
      </c>
      <c r="U12859">
        <v>0.27110075352682333</v>
      </c>
    </row>
    <row r="12860" spans="14:21" x14ac:dyDescent="0.3">
      <c r="N12860">
        <v>12858</v>
      </c>
      <c r="O12860">
        <v>0.25471141568482669</v>
      </c>
      <c r="T12860">
        <v>12850</v>
      </c>
      <c r="U12860">
        <v>0.27110075352682333</v>
      </c>
    </row>
    <row r="12861" spans="14:21" x14ac:dyDescent="0.3">
      <c r="N12861">
        <v>12859</v>
      </c>
      <c r="O12861">
        <v>0.264162260815821</v>
      </c>
      <c r="T12861">
        <v>12851</v>
      </c>
      <c r="U12861">
        <v>0.27110075352682333</v>
      </c>
    </row>
    <row r="12862" spans="14:21" x14ac:dyDescent="0.3">
      <c r="N12862">
        <v>12860</v>
      </c>
      <c r="O12862">
        <v>0.21275445432555495</v>
      </c>
      <c r="T12862">
        <v>12852</v>
      </c>
      <c r="U12862">
        <v>0.27110075352682333</v>
      </c>
    </row>
    <row r="12863" spans="14:21" x14ac:dyDescent="0.3">
      <c r="N12863">
        <v>12861</v>
      </c>
      <c r="O12863">
        <v>0.26359775749376851</v>
      </c>
      <c r="T12863">
        <v>12853</v>
      </c>
      <c r="U12863">
        <v>0.27110075352682333</v>
      </c>
    </row>
    <row r="12864" spans="14:21" x14ac:dyDescent="0.3">
      <c r="N12864">
        <v>12862</v>
      </c>
      <c r="O12864">
        <v>0.25817676174747739</v>
      </c>
      <c r="T12864">
        <v>12854</v>
      </c>
      <c r="U12864">
        <v>0.27110075352682333</v>
      </c>
    </row>
    <row r="12865" spans="14:21" x14ac:dyDescent="0.3">
      <c r="N12865">
        <v>12863</v>
      </c>
      <c r="O12865">
        <v>0.28272319725606332</v>
      </c>
      <c r="T12865">
        <v>12855</v>
      </c>
      <c r="U12865">
        <v>0.27110075352682333</v>
      </c>
    </row>
    <row r="12866" spans="14:21" x14ac:dyDescent="0.3">
      <c r="N12866">
        <v>12864</v>
      </c>
      <c r="O12866">
        <v>0.24092951172870394</v>
      </c>
      <c r="T12866">
        <v>12856</v>
      </c>
      <c r="U12866">
        <v>0.27110075352682333</v>
      </c>
    </row>
    <row r="12867" spans="14:21" x14ac:dyDescent="0.3">
      <c r="N12867">
        <v>12865</v>
      </c>
      <c r="O12867">
        <v>0.27076362710971147</v>
      </c>
      <c r="T12867">
        <v>12857</v>
      </c>
      <c r="U12867">
        <v>0.27110075352682333</v>
      </c>
    </row>
    <row r="12868" spans="14:21" x14ac:dyDescent="0.3">
      <c r="N12868">
        <v>12866</v>
      </c>
      <c r="O12868">
        <v>0.27359522585728963</v>
      </c>
      <c r="T12868">
        <v>12858</v>
      </c>
      <c r="U12868">
        <v>0.27110075352682333</v>
      </c>
    </row>
    <row r="12869" spans="14:21" x14ac:dyDescent="0.3">
      <c r="N12869">
        <v>12867</v>
      </c>
      <c r="O12869">
        <v>0.25239783170176883</v>
      </c>
      <c r="T12869">
        <v>12859</v>
      </c>
      <c r="U12869">
        <v>0.27110075352682333</v>
      </c>
    </row>
    <row r="12870" spans="14:21" x14ac:dyDescent="0.3">
      <c r="N12870">
        <v>12868</v>
      </c>
      <c r="O12870">
        <v>0.23463785596905232</v>
      </c>
      <c r="T12870">
        <v>12860</v>
      </c>
      <c r="U12870">
        <v>0.27110075352682333</v>
      </c>
    </row>
    <row r="12871" spans="14:21" x14ac:dyDescent="0.3">
      <c r="N12871">
        <v>12869</v>
      </c>
      <c r="O12871">
        <v>0.2950225653157697</v>
      </c>
      <c r="T12871">
        <v>12861</v>
      </c>
      <c r="U12871">
        <v>0.27110075352682333</v>
      </c>
    </row>
    <row r="12872" spans="14:21" x14ac:dyDescent="0.3">
      <c r="N12872">
        <v>12870</v>
      </c>
      <c r="O12872">
        <v>0.2419886713999129</v>
      </c>
      <c r="T12872">
        <v>12862</v>
      </c>
      <c r="U12872">
        <v>0.27110075352682333</v>
      </c>
    </row>
    <row r="12873" spans="14:21" x14ac:dyDescent="0.3">
      <c r="N12873">
        <v>12871</v>
      </c>
      <c r="O12873">
        <v>0.25652032612982562</v>
      </c>
      <c r="T12873">
        <v>12863</v>
      </c>
      <c r="U12873">
        <v>0.27110075352682333</v>
      </c>
    </row>
    <row r="12874" spans="14:21" x14ac:dyDescent="0.3">
      <c r="N12874">
        <v>12872</v>
      </c>
      <c r="O12874">
        <v>0.31022161192360248</v>
      </c>
      <c r="T12874">
        <v>12864</v>
      </c>
      <c r="U12874">
        <v>0.27110075352682333</v>
      </c>
    </row>
    <row r="12875" spans="14:21" x14ac:dyDescent="0.3">
      <c r="N12875">
        <v>12873</v>
      </c>
      <c r="O12875">
        <v>0.29487723264793986</v>
      </c>
      <c r="T12875">
        <v>12865</v>
      </c>
      <c r="U12875">
        <v>0.27110075352682333</v>
      </c>
    </row>
    <row r="12876" spans="14:21" x14ac:dyDescent="0.3">
      <c r="N12876">
        <v>12874</v>
      </c>
      <c r="O12876">
        <v>0.24865563054893727</v>
      </c>
      <c r="T12876">
        <v>12866</v>
      </c>
      <c r="U12876">
        <v>0.27110075352682333</v>
      </c>
    </row>
    <row r="12877" spans="14:21" x14ac:dyDescent="0.3">
      <c r="N12877">
        <v>12875</v>
      </c>
      <c r="O12877">
        <v>0.23460422862825614</v>
      </c>
      <c r="T12877">
        <v>12867</v>
      </c>
      <c r="U12877">
        <v>0.27110075352682333</v>
      </c>
    </row>
    <row r="12878" spans="14:21" x14ac:dyDescent="0.3">
      <c r="N12878">
        <v>12876</v>
      </c>
      <c r="O12878">
        <v>0.20840434692758314</v>
      </c>
      <c r="T12878">
        <v>12868</v>
      </c>
      <c r="U12878">
        <v>0.27110075352682333</v>
      </c>
    </row>
    <row r="12879" spans="14:21" x14ac:dyDescent="0.3">
      <c r="N12879">
        <v>12877</v>
      </c>
      <c r="O12879">
        <v>0.27693194046371689</v>
      </c>
      <c r="T12879">
        <v>12869</v>
      </c>
      <c r="U12879">
        <v>0.27110075352682333</v>
      </c>
    </row>
    <row r="12880" spans="14:21" x14ac:dyDescent="0.3">
      <c r="N12880">
        <v>12878</v>
      </c>
      <c r="O12880">
        <v>0.2408536194649453</v>
      </c>
      <c r="T12880">
        <v>12870</v>
      </c>
      <c r="U12880">
        <v>0.27110075352682333</v>
      </c>
    </row>
    <row r="12881" spans="14:21" x14ac:dyDescent="0.3">
      <c r="N12881">
        <v>12879</v>
      </c>
      <c r="O12881">
        <v>0.28185079125092533</v>
      </c>
      <c r="T12881">
        <v>12871</v>
      </c>
      <c r="U12881">
        <v>0.27110075352682333</v>
      </c>
    </row>
    <row r="12882" spans="14:21" x14ac:dyDescent="0.3">
      <c r="N12882">
        <v>12880</v>
      </c>
      <c r="O12882">
        <v>0.26834547861101743</v>
      </c>
      <c r="T12882">
        <v>12872</v>
      </c>
      <c r="U12882">
        <v>0.27110075352682333</v>
      </c>
    </row>
    <row r="12883" spans="14:21" x14ac:dyDescent="0.3">
      <c r="N12883">
        <v>12881</v>
      </c>
      <c r="O12883">
        <v>0.25759957196391292</v>
      </c>
      <c r="T12883">
        <v>12873</v>
      </c>
      <c r="U12883">
        <v>0.27110075352682333</v>
      </c>
    </row>
    <row r="12884" spans="14:21" x14ac:dyDescent="0.3">
      <c r="N12884">
        <v>12882</v>
      </c>
      <c r="O12884">
        <v>0.25558700511315174</v>
      </c>
      <c r="T12884">
        <v>12874</v>
      </c>
      <c r="U12884">
        <v>0.27110075352682333</v>
      </c>
    </row>
    <row r="12885" spans="14:21" x14ac:dyDescent="0.3">
      <c r="N12885">
        <v>12883</v>
      </c>
      <c r="O12885">
        <v>0.32436311216745983</v>
      </c>
      <c r="T12885">
        <v>12875</v>
      </c>
      <c r="U12885">
        <v>0.27110075352682333</v>
      </c>
    </row>
    <row r="12886" spans="14:21" x14ac:dyDescent="0.3">
      <c r="N12886">
        <v>12884</v>
      </c>
      <c r="O12886">
        <v>0.2904932015431328</v>
      </c>
      <c r="T12886">
        <v>12876</v>
      </c>
      <c r="U12886">
        <v>0.27110075352682333</v>
      </c>
    </row>
    <row r="12887" spans="14:21" x14ac:dyDescent="0.3">
      <c r="N12887">
        <v>12885</v>
      </c>
      <c r="O12887">
        <v>0.35975625339597861</v>
      </c>
      <c r="T12887">
        <v>12877</v>
      </c>
      <c r="U12887">
        <v>0.27110075352682333</v>
      </c>
    </row>
    <row r="12888" spans="14:21" x14ac:dyDescent="0.3">
      <c r="N12888">
        <v>12886</v>
      </c>
      <c r="O12888">
        <v>0.28173119572958649</v>
      </c>
      <c r="T12888">
        <v>12878</v>
      </c>
      <c r="U12888">
        <v>0.27110075352682333</v>
      </c>
    </row>
    <row r="12889" spans="14:21" x14ac:dyDescent="0.3">
      <c r="N12889">
        <v>12887</v>
      </c>
      <c r="O12889">
        <v>0.22175323199332719</v>
      </c>
      <c r="T12889">
        <v>12879</v>
      </c>
      <c r="U12889">
        <v>0.27110075352682333</v>
      </c>
    </row>
    <row r="12890" spans="14:21" x14ac:dyDescent="0.3">
      <c r="N12890">
        <v>12888</v>
      </c>
      <c r="O12890">
        <v>0.28603765441414297</v>
      </c>
      <c r="T12890">
        <v>12880</v>
      </c>
      <c r="U12890">
        <v>0.27110075352682333</v>
      </c>
    </row>
    <row r="12891" spans="14:21" x14ac:dyDescent="0.3">
      <c r="N12891">
        <v>12889</v>
      </c>
      <c r="O12891">
        <v>0.27515777009471409</v>
      </c>
      <c r="T12891">
        <v>12881</v>
      </c>
      <c r="U12891">
        <v>0.27110075352682333</v>
      </c>
    </row>
    <row r="12892" spans="14:21" x14ac:dyDescent="0.3">
      <c r="N12892">
        <v>12890</v>
      </c>
      <c r="O12892">
        <v>0.29013107797683202</v>
      </c>
      <c r="T12892">
        <v>12882</v>
      </c>
      <c r="U12892">
        <v>0.27110075352682333</v>
      </c>
    </row>
    <row r="12893" spans="14:21" x14ac:dyDescent="0.3">
      <c r="N12893">
        <v>12891</v>
      </c>
      <c r="O12893">
        <v>0.25931521038095284</v>
      </c>
      <c r="T12893">
        <v>12883</v>
      </c>
      <c r="U12893">
        <v>0.27110075352682333</v>
      </c>
    </row>
    <row r="12894" spans="14:21" x14ac:dyDescent="0.3">
      <c r="N12894">
        <v>12892</v>
      </c>
      <c r="O12894">
        <v>0.22834172430422806</v>
      </c>
      <c r="T12894">
        <v>12884</v>
      </c>
      <c r="U12894">
        <v>0.27110075352682333</v>
      </c>
    </row>
    <row r="12895" spans="14:21" x14ac:dyDescent="0.3">
      <c r="N12895">
        <v>12893</v>
      </c>
      <c r="O12895">
        <v>0.27021132162951222</v>
      </c>
      <c r="T12895">
        <v>12885</v>
      </c>
      <c r="U12895">
        <v>0.27110075352682333</v>
      </c>
    </row>
    <row r="12896" spans="14:21" x14ac:dyDescent="0.3">
      <c r="N12896">
        <v>12894</v>
      </c>
      <c r="O12896">
        <v>0.25894967913908512</v>
      </c>
      <c r="T12896">
        <v>12886</v>
      </c>
      <c r="U12896">
        <v>0.27110075352682333</v>
      </c>
    </row>
    <row r="12897" spans="14:21" x14ac:dyDescent="0.3">
      <c r="N12897">
        <v>12895</v>
      </c>
      <c r="O12897">
        <v>0.26737365029032606</v>
      </c>
      <c r="T12897">
        <v>12887</v>
      </c>
      <c r="U12897">
        <v>0.27110075352682333</v>
      </c>
    </row>
    <row r="12898" spans="14:21" x14ac:dyDescent="0.3">
      <c r="N12898">
        <v>12896</v>
      </c>
      <c r="O12898">
        <v>0.28182039086552729</v>
      </c>
      <c r="T12898">
        <v>12888</v>
      </c>
      <c r="U12898">
        <v>0.27110075352682333</v>
      </c>
    </row>
    <row r="12899" spans="14:21" x14ac:dyDescent="0.3">
      <c r="N12899">
        <v>12897</v>
      </c>
      <c r="O12899">
        <v>0.25745273851141975</v>
      </c>
      <c r="T12899">
        <v>12889</v>
      </c>
      <c r="U12899">
        <v>0.27110075352682333</v>
      </c>
    </row>
    <row r="12900" spans="14:21" x14ac:dyDescent="0.3">
      <c r="N12900">
        <v>12898</v>
      </c>
      <c r="O12900">
        <v>0.26994610855523699</v>
      </c>
      <c r="T12900">
        <v>12890</v>
      </c>
      <c r="U12900">
        <v>0.27110075352682333</v>
      </c>
    </row>
    <row r="12901" spans="14:21" x14ac:dyDescent="0.3">
      <c r="N12901">
        <v>12899</v>
      </c>
      <c r="O12901">
        <v>0.290358418239681</v>
      </c>
      <c r="T12901">
        <v>12891</v>
      </c>
      <c r="U12901">
        <v>0.27110075352682333</v>
      </c>
    </row>
    <row r="12902" spans="14:21" x14ac:dyDescent="0.3">
      <c r="N12902">
        <v>12900</v>
      </c>
      <c r="O12902">
        <v>0.3357141749224738</v>
      </c>
      <c r="T12902">
        <v>12892</v>
      </c>
      <c r="U12902">
        <v>0.27110075352682333</v>
      </c>
    </row>
    <row r="12903" spans="14:21" x14ac:dyDescent="0.3">
      <c r="N12903">
        <v>12901</v>
      </c>
      <c r="O12903">
        <v>0.24403152596648386</v>
      </c>
      <c r="T12903">
        <v>12893</v>
      </c>
      <c r="U12903">
        <v>0.27110075352682333</v>
      </c>
    </row>
    <row r="12904" spans="14:21" x14ac:dyDescent="0.3">
      <c r="N12904">
        <v>12902</v>
      </c>
      <c r="O12904">
        <v>0.28900863377375696</v>
      </c>
      <c r="T12904">
        <v>12894</v>
      </c>
      <c r="U12904">
        <v>0.27110075352682333</v>
      </c>
    </row>
    <row r="12905" spans="14:21" x14ac:dyDescent="0.3">
      <c r="N12905">
        <v>12903</v>
      </c>
      <c r="O12905">
        <v>0.23693286665716529</v>
      </c>
      <c r="T12905">
        <v>12895</v>
      </c>
      <c r="U12905">
        <v>0.27110075352682333</v>
      </c>
    </row>
    <row r="12906" spans="14:21" x14ac:dyDescent="0.3">
      <c r="N12906">
        <v>12904</v>
      </c>
      <c r="O12906">
        <v>0.2610995533576409</v>
      </c>
      <c r="T12906">
        <v>12896</v>
      </c>
      <c r="U12906">
        <v>0.27110075352682333</v>
      </c>
    </row>
    <row r="12907" spans="14:21" x14ac:dyDescent="0.3">
      <c r="N12907">
        <v>12905</v>
      </c>
      <c r="O12907">
        <v>0.33333282963071148</v>
      </c>
      <c r="T12907">
        <v>12897</v>
      </c>
      <c r="U12907">
        <v>0.27110075352682333</v>
      </c>
    </row>
    <row r="12908" spans="14:21" x14ac:dyDescent="0.3">
      <c r="N12908">
        <v>12906</v>
      </c>
      <c r="O12908">
        <v>0.25238645749226601</v>
      </c>
      <c r="T12908">
        <v>12898</v>
      </c>
      <c r="U12908">
        <v>0.27110075352682333</v>
      </c>
    </row>
    <row r="12909" spans="14:21" x14ac:dyDescent="0.3">
      <c r="N12909">
        <v>12907</v>
      </c>
      <c r="O12909">
        <v>0.29576068680852519</v>
      </c>
      <c r="T12909">
        <v>12899</v>
      </c>
      <c r="U12909">
        <v>0.27110075352682333</v>
      </c>
    </row>
    <row r="12910" spans="14:21" x14ac:dyDescent="0.3">
      <c r="N12910">
        <v>12908</v>
      </c>
      <c r="O12910">
        <v>0.26209320272118419</v>
      </c>
      <c r="T12910">
        <v>12900</v>
      </c>
      <c r="U12910">
        <v>0.27110075352682333</v>
      </c>
    </row>
    <row r="12911" spans="14:21" x14ac:dyDescent="0.3">
      <c r="N12911">
        <v>12909</v>
      </c>
      <c r="O12911">
        <v>0.24584938212450863</v>
      </c>
      <c r="T12911">
        <v>12901</v>
      </c>
      <c r="U12911">
        <v>0.27110075352682333</v>
      </c>
    </row>
    <row r="12912" spans="14:21" x14ac:dyDescent="0.3">
      <c r="N12912">
        <v>12910</v>
      </c>
      <c r="O12912">
        <v>0.26500938127318729</v>
      </c>
      <c r="T12912">
        <v>12902</v>
      </c>
      <c r="U12912">
        <v>0.27110075352682333</v>
      </c>
    </row>
    <row r="12913" spans="14:21" x14ac:dyDescent="0.3">
      <c r="N12913">
        <v>12911</v>
      </c>
      <c r="O12913">
        <v>0.2670588795694897</v>
      </c>
      <c r="T12913">
        <v>12903</v>
      </c>
      <c r="U12913">
        <v>0.27110075352682333</v>
      </c>
    </row>
    <row r="12914" spans="14:21" x14ac:dyDescent="0.3">
      <c r="N12914">
        <v>12912</v>
      </c>
      <c r="O12914">
        <v>0.25982654857038129</v>
      </c>
      <c r="T12914">
        <v>12904</v>
      </c>
      <c r="U12914">
        <v>0.27110075352682333</v>
      </c>
    </row>
    <row r="12915" spans="14:21" x14ac:dyDescent="0.3">
      <c r="N12915">
        <v>12913</v>
      </c>
      <c r="O12915">
        <v>0.2319738526423791</v>
      </c>
      <c r="T12915">
        <v>12905</v>
      </c>
      <c r="U12915">
        <v>0.27110075352682333</v>
      </c>
    </row>
    <row r="12916" spans="14:21" x14ac:dyDescent="0.3">
      <c r="N12916">
        <v>12914</v>
      </c>
      <c r="O12916">
        <v>0.24907091803537992</v>
      </c>
      <c r="T12916">
        <v>12906</v>
      </c>
      <c r="U12916">
        <v>0.27110075352682333</v>
      </c>
    </row>
    <row r="12917" spans="14:21" x14ac:dyDescent="0.3">
      <c r="N12917">
        <v>12915</v>
      </c>
      <c r="O12917">
        <v>0.22642489491096057</v>
      </c>
      <c r="T12917">
        <v>12907</v>
      </c>
      <c r="U12917">
        <v>0.27110075352682333</v>
      </c>
    </row>
    <row r="12918" spans="14:21" x14ac:dyDescent="0.3">
      <c r="N12918">
        <v>12916</v>
      </c>
      <c r="O12918">
        <v>0.28283911626612668</v>
      </c>
      <c r="T12918">
        <v>12908</v>
      </c>
      <c r="U12918">
        <v>0.27110075352682333</v>
      </c>
    </row>
    <row r="12919" spans="14:21" x14ac:dyDescent="0.3">
      <c r="N12919">
        <v>12917</v>
      </c>
      <c r="O12919">
        <v>0.26744656173721248</v>
      </c>
      <c r="T12919">
        <v>12909</v>
      </c>
      <c r="U12919">
        <v>0.27110075352682333</v>
      </c>
    </row>
    <row r="12920" spans="14:21" x14ac:dyDescent="0.3">
      <c r="N12920">
        <v>12918</v>
      </c>
      <c r="O12920">
        <v>0.29780553906407242</v>
      </c>
      <c r="T12920">
        <v>12910</v>
      </c>
      <c r="U12920">
        <v>0.27110075352682333</v>
      </c>
    </row>
    <row r="12921" spans="14:21" x14ac:dyDescent="0.3">
      <c r="N12921">
        <v>12919</v>
      </c>
      <c r="O12921">
        <v>0.31357770465164059</v>
      </c>
      <c r="T12921">
        <v>12911</v>
      </c>
      <c r="U12921">
        <v>0.27110075352682333</v>
      </c>
    </row>
    <row r="12922" spans="14:21" x14ac:dyDescent="0.3">
      <c r="N12922">
        <v>12920</v>
      </c>
      <c r="O12922">
        <v>0.28602999445166727</v>
      </c>
      <c r="T12922">
        <v>12912</v>
      </c>
      <c r="U12922">
        <v>0.27110075352682333</v>
      </c>
    </row>
    <row r="12923" spans="14:21" x14ac:dyDescent="0.3">
      <c r="N12923">
        <v>12921</v>
      </c>
      <c r="O12923">
        <v>0.26731952296982703</v>
      </c>
      <c r="T12923">
        <v>12913</v>
      </c>
      <c r="U12923">
        <v>0.27110075352682333</v>
      </c>
    </row>
    <row r="12924" spans="14:21" x14ac:dyDescent="0.3">
      <c r="N12924">
        <v>12922</v>
      </c>
      <c r="O12924">
        <v>0.29984929553368639</v>
      </c>
      <c r="T12924">
        <v>12914</v>
      </c>
      <c r="U12924">
        <v>0.27110075352682333</v>
      </c>
    </row>
    <row r="12925" spans="14:21" x14ac:dyDescent="0.3">
      <c r="N12925">
        <v>12923</v>
      </c>
      <c r="O12925">
        <v>0.25671349595932735</v>
      </c>
      <c r="T12925">
        <v>12915</v>
      </c>
      <c r="U12925">
        <v>0.27110075352682333</v>
      </c>
    </row>
    <row r="12926" spans="14:21" x14ac:dyDescent="0.3">
      <c r="N12926">
        <v>12924</v>
      </c>
      <c r="O12926">
        <v>0.25812439572730689</v>
      </c>
      <c r="T12926">
        <v>12916</v>
      </c>
      <c r="U12926">
        <v>0.27110075352682333</v>
      </c>
    </row>
    <row r="12927" spans="14:21" x14ac:dyDescent="0.3">
      <c r="N12927">
        <v>12925</v>
      </c>
      <c r="O12927">
        <v>0.26347851018051188</v>
      </c>
      <c r="T12927">
        <v>12917</v>
      </c>
      <c r="U12927">
        <v>0.27110075352682333</v>
      </c>
    </row>
    <row r="12928" spans="14:21" x14ac:dyDescent="0.3">
      <c r="N12928">
        <v>12926</v>
      </c>
      <c r="O12928">
        <v>0.27875715072844187</v>
      </c>
      <c r="T12928">
        <v>12918</v>
      </c>
      <c r="U12928">
        <v>0.27110075352682333</v>
      </c>
    </row>
    <row r="12929" spans="14:21" x14ac:dyDescent="0.3">
      <c r="N12929">
        <v>12927</v>
      </c>
      <c r="O12929">
        <v>0.26735951112292194</v>
      </c>
      <c r="T12929">
        <v>12919</v>
      </c>
      <c r="U12929">
        <v>0.27110075352682333</v>
      </c>
    </row>
    <row r="12930" spans="14:21" x14ac:dyDescent="0.3">
      <c r="N12930">
        <v>12928</v>
      </c>
      <c r="O12930">
        <v>0.246799523562966</v>
      </c>
      <c r="T12930">
        <v>12920</v>
      </c>
      <c r="U12930">
        <v>0.27110075352682333</v>
      </c>
    </row>
    <row r="12931" spans="14:21" x14ac:dyDescent="0.3">
      <c r="N12931">
        <v>12929</v>
      </c>
      <c r="O12931">
        <v>0.31393292935939032</v>
      </c>
      <c r="T12931">
        <v>12921</v>
      </c>
      <c r="U12931">
        <v>0.27110075352682333</v>
      </c>
    </row>
    <row r="12932" spans="14:21" x14ac:dyDescent="0.3">
      <c r="N12932">
        <v>12930</v>
      </c>
      <c r="O12932">
        <v>0.25116641678608109</v>
      </c>
      <c r="T12932">
        <v>12922</v>
      </c>
      <c r="U12932">
        <v>0.27110075352682333</v>
      </c>
    </row>
    <row r="12933" spans="14:21" x14ac:dyDescent="0.3">
      <c r="N12933">
        <v>12931</v>
      </c>
      <c r="O12933">
        <v>0.25229603312928917</v>
      </c>
      <c r="T12933">
        <v>12923</v>
      </c>
      <c r="U12933">
        <v>0.27110075352682333</v>
      </c>
    </row>
    <row r="12934" spans="14:21" x14ac:dyDescent="0.3">
      <c r="N12934">
        <v>12932</v>
      </c>
      <c r="O12934">
        <v>0.29786407394994763</v>
      </c>
      <c r="T12934">
        <v>12924</v>
      </c>
      <c r="U12934">
        <v>0.27110075352682333</v>
      </c>
    </row>
    <row r="12935" spans="14:21" x14ac:dyDescent="0.3">
      <c r="N12935">
        <v>12933</v>
      </c>
      <c r="O12935">
        <v>0.28913760071255556</v>
      </c>
      <c r="T12935">
        <v>12925</v>
      </c>
      <c r="U12935">
        <v>0.27110075352682333</v>
      </c>
    </row>
    <row r="12936" spans="14:21" x14ac:dyDescent="0.3">
      <c r="N12936">
        <v>12934</v>
      </c>
      <c r="O12936">
        <v>0.25758796876597578</v>
      </c>
      <c r="T12936">
        <v>12926</v>
      </c>
      <c r="U12936">
        <v>0.27110075352682333</v>
      </c>
    </row>
    <row r="12937" spans="14:21" x14ac:dyDescent="0.3">
      <c r="N12937">
        <v>12935</v>
      </c>
      <c r="O12937">
        <v>0.1933185097682531</v>
      </c>
      <c r="T12937">
        <v>12927</v>
      </c>
      <c r="U12937">
        <v>0.27110075352682333</v>
      </c>
    </row>
    <row r="12938" spans="14:21" x14ac:dyDescent="0.3">
      <c r="N12938">
        <v>12936</v>
      </c>
      <c r="O12938">
        <v>0.27711103283899319</v>
      </c>
      <c r="T12938">
        <v>12928</v>
      </c>
      <c r="U12938">
        <v>0.27110075352682333</v>
      </c>
    </row>
    <row r="12939" spans="14:21" x14ac:dyDescent="0.3">
      <c r="N12939">
        <v>12937</v>
      </c>
      <c r="O12939">
        <v>0.2773985512011079</v>
      </c>
      <c r="T12939">
        <v>12929</v>
      </c>
      <c r="U12939">
        <v>0.27110075352682333</v>
      </c>
    </row>
    <row r="12940" spans="14:21" x14ac:dyDescent="0.3">
      <c r="N12940">
        <v>12938</v>
      </c>
      <c r="O12940">
        <v>0.32305155178509176</v>
      </c>
      <c r="T12940">
        <v>12930</v>
      </c>
      <c r="U12940">
        <v>0.27110075352682333</v>
      </c>
    </row>
    <row r="12941" spans="14:21" x14ac:dyDescent="0.3">
      <c r="N12941">
        <v>12939</v>
      </c>
      <c r="O12941">
        <v>0.27639121658724819</v>
      </c>
      <c r="T12941">
        <v>12931</v>
      </c>
      <c r="U12941">
        <v>0.27110075352682333</v>
      </c>
    </row>
    <row r="12942" spans="14:21" x14ac:dyDescent="0.3">
      <c r="N12942">
        <v>12940</v>
      </c>
      <c r="O12942">
        <v>0.28174677484250948</v>
      </c>
      <c r="T12942">
        <v>12932</v>
      </c>
      <c r="U12942">
        <v>0.27110075352682333</v>
      </c>
    </row>
    <row r="12943" spans="14:21" x14ac:dyDescent="0.3">
      <c r="N12943">
        <v>12941</v>
      </c>
      <c r="O12943">
        <v>0.2563871567759361</v>
      </c>
      <c r="T12943">
        <v>12933</v>
      </c>
      <c r="U12943">
        <v>0.27110075352682333</v>
      </c>
    </row>
    <row r="12944" spans="14:21" x14ac:dyDescent="0.3">
      <c r="N12944">
        <v>12942</v>
      </c>
      <c r="O12944">
        <v>0.21853553788649832</v>
      </c>
      <c r="T12944">
        <v>12934</v>
      </c>
      <c r="U12944">
        <v>0.27110075352682333</v>
      </c>
    </row>
    <row r="12945" spans="14:21" x14ac:dyDescent="0.3">
      <c r="N12945">
        <v>12943</v>
      </c>
      <c r="O12945">
        <v>0.22374292845852381</v>
      </c>
      <c r="T12945">
        <v>12935</v>
      </c>
      <c r="U12945">
        <v>0.27110075352682333</v>
      </c>
    </row>
    <row r="12946" spans="14:21" x14ac:dyDescent="0.3">
      <c r="N12946">
        <v>12944</v>
      </c>
      <c r="O12946">
        <v>0.25600269360066352</v>
      </c>
      <c r="T12946">
        <v>12936</v>
      </c>
      <c r="U12946">
        <v>0.27110075352682333</v>
      </c>
    </row>
    <row r="12947" spans="14:21" x14ac:dyDescent="0.3">
      <c r="N12947">
        <v>12945</v>
      </c>
      <c r="O12947">
        <v>0.26346881368062197</v>
      </c>
      <c r="T12947">
        <v>12937</v>
      </c>
      <c r="U12947">
        <v>0.27110075352682333</v>
      </c>
    </row>
    <row r="12948" spans="14:21" x14ac:dyDescent="0.3">
      <c r="N12948">
        <v>12946</v>
      </c>
      <c r="O12948">
        <v>0.26464628223713271</v>
      </c>
      <c r="T12948">
        <v>12938</v>
      </c>
      <c r="U12948">
        <v>0.27110075352682333</v>
      </c>
    </row>
    <row r="12949" spans="14:21" x14ac:dyDescent="0.3">
      <c r="N12949">
        <v>12947</v>
      </c>
      <c r="O12949">
        <v>0.29521026929551097</v>
      </c>
      <c r="T12949">
        <v>12939</v>
      </c>
      <c r="U12949">
        <v>0.27110075352682333</v>
      </c>
    </row>
    <row r="12950" spans="14:21" x14ac:dyDescent="0.3">
      <c r="N12950">
        <v>12948</v>
      </c>
      <c r="O12950">
        <v>0.2548491211239074</v>
      </c>
      <c r="T12950">
        <v>12940</v>
      </c>
      <c r="U12950">
        <v>0.27110075352682333</v>
      </c>
    </row>
    <row r="12951" spans="14:21" x14ac:dyDescent="0.3">
      <c r="N12951">
        <v>12949</v>
      </c>
      <c r="O12951">
        <v>0.2726314973353518</v>
      </c>
      <c r="T12951">
        <v>12941</v>
      </c>
      <c r="U12951">
        <v>0.27110075352682333</v>
      </c>
    </row>
    <row r="12952" spans="14:21" x14ac:dyDescent="0.3">
      <c r="N12952">
        <v>12950</v>
      </c>
      <c r="O12952">
        <v>0.23227808230263078</v>
      </c>
      <c r="T12952">
        <v>12942</v>
      </c>
      <c r="U12952">
        <v>0.27110075352682333</v>
      </c>
    </row>
    <row r="12953" spans="14:21" x14ac:dyDescent="0.3">
      <c r="N12953">
        <v>12951</v>
      </c>
      <c r="O12953">
        <v>0.30336708172674365</v>
      </c>
      <c r="T12953">
        <v>12943</v>
      </c>
      <c r="U12953">
        <v>0.27110075352682333</v>
      </c>
    </row>
    <row r="12954" spans="14:21" x14ac:dyDescent="0.3">
      <c r="N12954">
        <v>12952</v>
      </c>
      <c r="O12954">
        <v>0.27767463188454311</v>
      </c>
      <c r="T12954">
        <v>12944</v>
      </c>
      <c r="U12954">
        <v>0.27110075352682333</v>
      </c>
    </row>
    <row r="12955" spans="14:21" x14ac:dyDescent="0.3">
      <c r="N12955">
        <v>12953</v>
      </c>
      <c r="O12955">
        <v>0.25868580747186198</v>
      </c>
      <c r="T12955">
        <v>12945</v>
      </c>
      <c r="U12955">
        <v>0.27110075352682333</v>
      </c>
    </row>
    <row r="12956" spans="14:21" x14ac:dyDescent="0.3">
      <c r="N12956">
        <v>12954</v>
      </c>
      <c r="O12956">
        <v>0.22642489491096057</v>
      </c>
      <c r="T12956">
        <v>12946</v>
      </c>
      <c r="U12956">
        <v>0.27110075352682333</v>
      </c>
    </row>
    <row r="12957" spans="14:21" x14ac:dyDescent="0.3">
      <c r="N12957">
        <v>12955</v>
      </c>
      <c r="O12957">
        <v>0.23418564850826554</v>
      </c>
      <c r="T12957">
        <v>12947</v>
      </c>
      <c r="U12957">
        <v>0.27110075352682333</v>
      </c>
    </row>
    <row r="12958" spans="14:21" x14ac:dyDescent="0.3">
      <c r="N12958">
        <v>12956</v>
      </c>
      <c r="O12958">
        <v>0.29701548579018067</v>
      </c>
      <c r="T12958">
        <v>12948</v>
      </c>
      <c r="U12958">
        <v>0.27110075352682333</v>
      </c>
    </row>
    <row r="12959" spans="14:21" x14ac:dyDescent="0.3">
      <c r="N12959">
        <v>12957</v>
      </c>
      <c r="O12959">
        <v>0.26667586660965165</v>
      </c>
      <c r="T12959">
        <v>12949</v>
      </c>
      <c r="U12959">
        <v>0.27110075352682333</v>
      </c>
    </row>
    <row r="12960" spans="14:21" x14ac:dyDescent="0.3">
      <c r="N12960">
        <v>12958</v>
      </c>
      <c r="O12960">
        <v>0.24649085000950471</v>
      </c>
      <c r="T12960">
        <v>12950</v>
      </c>
      <c r="U12960">
        <v>0.27110075352682333</v>
      </c>
    </row>
    <row r="12961" spans="14:21" x14ac:dyDescent="0.3">
      <c r="N12961">
        <v>12959</v>
      </c>
      <c r="O12961">
        <v>0.17090796236547906</v>
      </c>
      <c r="T12961">
        <v>12951</v>
      </c>
      <c r="U12961">
        <v>0.27110075352682333</v>
      </c>
    </row>
    <row r="12962" spans="14:21" x14ac:dyDescent="0.3">
      <c r="N12962">
        <v>12960</v>
      </c>
      <c r="O12962">
        <v>0.2805954202461195</v>
      </c>
      <c r="T12962">
        <v>12952</v>
      </c>
      <c r="U12962">
        <v>0.27110075352682333</v>
      </c>
    </row>
    <row r="12963" spans="14:21" x14ac:dyDescent="0.3">
      <c r="N12963">
        <v>12961</v>
      </c>
      <c r="O12963">
        <v>0.24459292604235858</v>
      </c>
      <c r="T12963">
        <v>12953</v>
      </c>
      <c r="U12963">
        <v>0.27110075352682333</v>
      </c>
    </row>
    <row r="12964" spans="14:21" x14ac:dyDescent="0.3">
      <c r="N12964">
        <v>12962</v>
      </c>
      <c r="O12964">
        <v>0.28163647296181588</v>
      </c>
      <c r="T12964">
        <v>12954</v>
      </c>
      <c r="U12964">
        <v>0.27110075352682333</v>
      </c>
    </row>
    <row r="12965" spans="14:21" x14ac:dyDescent="0.3">
      <c r="N12965">
        <v>12963</v>
      </c>
      <c r="O12965">
        <v>0.29010978993692138</v>
      </c>
      <c r="T12965">
        <v>12955</v>
      </c>
      <c r="U12965">
        <v>0.27110075352682333</v>
      </c>
    </row>
    <row r="12966" spans="14:21" x14ac:dyDescent="0.3">
      <c r="N12966">
        <v>12964</v>
      </c>
      <c r="O12966">
        <v>0.25758796876597578</v>
      </c>
      <c r="T12966">
        <v>12956</v>
      </c>
      <c r="U12966">
        <v>0.27110075352682333</v>
      </c>
    </row>
    <row r="12967" spans="14:21" x14ac:dyDescent="0.3">
      <c r="N12967">
        <v>12965</v>
      </c>
      <c r="O12967">
        <v>0.22645638388147948</v>
      </c>
      <c r="T12967">
        <v>12957</v>
      </c>
      <c r="U12967">
        <v>0.27110075352682333</v>
      </c>
    </row>
    <row r="12968" spans="14:21" x14ac:dyDescent="0.3">
      <c r="N12968">
        <v>12966</v>
      </c>
      <c r="O12968">
        <v>0.24785102751723537</v>
      </c>
      <c r="T12968">
        <v>12958</v>
      </c>
      <c r="U12968">
        <v>0.27110075352682333</v>
      </c>
    </row>
    <row r="12969" spans="14:21" x14ac:dyDescent="0.3">
      <c r="N12969">
        <v>12967</v>
      </c>
      <c r="O12969">
        <v>0.27391193747240178</v>
      </c>
      <c r="T12969">
        <v>12959</v>
      </c>
      <c r="U12969">
        <v>0.27110075352682333</v>
      </c>
    </row>
    <row r="12970" spans="14:21" x14ac:dyDescent="0.3">
      <c r="N12970">
        <v>12968</v>
      </c>
      <c r="O12970">
        <v>0.26841731190353035</v>
      </c>
      <c r="T12970">
        <v>12960</v>
      </c>
      <c r="U12970">
        <v>0.27110075352682333</v>
      </c>
    </row>
    <row r="12971" spans="14:21" x14ac:dyDescent="0.3">
      <c r="N12971">
        <v>12969</v>
      </c>
      <c r="O12971">
        <v>0.21720204479121769</v>
      </c>
      <c r="T12971">
        <v>12961</v>
      </c>
      <c r="U12971">
        <v>0.27110075352682333</v>
      </c>
    </row>
    <row r="12972" spans="14:21" x14ac:dyDescent="0.3">
      <c r="N12972">
        <v>12970</v>
      </c>
      <c r="O12972">
        <v>0.28145154752866008</v>
      </c>
      <c r="T12972">
        <v>12962</v>
      </c>
      <c r="U12972">
        <v>0.27110075352682333</v>
      </c>
    </row>
    <row r="12973" spans="14:21" x14ac:dyDescent="0.3">
      <c r="N12973">
        <v>12971</v>
      </c>
      <c r="O12973">
        <v>0.24202475475754273</v>
      </c>
      <c r="T12973">
        <v>12963</v>
      </c>
      <c r="U12973">
        <v>0.27110075352682333</v>
      </c>
    </row>
    <row r="12974" spans="14:21" x14ac:dyDescent="0.3">
      <c r="N12974">
        <v>12972</v>
      </c>
      <c r="O12974">
        <v>0.23315631095848577</v>
      </c>
      <c r="T12974">
        <v>12964</v>
      </c>
      <c r="U12974">
        <v>0.27110075352682333</v>
      </c>
    </row>
    <row r="12975" spans="14:21" x14ac:dyDescent="0.3">
      <c r="N12975">
        <v>12973</v>
      </c>
      <c r="O12975">
        <v>0.29154782436708543</v>
      </c>
      <c r="T12975">
        <v>12965</v>
      </c>
      <c r="U12975">
        <v>0.27110075352682333</v>
      </c>
    </row>
    <row r="12976" spans="14:21" x14ac:dyDescent="0.3">
      <c r="N12976">
        <v>12974</v>
      </c>
      <c r="O12976">
        <v>0.17903893855337719</v>
      </c>
      <c r="T12976">
        <v>12966</v>
      </c>
      <c r="U12976">
        <v>0.27110075352682333</v>
      </c>
    </row>
    <row r="12977" spans="14:21" x14ac:dyDescent="0.3">
      <c r="N12977">
        <v>12975</v>
      </c>
      <c r="O12977">
        <v>0.27303024197514758</v>
      </c>
      <c r="T12977">
        <v>12967</v>
      </c>
      <c r="U12977">
        <v>0.27110075352682333</v>
      </c>
    </row>
    <row r="12978" spans="14:21" x14ac:dyDescent="0.3">
      <c r="N12978">
        <v>12976</v>
      </c>
      <c r="O12978">
        <v>0.29849550867340396</v>
      </c>
      <c r="T12978">
        <v>12968</v>
      </c>
      <c r="U12978">
        <v>0.27110075352682333</v>
      </c>
    </row>
    <row r="12979" spans="14:21" x14ac:dyDescent="0.3">
      <c r="N12979">
        <v>12977</v>
      </c>
      <c r="O12979">
        <v>0.25551036941905358</v>
      </c>
      <c r="T12979">
        <v>12969</v>
      </c>
      <c r="U12979">
        <v>0.27110075352682333</v>
      </c>
    </row>
    <row r="12980" spans="14:21" x14ac:dyDescent="0.3">
      <c r="N12980">
        <v>12978</v>
      </c>
      <c r="O12980">
        <v>0.26595607349423711</v>
      </c>
      <c r="T12980">
        <v>12970</v>
      </c>
      <c r="U12980">
        <v>0.27110075352682333</v>
      </c>
    </row>
    <row r="12981" spans="14:21" x14ac:dyDescent="0.3">
      <c r="N12981">
        <v>12979</v>
      </c>
      <c r="O12981">
        <v>0.26636824809328197</v>
      </c>
      <c r="T12981">
        <v>12971</v>
      </c>
      <c r="U12981">
        <v>0.27110075352682333</v>
      </c>
    </row>
    <row r="12982" spans="14:21" x14ac:dyDescent="0.3">
      <c r="N12982">
        <v>12980</v>
      </c>
      <c r="O12982">
        <v>0.30284237053806162</v>
      </c>
      <c r="T12982">
        <v>12972</v>
      </c>
      <c r="U12982">
        <v>0.27110075352682333</v>
      </c>
    </row>
    <row r="12983" spans="14:21" x14ac:dyDescent="0.3">
      <c r="N12983">
        <v>12981</v>
      </c>
      <c r="O12983">
        <v>0.27919563341019032</v>
      </c>
      <c r="T12983">
        <v>12973</v>
      </c>
      <c r="U12983">
        <v>0.27110075352682333</v>
      </c>
    </row>
    <row r="12984" spans="14:21" x14ac:dyDescent="0.3">
      <c r="N12984">
        <v>12982</v>
      </c>
      <c r="O12984">
        <v>0.28504424752863972</v>
      </c>
      <c r="T12984">
        <v>12974</v>
      </c>
      <c r="U12984">
        <v>0.27110075352682333</v>
      </c>
    </row>
    <row r="12985" spans="14:21" x14ac:dyDescent="0.3">
      <c r="N12985">
        <v>12983</v>
      </c>
      <c r="O12985">
        <v>0.27919563341019032</v>
      </c>
      <c r="T12985">
        <v>12975</v>
      </c>
      <c r="U12985">
        <v>0.27110075352682333</v>
      </c>
    </row>
    <row r="12986" spans="14:21" x14ac:dyDescent="0.3">
      <c r="N12986">
        <v>12984</v>
      </c>
      <c r="O12986">
        <v>0.25728557491635018</v>
      </c>
      <c r="T12986">
        <v>12976</v>
      </c>
      <c r="U12986">
        <v>0.27110075352682333</v>
      </c>
    </row>
    <row r="12987" spans="14:21" x14ac:dyDescent="0.3">
      <c r="N12987">
        <v>12985</v>
      </c>
      <c r="O12987">
        <v>0.2705272752492231</v>
      </c>
      <c r="T12987">
        <v>12977</v>
      </c>
      <c r="U12987">
        <v>0.27110075352682333</v>
      </c>
    </row>
    <row r="12988" spans="14:21" x14ac:dyDescent="0.3">
      <c r="N12988">
        <v>12986</v>
      </c>
      <c r="O12988">
        <v>0.24623918240094214</v>
      </c>
      <c r="T12988">
        <v>12978</v>
      </c>
      <c r="U12988">
        <v>0.27110075352682333</v>
      </c>
    </row>
    <row r="12989" spans="14:21" x14ac:dyDescent="0.3">
      <c r="N12989">
        <v>12987</v>
      </c>
      <c r="O12989">
        <v>0.29984929553368639</v>
      </c>
      <c r="T12989">
        <v>12979</v>
      </c>
      <c r="U12989">
        <v>0.27110075352682333</v>
      </c>
    </row>
    <row r="12990" spans="14:21" x14ac:dyDescent="0.3">
      <c r="N12990">
        <v>12988</v>
      </c>
      <c r="O12990">
        <v>0.26179534348624894</v>
      </c>
      <c r="T12990">
        <v>12980</v>
      </c>
      <c r="U12990">
        <v>0.27110075352682333</v>
      </c>
    </row>
    <row r="12991" spans="14:21" x14ac:dyDescent="0.3">
      <c r="N12991">
        <v>12989</v>
      </c>
      <c r="O12991">
        <v>0.26658849994911843</v>
      </c>
      <c r="T12991">
        <v>12981</v>
      </c>
      <c r="U12991">
        <v>0.27110075352682333</v>
      </c>
    </row>
    <row r="12992" spans="14:21" x14ac:dyDescent="0.3">
      <c r="N12992">
        <v>12990</v>
      </c>
      <c r="O12992">
        <v>0.2332879421064549</v>
      </c>
      <c r="T12992">
        <v>12982</v>
      </c>
      <c r="U12992">
        <v>0.27110075352682333</v>
      </c>
    </row>
    <row r="12993" spans="14:21" x14ac:dyDescent="0.3">
      <c r="N12993">
        <v>12991</v>
      </c>
      <c r="O12993">
        <v>0.27494523391407194</v>
      </c>
      <c r="T12993">
        <v>12983</v>
      </c>
      <c r="U12993">
        <v>0.27110075352682333</v>
      </c>
    </row>
    <row r="12994" spans="14:21" x14ac:dyDescent="0.3">
      <c r="N12994">
        <v>12992</v>
      </c>
      <c r="O12994">
        <v>0.27834874878140853</v>
      </c>
      <c r="T12994">
        <v>12984</v>
      </c>
      <c r="U12994">
        <v>0.27110075352682333</v>
      </c>
    </row>
    <row r="12995" spans="14:21" x14ac:dyDescent="0.3">
      <c r="N12995">
        <v>12993</v>
      </c>
      <c r="O12995">
        <v>0.25175996431254088</v>
      </c>
      <c r="T12995">
        <v>12985</v>
      </c>
      <c r="U12995">
        <v>0.27110075352682333</v>
      </c>
    </row>
    <row r="12996" spans="14:21" x14ac:dyDescent="0.3">
      <c r="N12996">
        <v>12994</v>
      </c>
      <c r="O12996">
        <v>0.28818922058938679</v>
      </c>
      <c r="T12996">
        <v>12986</v>
      </c>
      <c r="U12996">
        <v>0.27110075352682333</v>
      </c>
    </row>
    <row r="12997" spans="14:21" x14ac:dyDescent="0.3">
      <c r="N12997">
        <v>12995</v>
      </c>
      <c r="O12997">
        <v>0.2332101248060367</v>
      </c>
      <c r="T12997">
        <v>12987</v>
      </c>
      <c r="U12997">
        <v>0.27110075352682333</v>
      </c>
    </row>
    <row r="12998" spans="14:21" x14ac:dyDescent="0.3">
      <c r="N12998">
        <v>12996</v>
      </c>
      <c r="O12998">
        <v>0.30958413533827411</v>
      </c>
      <c r="T12998">
        <v>12988</v>
      </c>
      <c r="U12998">
        <v>0.27110075352682333</v>
      </c>
    </row>
    <row r="12999" spans="14:21" x14ac:dyDescent="0.3">
      <c r="N12999">
        <v>12997</v>
      </c>
      <c r="O12999">
        <v>0.21612643891578517</v>
      </c>
      <c r="T12999">
        <v>12989</v>
      </c>
      <c r="U12999">
        <v>0.27110075352682333</v>
      </c>
    </row>
    <row r="13000" spans="14:21" x14ac:dyDescent="0.3">
      <c r="N13000">
        <v>12998</v>
      </c>
      <c r="O13000">
        <v>0.27363406036229743</v>
      </c>
      <c r="T13000">
        <v>12990</v>
      </c>
      <c r="U13000">
        <v>0.27110075352682333</v>
      </c>
    </row>
    <row r="13001" spans="14:21" x14ac:dyDescent="0.3">
      <c r="N13001">
        <v>12999</v>
      </c>
      <c r="O13001">
        <v>0.27937696913099686</v>
      </c>
      <c r="T13001">
        <v>12991</v>
      </c>
      <c r="U13001">
        <v>0.27110075352682333</v>
      </c>
    </row>
    <row r="13002" spans="14:21" x14ac:dyDescent="0.3">
      <c r="N13002">
        <v>13000</v>
      </c>
      <c r="O13002">
        <v>0.24878229469193372</v>
      </c>
      <c r="T13002">
        <v>12992</v>
      </c>
      <c r="U13002">
        <v>0.27110075352682333</v>
      </c>
    </row>
    <row r="13003" spans="14:21" x14ac:dyDescent="0.3">
      <c r="N13003">
        <v>13001</v>
      </c>
      <c r="O13003">
        <v>0.26255623274524809</v>
      </c>
      <c r="T13003">
        <v>12993</v>
      </c>
      <c r="U13003">
        <v>0.27110075352682333</v>
      </c>
    </row>
    <row r="13004" spans="14:21" x14ac:dyDescent="0.3">
      <c r="N13004">
        <v>13002</v>
      </c>
      <c r="O13004">
        <v>0.27487262742637147</v>
      </c>
      <c r="T13004">
        <v>12994</v>
      </c>
      <c r="U13004">
        <v>0.27110075352682333</v>
      </c>
    </row>
    <row r="13005" spans="14:21" x14ac:dyDescent="0.3">
      <c r="N13005">
        <v>13003</v>
      </c>
      <c r="O13005">
        <v>0.27539320685211133</v>
      </c>
      <c r="T13005">
        <v>12995</v>
      </c>
      <c r="U13005">
        <v>0.27110075352682333</v>
      </c>
    </row>
    <row r="13006" spans="14:21" x14ac:dyDescent="0.3">
      <c r="N13006">
        <v>13004</v>
      </c>
      <c r="O13006">
        <v>0.26841731190353035</v>
      </c>
      <c r="T13006">
        <v>12996</v>
      </c>
      <c r="U13006">
        <v>0.27110075352682333</v>
      </c>
    </row>
    <row r="13007" spans="14:21" x14ac:dyDescent="0.3">
      <c r="N13007">
        <v>13005</v>
      </c>
      <c r="O13007">
        <v>0.27017310199216127</v>
      </c>
      <c r="T13007">
        <v>12997</v>
      </c>
      <c r="U13007">
        <v>0.27110075352682333</v>
      </c>
    </row>
    <row r="13008" spans="14:21" x14ac:dyDescent="0.3">
      <c r="N13008">
        <v>13006</v>
      </c>
      <c r="O13008">
        <v>0.22829619626541484</v>
      </c>
      <c r="T13008">
        <v>12998</v>
      </c>
      <c r="U13008">
        <v>0.27110075352682333</v>
      </c>
    </row>
    <row r="13009" spans="14:21" x14ac:dyDescent="0.3">
      <c r="N13009">
        <v>13007</v>
      </c>
      <c r="O13009">
        <v>0.26928637183718862</v>
      </c>
      <c r="T13009">
        <v>12999</v>
      </c>
      <c r="U13009">
        <v>0.27110075352682333</v>
      </c>
    </row>
    <row r="13010" spans="14:21" x14ac:dyDescent="0.3">
      <c r="N13010">
        <v>13008</v>
      </c>
      <c r="O13010">
        <v>0.28486771682508061</v>
      </c>
      <c r="T13010">
        <v>13000</v>
      </c>
      <c r="U13010">
        <v>0.27110075352682333</v>
      </c>
    </row>
    <row r="13011" spans="14:21" x14ac:dyDescent="0.3">
      <c r="N13011">
        <v>13009</v>
      </c>
      <c r="O13011">
        <v>0.23418564850826554</v>
      </c>
      <c r="T13011">
        <v>13001</v>
      </c>
      <c r="U13011">
        <v>0.27110075352682333</v>
      </c>
    </row>
    <row r="13012" spans="14:21" x14ac:dyDescent="0.3">
      <c r="N13012">
        <v>13010</v>
      </c>
      <c r="O13012">
        <v>0.26372259738122783</v>
      </c>
      <c r="T13012">
        <v>13002</v>
      </c>
      <c r="U13012">
        <v>0.27110075352682333</v>
      </c>
    </row>
    <row r="13013" spans="14:21" x14ac:dyDescent="0.3">
      <c r="N13013">
        <v>13011</v>
      </c>
      <c r="O13013">
        <v>0.28787624843317411</v>
      </c>
      <c r="T13013">
        <v>13003</v>
      </c>
      <c r="U13013">
        <v>0.27110075352682333</v>
      </c>
    </row>
    <row r="13014" spans="14:21" x14ac:dyDescent="0.3">
      <c r="N13014">
        <v>13012</v>
      </c>
      <c r="O13014">
        <v>0.27187112225643389</v>
      </c>
      <c r="T13014">
        <v>13004</v>
      </c>
      <c r="U13014">
        <v>0.27110075352682333</v>
      </c>
    </row>
    <row r="13015" spans="14:21" x14ac:dyDescent="0.3">
      <c r="N13015">
        <v>13013</v>
      </c>
      <c r="O13015">
        <v>0.2613998417970072</v>
      </c>
      <c r="T13015">
        <v>13005</v>
      </c>
      <c r="U13015">
        <v>0.27110075352682333</v>
      </c>
    </row>
    <row r="13016" spans="14:21" x14ac:dyDescent="0.3">
      <c r="N13016">
        <v>13014</v>
      </c>
      <c r="O13016">
        <v>0.31015260240917258</v>
      </c>
      <c r="T13016">
        <v>13006</v>
      </c>
      <c r="U13016">
        <v>0.27110075352682333</v>
      </c>
    </row>
    <row r="13017" spans="14:21" x14ac:dyDescent="0.3">
      <c r="N13017">
        <v>13015</v>
      </c>
      <c r="O13017">
        <v>0.26455691254811359</v>
      </c>
      <c r="T13017">
        <v>13007</v>
      </c>
      <c r="U13017">
        <v>0.27110075352682333</v>
      </c>
    </row>
    <row r="13018" spans="14:21" x14ac:dyDescent="0.3">
      <c r="N13018">
        <v>13016</v>
      </c>
      <c r="O13018">
        <v>0.35481794175494208</v>
      </c>
      <c r="T13018">
        <v>13008</v>
      </c>
      <c r="U13018">
        <v>0.27110075352682333</v>
      </c>
    </row>
    <row r="13019" spans="14:21" x14ac:dyDescent="0.3">
      <c r="N13019">
        <v>13017</v>
      </c>
      <c r="O13019">
        <v>0.26900909069898032</v>
      </c>
      <c r="T13019">
        <v>13009</v>
      </c>
      <c r="U13019">
        <v>0.27110075352682333</v>
      </c>
    </row>
    <row r="13020" spans="14:21" x14ac:dyDescent="0.3">
      <c r="N13020">
        <v>13018</v>
      </c>
      <c r="O13020">
        <v>0.28402101561025639</v>
      </c>
      <c r="T13020">
        <v>13010</v>
      </c>
      <c r="U13020">
        <v>0.27110075352682333</v>
      </c>
    </row>
    <row r="13021" spans="14:21" x14ac:dyDescent="0.3">
      <c r="N13021">
        <v>13019</v>
      </c>
      <c r="O13021">
        <v>0.22325473728101539</v>
      </c>
      <c r="T13021">
        <v>13011</v>
      </c>
      <c r="U13021">
        <v>0.27110075352682333</v>
      </c>
    </row>
    <row r="13022" spans="14:21" x14ac:dyDescent="0.3">
      <c r="N13022">
        <v>13020</v>
      </c>
      <c r="O13022">
        <v>0.24882061614560361</v>
      </c>
      <c r="T13022">
        <v>13012</v>
      </c>
      <c r="U13022">
        <v>0.27110075352682333</v>
      </c>
    </row>
    <row r="13023" spans="14:21" x14ac:dyDescent="0.3">
      <c r="N13023">
        <v>13021</v>
      </c>
      <c r="O13023">
        <v>0.27902585895724463</v>
      </c>
      <c r="T13023">
        <v>13013</v>
      </c>
      <c r="U13023">
        <v>0.27110075352682333</v>
      </c>
    </row>
    <row r="13024" spans="14:21" x14ac:dyDescent="0.3">
      <c r="N13024">
        <v>13022</v>
      </c>
      <c r="O13024">
        <v>0.21957541252970414</v>
      </c>
      <c r="T13024">
        <v>13014</v>
      </c>
      <c r="U13024">
        <v>0.27110075352682333</v>
      </c>
    </row>
    <row r="13025" spans="14:21" x14ac:dyDescent="0.3">
      <c r="N13025">
        <v>13023</v>
      </c>
      <c r="O13025">
        <v>0.29429934600365509</v>
      </c>
      <c r="T13025">
        <v>13015</v>
      </c>
      <c r="U13025">
        <v>0.27110075352682333</v>
      </c>
    </row>
    <row r="13026" spans="14:21" x14ac:dyDescent="0.3">
      <c r="N13026">
        <v>13024</v>
      </c>
      <c r="O13026">
        <v>0.27186080326696921</v>
      </c>
      <c r="T13026">
        <v>13016</v>
      </c>
      <c r="U13026">
        <v>0.27110075352682333</v>
      </c>
    </row>
    <row r="13027" spans="14:21" x14ac:dyDescent="0.3">
      <c r="N13027">
        <v>13025</v>
      </c>
      <c r="O13027">
        <v>0.28895610215598561</v>
      </c>
      <c r="T13027">
        <v>13017</v>
      </c>
      <c r="U13027">
        <v>0.27110075352682333</v>
      </c>
    </row>
    <row r="13028" spans="14:21" x14ac:dyDescent="0.3">
      <c r="N13028">
        <v>13026</v>
      </c>
      <c r="O13028">
        <v>0.27938278157951302</v>
      </c>
      <c r="T13028">
        <v>13018</v>
      </c>
      <c r="U13028">
        <v>0.27110075352682333</v>
      </c>
    </row>
    <row r="13029" spans="14:21" x14ac:dyDescent="0.3">
      <c r="N13029">
        <v>13027</v>
      </c>
      <c r="O13029">
        <v>0.25745784744887218</v>
      </c>
      <c r="T13029">
        <v>13019</v>
      </c>
      <c r="U13029">
        <v>0.27110075352682333</v>
      </c>
    </row>
    <row r="13030" spans="14:21" x14ac:dyDescent="0.3">
      <c r="N13030">
        <v>13028</v>
      </c>
      <c r="O13030">
        <v>0.21242779378752444</v>
      </c>
      <c r="T13030">
        <v>13020</v>
      </c>
      <c r="U13030">
        <v>0.27110075352682333</v>
      </c>
    </row>
    <row r="13031" spans="14:21" x14ac:dyDescent="0.3">
      <c r="N13031">
        <v>13029</v>
      </c>
      <c r="O13031">
        <v>0.26150549237496745</v>
      </c>
      <c r="T13031">
        <v>13021</v>
      </c>
      <c r="U13031">
        <v>0.27110075352682333</v>
      </c>
    </row>
    <row r="13032" spans="14:21" x14ac:dyDescent="0.3">
      <c r="N13032">
        <v>13030</v>
      </c>
      <c r="O13032">
        <v>0.28804348776794958</v>
      </c>
      <c r="T13032">
        <v>13022</v>
      </c>
      <c r="U13032">
        <v>0.27110075352682333</v>
      </c>
    </row>
    <row r="13033" spans="14:21" x14ac:dyDescent="0.3">
      <c r="N13033">
        <v>13031</v>
      </c>
      <c r="O13033">
        <v>0.24104463456594075</v>
      </c>
      <c r="T13033">
        <v>13023</v>
      </c>
      <c r="U13033">
        <v>0.27110075352682333</v>
      </c>
    </row>
    <row r="13034" spans="14:21" x14ac:dyDescent="0.3">
      <c r="N13034">
        <v>13032</v>
      </c>
      <c r="O13034">
        <v>0.27804577965163457</v>
      </c>
      <c r="T13034">
        <v>13024</v>
      </c>
      <c r="U13034">
        <v>0.27110075352682333</v>
      </c>
    </row>
    <row r="13035" spans="14:21" x14ac:dyDescent="0.3">
      <c r="N13035">
        <v>13033</v>
      </c>
      <c r="O13035">
        <v>0.24767152388996419</v>
      </c>
      <c r="T13035">
        <v>13025</v>
      </c>
      <c r="U13035">
        <v>0.27110075352682333</v>
      </c>
    </row>
    <row r="13036" spans="14:21" x14ac:dyDescent="0.3">
      <c r="N13036">
        <v>13034</v>
      </c>
      <c r="O13036">
        <v>0.28768107579571867</v>
      </c>
      <c r="T13036">
        <v>13026</v>
      </c>
      <c r="U13036">
        <v>0.27110075352682333</v>
      </c>
    </row>
    <row r="13037" spans="14:21" x14ac:dyDescent="0.3">
      <c r="N13037">
        <v>13035</v>
      </c>
      <c r="O13037">
        <v>0.27576149297176739</v>
      </c>
      <c r="T13037">
        <v>13027</v>
      </c>
      <c r="U13037">
        <v>0.27110075352682333</v>
      </c>
    </row>
    <row r="13038" spans="14:21" x14ac:dyDescent="0.3">
      <c r="N13038">
        <v>13036</v>
      </c>
      <c r="O13038">
        <v>0.27085863560821921</v>
      </c>
      <c r="T13038">
        <v>13028</v>
      </c>
      <c r="U13038">
        <v>0.27110075352682333</v>
      </c>
    </row>
    <row r="13039" spans="14:21" x14ac:dyDescent="0.3">
      <c r="N13039">
        <v>13037</v>
      </c>
      <c r="O13039">
        <v>0.2364984082965261</v>
      </c>
      <c r="T13039">
        <v>13029</v>
      </c>
      <c r="U13039">
        <v>0.27110075352682333</v>
      </c>
    </row>
    <row r="13040" spans="14:21" x14ac:dyDescent="0.3">
      <c r="N13040">
        <v>13038</v>
      </c>
      <c r="O13040">
        <v>0.34688512489233481</v>
      </c>
      <c r="T13040">
        <v>13030</v>
      </c>
      <c r="U13040">
        <v>0.27110075352682333</v>
      </c>
    </row>
    <row r="13041" spans="14:21" x14ac:dyDescent="0.3">
      <c r="N13041">
        <v>13039</v>
      </c>
      <c r="O13041">
        <v>0.25257996408140454</v>
      </c>
      <c r="T13041">
        <v>13031</v>
      </c>
      <c r="U13041">
        <v>0.27110075352682333</v>
      </c>
    </row>
    <row r="13042" spans="14:21" x14ac:dyDescent="0.3">
      <c r="N13042">
        <v>13040</v>
      </c>
      <c r="O13042">
        <v>0.27050997775868113</v>
      </c>
      <c r="T13042">
        <v>13032</v>
      </c>
      <c r="U13042">
        <v>0.27110075352682333</v>
      </c>
    </row>
    <row r="13043" spans="14:21" x14ac:dyDescent="0.3">
      <c r="N13043">
        <v>13041</v>
      </c>
      <c r="O13043">
        <v>0.27835094286462475</v>
      </c>
      <c r="T13043">
        <v>13033</v>
      </c>
      <c r="U13043">
        <v>0.27110075352682333</v>
      </c>
    </row>
    <row r="13044" spans="14:21" x14ac:dyDescent="0.3">
      <c r="N13044">
        <v>13042</v>
      </c>
      <c r="O13044">
        <v>0.26464131027929344</v>
      </c>
      <c r="T13044">
        <v>13034</v>
      </c>
      <c r="U13044">
        <v>0.27110075352682333</v>
      </c>
    </row>
    <row r="13045" spans="14:21" x14ac:dyDescent="0.3">
      <c r="N13045">
        <v>13043</v>
      </c>
      <c r="O13045">
        <v>0.26578256167975234</v>
      </c>
      <c r="T13045">
        <v>13035</v>
      </c>
      <c r="U13045">
        <v>0.27110075352682333</v>
      </c>
    </row>
    <row r="13046" spans="14:21" x14ac:dyDescent="0.3">
      <c r="N13046">
        <v>13044</v>
      </c>
      <c r="O13046">
        <v>0.25249854384157111</v>
      </c>
      <c r="T13046">
        <v>13036</v>
      </c>
      <c r="U13046">
        <v>0.27110075352682333</v>
      </c>
    </row>
    <row r="13047" spans="14:21" x14ac:dyDescent="0.3">
      <c r="N13047">
        <v>13045</v>
      </c>
      <c r="O13047">
        <v>0.27776533994443597</v>
      </c>
      <c r="T13047">
        <v>13037</v>
      </c>
      <c r="U13047">
        <v>0.27110075352682333</v>
      </c>
    </row>
    <row r="13048" spans="14:21" x14ac:dyDescent="0.3">
      <c r="N13048">
        <v>13046</v>
      </c>
      <c r="O13048">
        <v>0.244602142312699</v>
      </c>
      <c r="T13048">
        <v>13038</v>
      </c>
      <c r="U13048">
        <v>0.27110075352682333</v>
      </c>
    </row>
    <row r="13049" spans="14:21" x14ac:dyDescent="0.3">
      <c r="N13049">
        <v>13047</v>
      </c>
      <c r="O13049">
        <v>0.26841731190353035</v>
      </c>
      <c r="T13049">
        <v>13039</v>
      </c>
      <c r="U13049">
        <v>0.27110075352682333</v>
      </c>
    </row>
    <row r="13050" spans="14:21" x14ac:dyDescent="0.3">
      <c r="N13050">
        <v>13048</v>
      </c>
      <c r="O13050">
        <v>0.24665028870238107</v>
      </c>
      <c r="T13050">
        <v>13040</v>
      </c>
      <c r="U13050">
        <v>0.27110075352682333</v>
      </c>
    </row>
    <row r="13051" spans="14:21" x14ac:dyDescent="0.3">
      <c r="N13051">
        <v>13049</v>
      </c>
      <c r="O13051">
        <v>0.27361337906701633</v>
      </c>
      <c r="T13051">
        <v>13041</v>
      </c>
      <c r="U13051">
        <v>0.27110075352682333</v>
      </c>
    </row>
    <row r="13052" spans="14:21" x14ac:dyDescent="0.3">
      <c r="N13052">
        <v>13050</v>
      </c>
      <c r="O13052">
        <v>0.26698547832491643</v>
      </c>
      <c r="T13052">
        <v>13042</v>
      </c>
      <c r="U13052">
        <v>0.27110075352682333</v>
      </c>
    </row>
    <row r="13053" spans="14:21" x14ac:dyDescent="0.3">
      <c r="N13053">
        <v>13051</v>
      </c>
      <c r="O13053">
        <v>0.24593006257660951</v>
      </c>
      <c r="T13053">
        <v>13043</v>
      </c>
      <c r="U13053">
        <v>0.27110075352682333</v>
      </c>
    </row>
    <row r="13054" spans="14:21" x14ac:dyDescent="0.3">
      <c r="N13054">
        <v>13052</v>
      </c>
      <c r="O13054">
        <v>0.26362200957465687</v>
      </c>
      <c r="T13054">
        <v>13044</v>
      </c>
      <c r="U13054">
        <v>0.27110075352682333</v>
      </c>
    </row>
    <row r="13055" spans="14:21" x14ac:dyDescent="0.3">
      <c r="N13055">
        <v>13053</v>
      </c>
      <c r="O13055">
        <v>0.30464879987952054</v>
      </c>
      <c r="T13055">
        <v>13045</v>
      </c>
      <c r="U13055">
        <v>0.27110075352682333</v>
      </c>
    </row>
    <row r="13056" spans="14:21" x14ac:dyDescent="0.3">
      <c r="N13056">
        <v>13054</v>
      </c>
      <c r="O13056">
        <v>0.33441295479964561</v>
      </c>
      <c r="T13056">
        <v>13046</v>
      </c>
      <c r="U13056">
        <v>0.27110075352682333</v>
      </c>
    </row>
    <row r="13057" spans="14:21" x14ac:dyDescent="0.3">
      <c r="N13057">
        <v>13055</v>
      </c>
      <c r="O13057">
        <v>0.24915780462010281</v>
      </c>
      <c r="T13057">
        <v>13047</v>
      </c>
      <c r="U13057">
        <v>0.27110075352682333</v>
      </c>
    </row>
    <row r="13058" spans="14:21" x14ac:dyDescent="0.3">
      <c r="N13058">
        <v>13056</v>
      </c>
      <c r="O13058">
        <v>0.27802514226116559</v>
      </c>
      <c r="T13058">
        <v>13048</v>
      </c>
      <c r="U13058">
        <v>0.27110075352682333</v>
      </c>
    </row>
    <row r="13059" spans="14:21" x14ac:dyDescent="0.3">
      <c r="N13059">
        <v>13057</v>
      </c>
      <c r="O13059">
        <v>0.28385615012319687</v>
      </c>
      <c r="T13059">
        <v>13049</v>
      </c>
      <c r="U13059">
        <v>0.27110075352682333</v>
      </c>
    </row>
    <row r="13060" spans="14:21" x14ac:dyDescent="0.3">
      <c r="N13060">
        <v>13058</v>
      </c>
      <c r="O13060">
        <v>0.20661340807936995</v>
      </c>
      <c r="T13060">
        <v>13050</v>
      </c>
      <c r="U13060">
        <v>0.27110075352682333</v>
      </c>
    </row>
    <row r="13061" spans="14:21" x14ac:dyDescent="0.3">
      <c r="N13061">
        <v>13059</v>
      </c>
      <c r="O13061">
        <v>0.2079176376110933</v>
      </c>
      <c r="T13061">
        <v>13051</v>
      </c>
      <c r="U13061">
        <v>0.27110075352682333</v>
      </c>
    </row>
    <row r="13062" spans="14:21" x14ac:dyDescent="0.3">
      <c r="N13062">
        <v>13060</v>
      </c>
      <c r="O13062">
        <v>0.2269185355538301</v>
      </c>
      <c r="T13062">
        <v>13052</v>
      </c>
      <c r="U13062">
        <v>0.27110075352682333</v>
      </c>
    </row>
    <row r="13063" spans="14:21" x14ac:dyDescent="0.3">
      <c r="N13063">
        <v>13061</v>
      </c>
      <c r="O13063">
        <v>0.25981866052274621</v>
      </c>
      <c r="T13063">
        <v>13053</v>
      </c>
      <c r="U13063">
        <v>0.27110075352682333</v>
      </c>
    </row>
    <row r="13064" spans="14:21" x14ac:dyDescent="0.3">
      <c r="N13064">
        <v>13062</v>
      </c>
      <c r="O13064">
        <v>0.2728600585035576</v>
      </c>
      <c r="T13064">
        <v>13054</v>
      </c>
      <c r="U13064">
        <v>0.27110075352682333</v>
      </c>
    </row>
    <row r="13065" spans="14:21" x14ac:dyDescent="0.3">
      <c r="N13065">
        <v>13063</v>
      </c>
      <c r="O13065">
        <v>0.28525903397817859</v>
      </c>
      <c r="T13065">
        <v>13055</v>
      </c>
      <c r="U13065">
        <v>0.27110075352682333</v>
      </c>
    </row>
    <row r="13066" spans="14:21" x14ac:dyDescent="0.3">
      <c r="N13066">
        <v>13064</v>
      </c>
      <c r="O13066">
        <v>0.24820383328620221</v>
      </c>
      <c r="T13066">
        <v>13056</v>
      </c>
      <c r="U13066">
        <v>0.27110075352682333</v>
      </c>
    </row>
    <row r="13067" spans="14:21" x14ac:dyDescent="0.3">
      <c r="N13067">
        <v>13065</v>
      </c>
      <c r="O13067">
        <v>0.25931521038095284</v>
      </c>
      <c r="T13067">
        <v>13057</v>
      </c>
      <c r="U13067">
        <v>0.27110075352682333</v>
      </c>
    </row>
    <row r="13068" spans="14:21" x14ac:dyDescent="0.3">
      <c r="N13068">
        <v>13066</v>
      </c>
      <c r="O13068">
        <v>0.26416047548226645</v>
      </c>
      <c r="T13068">
        <v>13058</v>
      </c>
      <c r="U13068">
        <v>0.27110075352682333</v>
      </c>
    </row>
    <row r="13069" spans="14:21" x14ac:dyDescent="0.3">
      <c r="N13069">
        <v>13067</v>
      </c>
      <c r="O13069">
        <v>0.27519421906621594</v>
      </c>
      <c r="T13069">
        <v>13059</v>
      </c>
      <c r="U13069">
        <v>0.27110075352682333</v>
      </c>
    </row>
    <row r="13070" spans="14:21" x14ac:dyDescent="0.3">
      <c r="N13070">
        <v>13068</v>
      </c>
      <c r="O13070">
        <v>0.25592262951225797</v>
      </c>
      <c r="T13070">
        <v>13060</v>
      </c>
      <c r="U13070">
        <v>0.27110075352682333</v>
      </c>
    </row>
    <row r="13071" spans="14:21" x14ac:dyDescent="0.3">
      <c r="N13071">
        <v>13069</v>
      </c>
      <c r="O13071">
        <v>0.2867456770697453</v>
      </c>
      <c r="T13071">
        <v>13061</v>
      </c>
      <c r="U13071">
        <v>0.27110075352682333</v>
      </c>
    </row>
    <row r="13072" spans="14:21" x14ac:dyDescent="0.3">
      <c r="N13072">
        <v>13070</v>
      </c>
      <c r="O13072">
        <v>0.21213354928405601</v>
      </c>
      <c r="T13072">
        <v>13062</v>
      </c>
      <c r="U13072">
        <v>0.27110075352682333</v>
      </c>
    </row>
    <row r="13073" spans="14:21" x14ac:dyDescent="0.3">
      <c r="N13073">
        <v>13071</v>
      </c>
      <c r="O13073">
        <v>0.2392782830068006</v>
      </c>
      <c r="T13073">
        <v>13063</v>
      </c>
      <c r="U13073">
        <v>0.27110075352682333</v>
      </c>
    </row>
    <row r="13074" spans="14:21" x14ac:dyDescent="0.3">
      <c r="N13074">
        <v>13072</v>
      </c>
      <c r="O13074">
        <v>0.14301962233646426</v>
      </c>
      <c r="T13074">
        <v>13064</v>
      </c>
      <c r="U13074">
        <v>0.27110075352682333</v>
      </c>
    </row>
    <row r="13075" spans="14:21" x14ac:dyDescent="0.3">
      <c r="N13075">
        <v>13073</v>
      </c>
      <c r="O13075">
        <v>0.27072481985303282</v>
      </c>
      <c r="T13075">
        <v>13065</v>
      </c>
      <c r="U13075">
        <v>0.27110075352682333</v>
      </c>
    </row>
    <row r="13076" spans="14:21" x14ac:dyDescent="0.3">
      <c r="N13076">
        <v>13074</v>
      </c>
      <c r="O13076">
        <v>0.27632164670492554</v>
      </c>
      <c r="T13076">
        <v>13066</v>
      </c>
      <c r="U13076">
        <v>0.27110075352682333</v>
      </c>
    </row>
    <row r="13077" spans="14:21" x14ac:dyDescent="0.3">
      <c r="N13077">
        <v>13075</v>
      </c>
      <c r="O13077">
        <v>0.28342679487510208</v>
      </c>
      <c r="T13077">
        <v>13067</v>
      </c>
      <c r="U13077">
        <v>0.27110075352682333</v>
      </c>
    </row>
    <row r="13078" spans="14:21" x14ac:dyDescent="0.3">
      <c r="N13078">
        <v>13076</v>
      </c>
      <c r="O13078">
        <v>0.26251374939614491</v>
      </c>
      <c r="T13078">
        <v>13068</v>
      </c>
      <c r="U13078">
        <v>0.27110075352682333</v>
      </c>
    </row>
    <row r="13079" spans="14:21" x14ac:dyDescent="0.3">
      <c r="N13079">
        <v>13077</v>
      </c>
      <c r="O13079">
        <v>0.27209188421465419</v>
      </c>
      <c r="T13079">
        <v>13069</v>
      </c>
      <c r="U13079">
        <v>0.27110075352682333</v>
      </c>
    </row>
    <row r="13080" spans="14:21" x14ac:dyDescent="0.3">
      <c r="N13080">
        <v>13078</v>
      </c>
      <c r="O13080">
        <v>0.30884308993478471</v>
      </c>
      <c r="T13080">
        <v>13070</v>
      </c>
      <c r="U13080">
        <v>0.27110075352682333</v>
      </c>
    </row>
    <row r="13081" spans="14:21" x14ac:dyDescent="0.3">
      <c r="N13081">
        <v>13079</v>
      </c>
      <c r="O13081">
        <v>0.26274482351825962</v>
      </c>
      <c r="T13081">
        <v>13071</v>
      </c>
      <c r="U13081">
        <v>0.27110075352682333</v>
      </c>
    </row>
    <row r="13082" spans="14:21" x14ac:dyDescent="0.3">
      <c r="N13082">
        <v>13080</v>
      </c>
      <c r="O13082">
        <v>0.27110080242820617</v>
      </c>
      <c r="T13082">
        <v>13072</v>
      </c>
      <c r="U13082">
        <v>0.27110075352682333</v>
      </c>
    </row>
    <row r="13083" spans="14:21" x14ac:dyDescent="0.3">
      <c r="N13083">
        <v>13081</v>
      </c>
      <c r="O13083">
        <v>0.27624844729787135</v>
      </c>
      <c r="T13083">
        <v>13073</v>
      </c>
      <c r="U13083">
        <v>0.27110075352682333</v>
      </c>
    </row>
    <row r="13084" spans="14:21" x14ac:dyDescent="0.3">
      <c r="N13084">
        <v>13082</v>
      </c>
      <c r="O13084">
        <v>0.27181530074300542</v>
      </c>
      <c r="T13084">
        <v>13074</v>
      </c>
      <c r="U13084">
        <v>0.27110075352682333</v>
      </c>
    </row>
    <row r="13085" spans="14:21" x14ac:dyDescent="0.3">
      <c r="N13085">
        <v>13083</v>
      </c>
      <c r="O13085">
        <v>0.2728600585035576</v>
      </c>
      <c r="T13085">
        <v>13075</v>
      </c>
      <c r="U13085">
        <v>0.27110075352682333</v>
      </c>
    </row>
    <row r="13086" spans="14:21" x14ac:dyDescent="0.3">
      <c r="N13086">
        <v>13084</v>
      </c>
      <c r="O13086">
        <v>0.27512845259257496</v>
      </c>
      <c r="T13086">
        <v>13076</v>
      </c>
      <c r="U13086">
        <v>0.27110075352682333</v>
      </c>
    </row>
    <row r="13087" spans="14:21" x14ac:dyDescent="0.3">
      <c r="N13087">
        <v>13085</v>
      </c>
      <c r="O13087">
        <v>0.26430773163233784</v>
      </c>
      <c r="T13087">
        <v>13077</v>
      </c>
      <c r="U13087">
        <v>0.27110075352682333</v>
      </c>
    </row>
    <row r="13088" spans="14:21" x14ac:dyDescent="0.3">
      <c r="N13088">
        <v>13086</v>
      </c>
      <c r="O13088">
        <v>0.24716632406954481</v>
      </c>
      <c r="T13088">
        <v>13078</v>
      </c>
      <c r="U13088">
        <v>0.27110075352682333</v>
      </c>
    </row>
    <row r="13089" spans="14:21" x14ac:dyDescent="0.3">
      <c r="N13089">
        <v>13087</v>
      </c>
      <c r="O13089">
        <v>0.2310059284661391</v>
      </c>
      <c r="T13089">
        <v>13079</v>
      </c>
      <c r="U13089">
        <v>0.27110075352682333</v>
      </c>
    </row>
    <row r="13090" spans="14:21" x14ac:dyDescent="0.3">
      <c r="N13090">
        <v>13088</v>
      </c>
      <c r="O13090">
        <v>0.33941250500438458</v>
      </c>
      <c r="T13090">
        <v>13080</v>
      </c>
      <c r="U13090">
        <v>0.27110075352682333</v>
      </c>
    </row>
    <row r="13091" spans="14:21" x14ac:dyDescent="0.3">
      <c r="N13091">
        <v>13089</v>
      </c>
      <c r="O13091">
        <v>0.23505656932314203</v>
      </c>
      <c r="T13091">
        <v>13081</v>
      </c>
      <c r="U13091">
        <v>0.27110075352682333</v>
      </c>
    </row>
    <row r="13092" spans="14:21" x14ac:dyDescent="0.3">
      <c r="N13092">
        <v>13090</v>
      </c>
      <c r="O13092">
        <v>0.25174108185395461</v>
      </c>
      <c r="T13092">
        <v>13082</v>
      </c>
      <c r="U13092">
        <v>0.27110075352682333</v>
      </c>
    </row>
    <row r="13093" spans="14:21" x14ac:dyDescent="0.3">
      <c r="N13093">
        <v>13091</v>
      </c>
      <c r="O13093">
        <v>0.23844858400845123</v>
      </c>
      <c r="T13093">
        <v>13083</v>
      </c>
      <c r="U13093">
        <v>0.27110075352682333</v>
      </c>
    </row>
    <row r="13094" spans="14:21" x14ac:dyDescent="0.3">
      <c r="N13094">
        <v>13092</v>
      </c>
      <c r="O13094">
        <v>0.20244006665671638</v>
      </c>
      <c r="T13094">
        <v>13084</v>
      </c>
      <c r="U13094">
        <v>0.27110075352682333</v>
      </c>
    </row>
    <row r="13095" spans="14:21" x14ac:dyDescent="0.3">
      <c r="N13095">
        <v>13093</v>
      </c>
      <c r="O13095">
        <v>0.20094817663065279</v>
      </c>
      <c r="T13095">
        <v>13085</v>
      </c>
      <c r="U13095">
        <v>0.27110075352682333</v>
      </c>
    </row>
    <row r="13096" spans="14:21" x14ac:dyDescent="0.3">
      <c r="N13096">
        <v>13094</v>
      </c>
      <c r="O13096">
        <v>0.24885758629757426</v>
      </c>
      <c r="T13096">
        <v>13086</v>
      </c>
      <c r="U13096">
        <v>0.27110075352682333</v>
      </c>
    </row>
    <row r="13097" spans="14:21" x14ac:dyDescent="0.3">
      <c r="N13097">
        <v>13095</v>
      </c>
      <c r="O13097">
        <v>0.26958449412530361</v>
      </c>
      <c r="T13097">
        <v>13087</v>
      </c>
      <c r="U13097">
        <v>0.27110075352682333</v>
      </c>
    </row>
    <row r="13098" spans="14:21" x14ac:dyDescent="0.3">
      <c r="N13098">
        <v>13096</v>
      </c>
      <c r="O13098">
        <v>0.28907829624365611</v>
      </c>
      <c r="T13098">
        <v>13088</v>
      </c>
      <c r="U13098">
        <v>0.27110075352682333</v>
      </c>
    </row>
    <row r="13099" spans="14:21" x14ac:dyDescent="0.3">
      <c r="N13099">
        <v>13097</v>
      </c>
      <c r="O13099">
        <v>0.27585410763611695</v>
      </c>
      <c r="T13099">
        <v>13089</v>
      </c>
      <c r="U13099">
        <v>0.27110075352682333</v>
      </c>
    </row>
    <row r="13100" spans="14:21" x14ac:dyDescent="0.3">
      <c r="N13100">
        <v>13098</v>
      </c>
      <c r="O13100">
        <v>0.27219260746550428</v>
      </c>
      <c r="T13100">
        <v>13090</v>
      </c>
      <c r="U13100">
        <v>0.27110075352682333</v>
      </c>
    </row>
    <row r="13101" spans="14:21" x14ac:dyDescent="0.3">
      <c r="N13101">
        <v>13099</v>
      </c>
      <c r="O13101">
        <v>0.27108047759481507</v>
      </c>
      <c r="T13101">
        <v>13091</v>
      </c>
      <c r="U13101">
        <v>0.27110075352682333</v>
      </c>
    </row>
    <row r="13102" spans="14:21" x14ac:dyDescent="0.3">
      <c r="N13102">
        <v>13100</v>
      </c>
      <c r="O13102">
        <v>0.28241585892589449</v>
      </c>
      <c r="T13102">
        <v>13092</v>
      </c>
      <c r="U13102">
        <v>0.27110075352682333</v>
      </c>
    </row>
    <row r="13103" spans="14:21" x14ac:dyDescent="0.3">
      <c r="N13103">
        <v>13101</v>
      </c>
      <c r="O13103">
        <v>0.26455691254811359</v>
      </c>
      <c r="T13103">
        <v>13093</v>
      </c>
      <c r="U13103">
        <v>0.27110075352682333</v>
      </c>
    </row>
    <row r="13104" spans="14:21" x14ac:dyDescent="0.3">
      <c r="N13104">
        <v>13102</v>
      </c>
      <c r="O13104">
        <v>0.28173119572958649</v>
      </c>
      <c r="T13104">
        <v>13094</v>
      </c>
      <c r="U13104">
        <v>0.27110075352682333</v>
      </c>
    </row>
    <row r="13105" spans="14:21" x14ac:dyDescent="0.3">
      <c r="N13105">
        <v>13103</v>
      </c>
      <c r="O13105">
        <v>0.27106470926964271</v>
      </c>
      <c r="T13105">
        <v>13095</v>
      </c>
      <c r="U13105">
        <v>0.27110075352682333</v>
      </c>
    </row>
    <row r="13106" spans="14:21" x14ac:dyDescent="0.3">
      <c r="N13106">
        <v>13104</v>
      </c>
      <c r="O13106">
        <v>0.24593006257660951</v>
      </c>
      <c r="T13106">
        <v>13096</v>
      </c>
      <c r="U13106">
        <v>0.27110075352682333</v>
      </c>
    </row>
    <row r="13107" spans="14:21" x14ac:dyDescent="0.3">
      <c r="N13107">
        <v>13105</v>
      </c>
      <c r="O13107">
        <v>0.26060396760924776</v>
      </c>
      <c r="T13107">
        <v>13097</v>
      </c>
      <c r="U13107">
        <v>0.27110075352682333</v>
      </c>
    </row>
    <row r="13108" spans="14:21" x14ac:dyDescent="0.3">
      <c r="N13108">
        <v>13106</v>
      </c>
      <c r="O13108">
        <v>0.28321416135548</v>
      </c>
      <c r="T13108">
        <v>13098</v>
      </c>
      <c r="U13108">
        <v>0.27110075352682333</v>
      </c>
    </row>
    <row r="13109" spans="14:21" x14ac:dyDescent="0.3">
      <c r="N13109">
        <v>13107</v>
      </c>
      <c r="O13109">
        <v>0.27653233173493946</v>
      </c>
      <c r="T13109">
        <v>13099</v>
      </c>
      <c r="U13109">
        <v>0.27110075352682333</v>
      </c>
    </row>
    <row r="13110" spans="14:21" x14ac:dyDescent="0.3">
      <c r="N13110">
        <v>13108</v>
      </c>
      <c r="O13110">
        <v>0.18882736706618522</v>
      </c>
      <c r="T13110">
        <v>13100</v>
      </c>
      <c r="U13110">
        <v>0.27110075352682333</v>
      </c>
    </row>
    <row r="13111" spans="14:21" x14ac:dyDescent="0.3">
      <c r="N13111">
        <v>13109</v>
      </c>
      <c r="O13111">
        <v>0.27050997775868113</v>
      </c>
      <c r="T13111">
        <v>13101</v>
      </c>
      <c r="U13111">
        <v>0.27110075352682333</v>
      </c>
    </row>
    <row r="13112" spans="14:21" x14ac:dyDescent="0.3">
      <c r="N13112">
        <v>13110</v>
      </c>
      <c r="O13112">
        <v>0.29154782436708543</v>
      </c>
      <c r="T13112">
        <v>13102</v>
      </c>
      <c r="U13112">
        <v>0.27110075352682333</v>
      </c>
    </row>
    <row r="13113" spans="14:21" x14ac:dyDescent="0.3">
      <c r="N13113">
        <v>13111</v>
      </c>
      <c r="O13113">
        <v>0.27156969758231631</v>
      </c>
      <c r="T13113">
        <v>13103</v>
      </c>
      <c r="U13113">
        <v>0.27110075352682333</v>
      </c>
    </row>
    <row r="13114" spans="14:21" x14ac:dyDescent="0.3">
      <c r="N13114">
        <v>13112</v>
      </c>
      <c r="O13114">
        <v>0.29571256906211252</v>
      </c>
      <c r="T13114">
        <v>13104</v>
      </c>
      <c r="U13114">
        <v>0.27110075352682333</v>
      </c>
    </row>
    <row r="13115" spans="14:21" x14ac:dyDescent="0.3">
      <c r="N13115">
        <v>13113</v>
      </c>
      <c r="O13115">
        <v>0.23342733678158814</v>
      </c>
      <c r="T13115">
        <v>13105</v>
      </c>
      <c r="U13115">
        <v>0.27110075352682333</v>
      </c>
    </row>
    <row r="13116" spans="14:21" x14ac:dyDescent="0.3">
      <c r="N13116">
        <v>13114</v>
      </c>
      <c r="O13116">
        <v>0.30067893100483478</v>
      </c>
      <c r="T13116">
        <v>13106</v>
      </c>
      <c r="U13116">
        <v>0.27110075352682333</v>
      </c>
    </row>
    <row r="13117" spans="14:21" x14ac:dyDescent="0.3">
      <c r="N13117">
        <v>13115</v>
      </c>
      <c r="O13117">
        <v>0.24967165193652557</v>
      </c>
      <c r="T13117">
        <v>13107</v>
      </c>
      <c r="U13117">
        <v>0.27110075352682333</v>
      </c>
    </row>
    <row r="13118" spans="14:21" x14ac:dyDescent="0.3">
      <c r="N13118">
        <v>13116</v>
      </c>
      <c r="O13118">
        <v>0.25362466318586985</v>
      </c>
      <c r="T13118">
        <v>13108</v>
      </c>
      <c r="U13118">
        <v>0.27110075352682333</v>
      </c>
    </row>
    <row r="13119" spans="14:21" x14ac:dyDescent="0.3">
      <c r="N13119">
        <v>13117</v>
      </c>
      <c r="O13119">
        <v>0.22428532150812325</v>
      </c>
      <c r="T13119">
        <v>13109</v>
      </c>
      <c r="U13119">
        <v>0.27110075352682333</v>
      </c>
    </row>
    <row r="13120" spans="14:21" x14ac:dyDescent="0.3">
      <c r="N13120">
        <v>13118</v>
      </c>
      <c r="O13120">
        <v>0.21957541252970414</v>
      </c>
      <c r="T13120">
        <v>13110</v>
      </c>
      <c r="U13120">
        <v>0.27110075352682333</v>
      </c>
    </row>
    <row r="13121" spans="14:21" x14ac:dyDescent="0.3">
      <c r="N13121">
        <v>13119</v>
      </c>
      <c r="O13121">
        <v>0.23500149260061901</v>
      </c>
      <c r="T13121">
        <v>13111</v>
      </c>
      <c r="U13121">
        <v>0.27110075352682333</v>
      </c>
    </row>
    <row r="13122" spans="14:21" x14ac:dyDescent="0.3">
      <c r="N13122">
        <v>13120</v>
      </c>
      <c r="O13122">
        <v>0.26488804364618579</v>
      </c>
      <c r="T13122">
        <v>13112</v>
      </c>
      <c r="U13122">
        <v>0.27110075352682333</v>
      </c>
    </row>
    <row r="13123" spans="14:21" x14ac:dyDescent="0.3">
      <c r="N13123">
        <v>13121</v>
      </c>
      <c r="O13123">
        <v>0.26328624420623536</v>
      </c>
      <c r="T13123">
        <v>13113</v>
      </c>
      <c r="U13123">
        <v>0.27110075352682333</v>
      </c>
    </row>
    <row r="13124" spans="14:21" x14ac:dyDescent="0.3">
      <c r="N13124">
        <v>13122</v>
      </c>
      <c r="O13124">
        <v>0.30867037745969533</v>
      </c>
      <c r="T13124">
        <v>13114</v>
      </c>
      <c r="U13124">
        <v>0.27110075352682333</v>
      </c>
    </row>
    <row r="13125" spans="14:21" x14ac:dyDescent="0.3">
      <c r="N13125">
        <v>13123</v>
      </c>
      <c r="O13125">
        <v>0.23854971224112981</v>
      </c>
      <c r="T13125">
        <v>13115</v>
      </c>
      <c r="U13125">
        <v>0.27110075352682333</v>
      </c>
    </row>
    <row r="13126" spans="14:21" x14ac:dyDescent="0.3">
      <c r="N13126">
        <v>13124</v>
      </c>
      <c r="O13126">
        <v>0.27864298474944876</v>
      </c>
      <c r="T13126">
        <v>13116</v>
      </c>
      <c r="U13126">
        <v>0.27110075352682333</v>
      </c>
    </row>
    <row r="13127" spans="14:21" x14ac:dyDescent="0.3">
      <c r="N13127">
        <v>13125</v>
      </c>
      <c r="O13127">
        <v>0.27854234400058331</v>
      </c>
      <c r="T13127">
        <v>13117</v>
      </c>
      <c r="U13127">
        <v>0.27110075352682333</v>
      </c>
    </row>
    <row r="13128" spans="14:21" x14ac:dyDescent="0.3">
      <c r="N13128">
        <v>13126</v>
      </c>
      <c r="O13128">
        <v>0.31767096814788542</v>
      </c>
      <c r="T13128">
        <v>13118</v>
      </c>
      <c r="U13128">
        <v>0.27110075352682333</v>
      </c>
    </row>
    <row r="13129" spans="14:21" x14ac:dyDescent="0.3">
      <c r="N13129">
        <v>13127</v>
      </c>
      <c r="O13129">
        <v>0.27500369760553306</v>
      </c>
      <c r="T13129">
        <v>13119</v>
      </c>
      <c r="U13129">
        <v>0.27110075352682333</v>
      </c>
    </row>
    <row r="13130" spans="14:21" x14ac:dyDescent="0.3">
      <c r="N13130">
        <v>13128</v>
      </c>
      <c r="O13130">
        <v>0.28318386453113809</v>
      </c>
      <c r="T13130">
        <v>13120</v>
      </c>
      <c r="U13130">
        <v>0.27110075352682333</v>
      </c>
    </row>
    <row r="13131" spans="14:21" x14ac:dyDescent="0.3">
      <c r="N13131">
        <v>13129</v>
      </c>
      <c r="O13131">
        <v>0.25353816100678306</v>
      </c>
      <c r="T13131">
        <v>13121</v>
      </c>
      <c r="U13131">
        <v>0.27110075352682333</v>
      </c>
    </row>
    <row r="13132" spans="14:21" x14ac:dyDescent="0.3">
      <c r="N13132">
        <v>13130</v>
      </c>
      <c r="O13132">
        <v>0.30636203017041752</v>
      </c>
      <c r="T13132">
        <v>13122</v>
      </c>
      <c r="U13132">
        <v>0.27110075352682333</v>
      </c>
    </row>
    <row r="13133" spans="14:21" x14ac:dyDescent="0.3">
      <c r="N13133">
        <v>13131</v>
      </c>
      <c r="O13133">
        <v>0.25650111291340993</v>
      </c>
      <c r="T13133">
        <v>13123</v>
      </c>
      <c r="U13133">
        <v>0.27110075352682333</v>
      </c>
    </row>
    <row r="13134" spans="14:21" x14ac:dyDescent="0.3">
      <c r="N13134">
        <v>13132</v>
      </c>
      <c r="O13134">
        <v>0.20094817663065279</v>
      </c>
      <c r="T13134">
        <v>13124</v>
      </c>
      <c r="U13134">
        <v>0.27110075352682333</v>
      </c>
    </row>
    <row r="13135" spans="14:21" x14ac:dyDescent="0.3">
      <c r="N13135">
        <v>13133</v>
      </c>
      <c r="O13135">
        <v>0.27166027772081985</v>
      </c>
      <c r="T13135">
        <v>13125</v>
      </c>
      <c r="U13135">
        <v>0.27110075352682333</v>
      </c>
    </row>
    <row r="13136" spans="14:21" x14ac:dyDescent="0.3">
      <c r="N13136">
        <v>13134</v>
      </c>
      <c r="O13136">
        <v>0.26227430302847288</v>
      </c>
      <c r="T13136">
        <v>13126</v>
      </c>
      <c r="U13136">
        <v>0.27110075352682333</v>
      </c>
    </row>
    <row r="13137" spans="14:21" x14ac:dyDescent="0.3">
      <c r="N13137">
        <v>13135</v>
      </c>
      <c r="O13137">
        <v>0.24632581292184344</v>
      </c>
      <c r="T13137">
        <v>13127</v>
      </c>
      <c r="U13137">
        <v>0.27110075352682333</v>
      </c>
    </row>
    <row r="13138" spans="14:21" x14ac:dyDescent="0.3">
      <c r="N13138">
        <v>13136</v>
      </c>
      <c r="O13138">
        <v>0.25812439572730689</v>
      </c>
      <c r="T13138">
        <v>13128</v>
      </c>
      <c r="U13138">
        <v>0.27110075352682333</v>
      </c>
    </row>
    <row r="13139" spans="14:21" x14ac:dyDescent="0.3">
      <c r="N13139">
        <v>13137</v>
      </c>
      <c r="O13139">
        <v>0.25487679540238073</v>
      </c>
      <c r="T13139">
        <v>13129</v>
      </c>
      <c r="U13139">
        <v>0.27110075352682333</v>
      </c>
    </row>
    <row r="13140" spans="14:21" x14ac:dyDescent="0.3">
      <c r="N13140">
        <v>13138</v>
      </c>
      <c r="O13140">
        <v>0.27186080326696921</v>
      </c>
      <c r="T13140">
        <v>13130</v>
      </c>
      <c r="U13140">
        <v>0.27110075352682333</v>
      </c>
    </row>
    <row r="13141" spans="14:21" x14ac:dyDescent="0.3">
      <c r="N13141">
        <v>13139</v>
      </c>
      <c r="O13141">
        <v>0.27563788026601949</v>
      </c>
      <c r="T13141">
        <v>13131</v>
      </c>
      <c r="U13141">
        <v>0.27110075352682333</v>
      </c>
    </row>
    <row r="13142" spans="14:21" x14ac:dyDescent="0.3">
      <c r="N13142">
        <v>13140</v>
      </c>
      <c r="O13142">
        <v>0.25072405979184392</v>
      </c>
      <c r="T13142">
        <v>13132</v>
      </c>
      <c r="U13142">
        <v>0.27110075352682333</v>
      </c>
    </row>
    <row r="13143" spans="14:21" x14ac:dyDescent="0.3">
      <c r="N13143">
        <v>13141</v>
      </c>
      <c r="O13143">
        <v>0.25917978937489144</v>
      </c>
      <c r="T13143">
        <v>13133</v>
      </c>
      <c r="U13143">
        <v>0.27110075352682333</v>
      </c>
    </row>
    <row r="13144" spans="14:21" x14ac:dyDescent="0.3">
      <c r="N13144">
        <v>13142</v>
      </c>
      <c r="O13144">
        <v>0.23372640869568806</v>
      </c>
      <c r="T13144">
        <v>13134</v>
      </c>
      <c r="U13144">
        <v>0.27110075352682333</v>
      </c>
    </row>
    <row r="13145" spans="14:21" x14ac:dyDescent="0.3">
      <c r="N13145">
        <v>13143</v>
      </c>
      <c r="O13145">
        <v>0.2693705772906555</v>
      </c>
      <c r="T13145">
        <v>13135</v>
      </c>
      <c r="U13145">
        <v>0.27110075352682333</v>
      </c>
    </row>
    <row r="13146" spans="14:21" x14ac:dyDescent="0.3">
      <c r="N13146">
        <v>13144</v>
      </c>
      <c r="O13146">
        <v>0.29199099648271198</v>
      </c>
      <c r="T13146">
        <v>13136</v>
      </c>
      <c r="U13146">
        <v>0.27110075352682333</v>
      </c>
    </row>
    <row r="13147" spans="14:21" x14ac:dyDescent="0.3">
      <c r="N13147">
        <v>13145</v>
      </c>
      <c r="O13147">
        <v>0.25965976579963018</v>
      </c>
      <c r="T13147">
        <v>13137</v>
      </c>
      <c r="U13147">
        <v>0.27110075352682333</v>
      </c>
    </row>
    <row r="13148" spans="14:21" x14ac:dyDescent="0.3">
      <c r="N13148">
        <v>13146</v>
      </c>
      <c r="O13148">
        <v>0.26470483550543872</v>
      </c>
      <c r="T13148">
        <v>13138</v>
      </c>
      <c r="U13148">
        <v>0.27110075352682333</v>
      </c>
    </row>
    <row r="13149" spans="14:21" x14ac:dyDescent="0.3">
      <c r="N13149">
        <v>13147</v>
      </c>
      <c r="O13149">
        <v>0.27421566896901595</v>
      </c>
      <c r="T13149">
        <v>13139</v>
      </c>
      <c r="U13149">
        <v>0.27110075352682333</v>
      </c>
    </row>
    <row r="13150" spans="14:21" x14ac:dyDescent="0.3">
      <c r="N13150">
        <v>13148</v>
      </c>
      <c r="O13150">
        <v>0.30848461831381885</v>
      </c>
      <c r="T13150">
        <v>13140</v>
      </c>
      <c r="U13150">
        <v>0.27110075352682333</v>
      </c>
    </row>
    <row r="13151" spans="14:21" x14ac:dyDescent="0.3">
      <c r="N13151">
        <v>13149</v>
      </c>
      <c r="O13151">
        <v>0.27602811639537383</v>
      </c>
      <c r="T13151">
        <v>13141</v>
      </c>
      <c r="U13151">
        <v>0.27110075352682333</v>
      </c>
    </row>
    <row r="13152" spans="14:21" x14ac:dyDescent="0.3">
      <c r="N13152">
        <v>13150</v>
      </c>
      <c r="O13152">
        <v>0.22171464922545966</v>
      </c>
      <c r="T13152">
        <v>13142</v>
      </c>
      <c r="U13152">
        <v>0.27110075352682333</v>
      </c>
    </row>
    <row r="13153" spans="14:21" x14ac:dyDescent="0.3">
      <c r="N13153">
        <v>13151</v>
      </c>
      <c r="O13153">
        <v>0.20432638143158094</v>
      </c>
      <c r="T13153">
        <v>13143</v>
      </c>
      <c r="U13153">
        <v>0.27110075352682333</v>
      </c>
    </row>
    <row r="13154" spans="14:21" x14ac:dyDescent="0.3">
      <c r="N13154">
        <v>13152</v>
      </c>
      <c r="O13154">
        <v>0.30932597477793322</v>
      </c>
      <c r="T13154">
        <v>13144</v>
      </c>
      <c r="U13154">
        <v>0.27110075352682333</v>
      </c>
    </row>
    <row r="13155" spans="14:21" x14ac:dyDescent="0.3">
      <c r="N13155">
        <v>13153</v>
      </c>
      <c r="O13155">
        <v>0.23868847720803449</v>
      </c>
      <c r="T13155">
        <v>13145</v>
      </c>
      <c r="U13155">
        <v>0.27110075352682333</v>
      </c>
    </row>
    <row r="13156" spans="14:21" x14ac:dyDescent="0.3">
      <c r="N13156">
        <v>13154</v>
      </c>
      <c r="O13156">
        <v>0.25710991268715172</v>
      </c>
      <c r="T13156">
        <v>13146</v>
      </c>
      <c r="U13156">
        <v>0.27110075352682333</v>
      </c>
    </row>
    <row r="13157" spans="14:21" x14ac:dyDescent="0.3">
      <c r="N13157">
        <v>13155</v>
      </c>
      <c r="O13157">
        <v>0.27111020562884591</v>
      </c>
      <c r="T13157">
        <v>13147</v>
      </c>
      <c r="U13157">
        <v>0.27110075352682333</v>
      </c>
    </row>
    <row r="13158" spans="14:21" x14ac:dyDescent="0.3">
      <c r="N13158">
        <v>13156</v>
      </c>
      <c r="O13158">
        <v>0.27550629131624521</v>
      </c>
      <c r="T13158">
        <v>13148</v>
      </c>
      <c r="U13158">
        <v>0.27110075352682333</v>
      </c>
    </row>
    <row r="13159" spans="14:21" x14ac:dyDescent="0.3">
      <c r="N13159">
        <v>13157</v>
      </c>
      <c r="O13159">
        <v>0.284553404234626</v>
      </c>
      <c r="T13159">
        <v>13149</v>
      </c>
      <c r="U13159">
        <v>0.27110075352682333</v>
      </c>
    </row>
    <row r="13160" spans="14:21" x14ac:dyDescent="0.3">
      <c r="N13160">
        <v>13158</v>
      </c>
      <c r="O13160">
        <v>0.2649698780515925</v>
      </c>
      <c r="T13160">
        <v>13150</v>
      </c>
      <c r="U13160">
        <v>0.27110075352682333</v>
      </c>
    </row>
    <row r="13161" spans="14:21" x14ac:dyDescent="0.3">
      <c r="N13161">
        <v>13159</v>
      </c>
      <c r="O13161">
        <v>0.24880796840813432</v>
      </c>
      <c r="T13161">
        <v>13151</v>
      </c>
      <c r="U13161">
        <v>0.27110075352682333</v>
      </c>
    </row>
    <row r="13162" spans="14:21" x14ac:dyDescent="0.3">
      <c r="N13162">
        <v>13160</v>
      </c>
      <c r="O13162">
        <v>0.25295777309861628</v>
      </c>
      <c r="T13162">
        <v>13152</v>
      </c>
      <c r="U13162">
        <v>0.27110075352682333</v>
      </c>
    </row>
    <row r="13163" spans="14:21" x14ac:dyDescent="0.3">
      <c r="N13163">
        <v>13161</v>
      </c>
      <c r="O13163">
        <v>0.29073344177571681</v>
      </c>
      <c r="T13163">
        <v>13153</v>
      </c>
      <c r="U13163">
        <v>0.27110075352682333</v>
      </c>
    </row>
    <row r="13164" spans="14:21" x14ac:dyDescent="0.3">
      <c r="N13164">
        <v>13162</v>
      </c>
      <c r="O13164">
        <v>0.27702006037679527</v>
      </c>
      <c r="T13164">
        <v>13154</v>
      </c>
      <c r="U13164">
        <v>0.27110075352682333</v>
      </c>
    </row>
    <row r="13165" spans="14:21" x14ac:dyDescent="0.3">
      <c r="N13165">
        <v>13163</v>
      </c>
      <c r="O13165">
        <v>0.30701244669255429</v>
      </c>
      <c r="T13165">
        <v>13155</v>
      </c>
      <c r="U13165">
        <v>0.27110075352682333</v>
      </c>
    </row>
    <row r="13166" spans="14:21" x14ac:dyDescent="0.3">
      <c r="N13166">
        <v>13164</v>
      </c>
      <c r="O13166">
        <v>0.27907057098731342</v>
      </c>
      <c r="T13166">
        <v>13156</v>
      </c>
      <c r="U13166">
        <v>0.27110075352682333</v>
      </c>
    </row>
    <row r="13167" spans="14:21" x14ac:dyDescent="0.3">
      <c r="N13167">
        <v>13165</v>
      </c>
      <c r="O13167">
        <v>0.28176653093690196</v>
      </c>
      <c r="T13167">
        <v>13157</v>
      </c>
      <c r="U13167">
        <v>0.27110075352682333</v>
      </c>
    </row>
    <row r="13168" spans="14:21" x14ac:dyDescent="0.3">
      <c r="N13168">
        <v>13166</v>
      </c>
      <c r="O13168">
        <v>0.28066527524755597</v>
      </c>
      <c r="T13168">
        <v>13158</v>
      </c>
      <c r="U13168">
        <v>0.27110075352682333</v>
      </c>
    </row>
    <row r="13169" spans="14:21" x14ac:dyDescent="0.3">
      <c r="N13169">
        <v>13167</v>
      </c>
      <c r="O13169">
        <v>0.27712067012643643</v>
      </c>
      <c r="T13169">
        <v>13159</v>
      </c>
      <c r="U13169">
        <v>0.27110075352682333</v>
      </c>
    </row>
    <row r="13170" spans="14:21" x14ac:dyDescent="0.3">
      <c r="N13170">
        <v>13168</v>
      </c>
      <c r="O13170">
        <v>0.29149618675988659</v>
      </c>
      <c r="T13170">
        <v>13160</v>
      </c>
      <c r="U13170">
        <v>0.27110075352682333</v>
      </c>
    </row>
    <row r="13171" spans="14:21" x14ac:dyDescent="0.3">
      <c r="N13171">
        <v>13169</v>
      </c>
      <c r="O13171">
        <v>0.26627618199675812</v>
      </c>
      <c r="T13171">
        <v>13161</v>
      </c>
      <c r="U13171">
        <v>0.27110075352682333</v>
      </c>
    </row>
    <row r="13172" spans="14:21" x14ac:dyDescent="0.3">
      <c r="N13172">
        <v>13170</v>
      </c>
      <c r="O13172">
        <v>0.25580215246704752</v>
      </c>
      <c r="T13172">
        <v>13162</v>
      </c>
      <c r="U13172">
        <v>0.27110075352682333</v>
      </c>
    </row>
    <row r="13173" spans="14:21" x14ac:dyDescent="0.3">
      <c r="N13173">
        <v>13171</v>
      </c>
      <c r="O13173">
        <v>0.23714954576510386</v>
      </c>
      <c r="T13173">
        <v>13163</v>
      </c>
      <c r="U13173">
        <v>0.27110075352682333</v>
      </c>
    </row>
    <row r="13174" spans="14:21" x14ac:dyDescent="0.3">
      <c r="N13174">
        <v>13172</v>
      </c>
      <c r="O13174">
        <v>0.26140713587879072</v>
      </c>
      <c r="T13174">
        <v>13164</v>
      </c>
      <c r="U13174">
        <v>0.27110075352682333</v>
      </c>
    </row>
    <row r="13175" spans="14:21" x14ac:dyDescent="0.3">
      <c r="N13175">
        <v>13173</v>
      </c>
      <c r="O13175">
        <v>0.23805963747011896</v>
      </c>
      <c r="T13175">
        <v>13165</v>
      </c>
      <c r="U13175">
        <v>0.27110075352682333</v>
      </c>
    </row>
    <row r="13176" spans="14:21" x14ac:dyDescent="0.3">
      <c r="N13176">
        <v>13174</v>
      </c>
      <c r="O13176">
        <v>0.26841028324291177</v>
      </c>
      <c r="T13176">
        <v>13166</v>
      </c>
      <c r="U13176">
        <v>0.27110075352682333</v>
      </c>
    </row>
    <row r="13177" spans="14:21" x14ac:dyDescent="0.3">
      <c r="N13177">
        <v>13175</v>
      </c>
      <c r="O13177">
        <v>0.28187704291879884</v>
      </c>
      <c r="T13177">
        <v>13167</v>
      </c>
      <c r="U13177">
        <v>0.27110075352682333</v>
      </c>
    </row>
    <row r="13178" spans="14:21" x14ac:dyDescent="0.3">
      <c r="N13178">
        <v>13176</v>
      </c>
      <c r="O13178">
        <v>0.23847887415111163</v>
      </c>
      <c r="T13178">
        <v>13168</v>
      </c>
      <c r="U13178">
        <v>0.27110075352682333</v>
      </c>
    </row>
    <row r="13179" spans="14:21" x14ac:dyDescent="0.3">
      <c r="N13179">
        <v>13177</v>
      </c>
      <c r="O13179">
        <v>0.27334134390577808</v>
      </c>
      <c r="T13179">
        <v>13169</v>
      </c>
      <c r="U13179">
        <v>0.27110075352682333</v>
      </c>
    </row>
    <row r="13180" spans="14:21" x14ac:dyDescent="0.3">
      <c r="N13180">
        <v>13178</v>
      </c>
      <c r="O13180">
        <v>0.19847819372472678</v>
      </c>
      <c r="T13180">
        <v>13170</v>
      </c>
      <c r="U13180">
        <v>0.27110075352682333</v>
      </c>
    </row>
    <row r="13181" spans="14:21" x14ac:dyDescent="0.3">
      <c r="N13181">
        <v>13179</v>
      </c>
      <c r="O13181">
        <v>0.30593295568798379</v>
      </c>
      <c r="T13181">
        <v>13171</v>
      </c>
      <c r="U13181">
        <v>0.27110075352682333</v>
      </c>
    </row>
    <row r="13182" spans="14:21" x14ac:dyDescent="0.3">
      <c r="N13182">
        <v>13180</v>
      </c>
      <c r="O13182">
        <v>0.26460442187179795</v>
      </c>
      <c r="T13182">
        <v>13172</v>
      </c>
      <c r="U13182">
        <v>0.27110075352682333</v>
      </c>
    </row>
    <row r="13183" spans="14:21" x14ac:dyDescent="0.3">
      <c r="N13183">
        <v>13181</v>
      </c>
      <c r="O13183">
        <v>0.25052377155864752</v>
      </c>
      <c r="T13183">
        <v>13173</v>
      </c>
      <c r="U13183">
        <v>0.27110075352682333</v>
      </c>
    </row>
    <row r="13184" spans="14:21" x14ac:dyDescent="0.3">
      <c r="N13184">
        <v>13182</v>
      </c>
      <c r="O13184">
        <v>0.17605165305675807</v>
      </c>
      <c r="T13184">
        <v>13174</v>
      </c>
      <c r="U13184">
        <v>0.27110075352682333</v>
      </c>
    </row>
    <row r="13185" spans="14:21" x14ac:dyDescent="0.3">
      <c r="N13185">
        <v>13183</v>
      </c>
      <c r="O13185">
        <v>0.28187704291879884</v>
      </c>
      <c r="T13185">
        <v>13175</v>
      </c>
      <c r="U13185">
        <v>0.27110075352682333</v>
      </c>
    </row>
    <row r="13186" spans="14:21" x14ac:dyDescent="0.3">
      <c r="N13186">
        <v>13184</v>
      </c>
      <c r="O13186">
        <v>0.24804248897053255</v>
      </c>
      <c r="T13186">
        <v>13176</v>
      </c>
      <c r="U13186">
        <v>0.27110075352682333</v>
      </c>
    </row>
    <row r="13187" spans="14:21" x14ac:dyDescent="0.3">
      <c r="N13187">
        <v>13185</v>
      </c>
      <c r="O13187">
        <v>0.27355645121336769</v>
      </c>
      <c r="T13187">
        <v>13177</v>
      </c>
      <c r="U13187">
        <v>0.27110075352682333</v>
      </c>
    </row>
    <row r="13188" spans="14:21" x14ac:dyDescent="0.3">
      <c r="N13188">
        <v>13186</v>
      </c>
      <c r="O13188">
        <v>0.21559829846674267</v>
      </c>
      <c r="T13188">
        <v>13178</v>
      </c>
      <c r="U13188">
        <v>0.27110075352682333</v>
      </c>
    </row>
    <row r="13189" spans="14:21" x14ac:dyDescent="0.3">
      <c r="N13189">
        <v>13187</v>
      </c>
      <c r="O13189">
        <v>0.26998115869593348</v>
      </c>
      <c r="T13189">
        <v>13179</v>
      </c>
      <c r="U13189">
        <v>0.27110075352682333</v>
      </c>
    </row>
    <row r="13190" spans="14:21" x14ac:dyDescent="0.3">
      <c r="N13190">
        <v>13188</v>
      </c>
      <c r="O13190">
        <v>0.28504424752863972</v>
      </c>
      <c r="T13190">
        <v>13180</v>
      </c>
      <c r="U13190">
        <v>0.27110075352682333</v>
      </c>
    </row>
    <row r="13191" spans="14:21" x14ac:dyDescent="0.3">
      <c r="N13191">
        <v>13189</v>
      </c>
      <c r="O13191">
        <v>0.24629436125684379</v>
      </c>
      <c r="T13191">
        <v>13181</v>
      </c>
      <c r="U13191">
        <v>0.27110075352682333</v>
      </c>
    </row>
    <row r="13192" spans="14:21" x14ac:dyDescent="0.3">
      <c r="N13192">
        <v>13190</v>
      </c>
      <c r="O13192">
        <v>0.26258426992388761</v>
      </c>
      <c r="T13192">
        <v>13182</v>
      </c>
      <c r="U13192">
        <v>0.27110075352682333</v>
      </c>
    </row>
    <row r="13193" spans="14:21" x14ac:dyDescent="0.3">
      <c r="N13193">
        <v>13191</v>
      </c>
      <c r="O13193">
        <v>0.26294326013649</v>
      </c>
      <c r="T13193">
        <v>13183</v>
      </c>
      <c r="U13193">
        <v>0.27110075352682333</v>
      </c>
    </row>
    <row r="13194" spans="14:21" x14ac:dyDescent="0.3">
      <c r="N13194">
        <v>13192</v>
      </c>
      <c r="O13194">
        <v>0.26589572624390373</v>
      </c>
      <c r="T13194">
        <v>13184</v>
      </c>
      <c r="U13194">
        <v>0.27110075352682333</v>
      </c>
    </row>
    <row r="13195" spans="14:21" x14ac:dyDescent="0.3">
      <c r="N13195">
        <v>13193</v>
      </c>
      <c r="O13195">
        <v>0.27363999252060323</v>
      </c>
      <c r="T13195">
        <v>13185</v>
      </c>
      <c r="U13195">
        <v>0.27110075352682333</v>
      </c>
    </row>
    <row r="13196" spans="14:21" x14ac:dyDescent="0.3">
      <c r="N13196">
        <v>13194</v>
      </c>
      <c r="O13196">
        <v>0.20432638143158094</v>
      </c>
      <c r="T13196">
        <v>13186</v>
      </c>
      <c r="U13196">
        <v>0.27110075352682333</v>
      </c>
    </row>
    <row r="13197" spans="14:21" x14ac:dyDescent="0.3">
      <c r="N13197">
        <v>13195</v>
      </c>
      <c r="O13197">
        <v>0.28971247582170373</v>
      </c>
      <c r="T13197">
        <v>13187</v>
      </c>
      <c r="U13197">
        <v>0.27110075352682333</v>
      </c>
    </row>
    <row r="13198" spans="14:21" x14ac:dyDescent="0.3">
      <c r="N13198">
        <v>13196</v>
      </c>
      <c r="O13198">
        <v>0.23010936275086444</v>
      </c>
      <c r="T13198">
        <v>13188</v>
      </c>
      <c r="U13198">
        <v>0.27110075352682333</v>
      </c>
    </row>
    <row r="13199" spans="14:21" x14ac:dyDescent="0.3">
      <c r="N13199">
        <v>13197</v>
      </c>
      <c r="O13199">
        <v>0.22910701363439329</v>
      </c>
      <c r="T13199">
        <v>13189</v>
      </c>
      <c r="U13199">
        <v>0.27110075352682333</v>
      </c>
    </row>
    <row r="13200" spans="14:21" x14ac:dyDescent="0.3">
      <c r="N13200">
        <v>13198</v>
      </c>
      <c r="O13200">
        <v>0.274648380960623</v>
      </c>
      <c r="T13200">
        <v>13190</v>
      </c>
      <c r="U13200">
        <v>0.27110075352682333</v>
      </c>
    </row>
    <row r="13201" spans="14:21" x14ac:dyDescent="0.3">
      <c r="N13201">
        <v>13199</v>
      </c>
      <c r="O13201">
        <v>0.23743341344028637</v>
      </c>
      <c r="T13201">
        <v>13191</v>
      </c>
      <c r="U13201">
        <v>0.27110075352682333</v>
      </c>
    </row>
    <row r="13202" spans="14:21" x14ac:dyDescent="0.3">
      <c r="N13202">
        <v>13200</v>
      </c>
      <c r="O13202">
        <v>0.27703888807467109</v>
      </c>
      <c r="T13202">
        <v>13192</v>
      </c>
      <c r="U13202">
        <v>0.27110075352682333</v>
      </c>
    </row>
    <row r="13203" spans="14:21" x14ac:dyDescent="0.3">
      <c r="N13203">
        <v>13201</v>
      </c>
      <c r="O13203">
        <v>0.27411123640133506</v>
      </c>
      <c r="T13203">
        <v>13193</v>
      </c>
      <c r="U13203">
        <v>0.27110075352682333</v>
      </c>
    </row>
    <row r="13204" spans="14:21" x14ac:dyDescent="0.3">
      <c r="N13204">
        <v>13202</v>
      </c>
      <c r="O13204">
        <v>0.24189873630889688</v>
      </c>
      <c r="T13204">
        <v>13194</v>
      </c>
      <c r="U13204">
        <v>0.27110075352682333</v>
      </c>
    </row>
    <row r="13205" spans="14:21" x14ac:dyDescent="0.3">
      <c r="N13205">
        <v>13203</v>
      </c>
      <c r="O13205">
        <v>0.24804248897053255</v>
      </c>
      <c r="T13205">
        <v>13195</v>
      </c>
      <c r="U13205">
        <v>0.27110075352682333</v>
      </c>
    </row>
    <row r="13206" spans="14:21" x14ac:dyDescent="0.3">
      <c r="N13206">
        <v>13204</v>
      </c>
      <c r="O13206">
        <v>0.29289449473485907</v>
      </c>
      <c r="T13206">
        <v>13196</v>
      </c>
      <c r="U13206">
        <v>0.27110075352682333</v>
      </c>
    </row>
    <row r="13207" spans="14:21" x14ac:dyDescent="0.3">
      <c r="N13207">
        <v>13205</v>
      </c>
      <c r="O13207">
        <v>0.2286247442019361</v>
      </c>
      <c r="T13207">
        <v>13197</v>
      </c>
      <c r="U13207">
        <v>0.27110075352682333</v>
      </c>
    </row>
    <row r="13208" spans="14:21" x14ac:dyDescent="0.3">
      <c r="N13208">
        <v>13206</v>
      </c>
      <c r="O13208">
        <v>0.2332879421064549</v>
      </c>
      <c r="T13208">
        <v>13198</v>
      </c>
      <c r="U13208">
        <v>0.27110075352682333</v>
      </c>
    </row>
    <row r="13209" spans="14:21" x14ac:dyDescent="0.3">
      <c r="N13209">
        <v>13207</v>
      </c>
      <c r="O13209">
        <v>0.26246993428882748</v>
      </c>
      <c r="T13209">
        <v>13199</v>
      </c>
      <c r="U13209">
        <v>0.27110075352682333</v>
      </c>
    </row>
    <row r="13210" spans="14:21" x14ac:dyDescent="0.3">
      <c r="N13210">
        <v>13208</v>
      </c>
      <c r="O13210">
        <v>0.26667586660965165</v>
      </c>
      <c r="T13210">
        <v>13200</v>
      </c>
      <c r="U13210">
        <v>0.27110075352682333</v>
      </c>
    </row>
    <row r="13211" spans="14:21" x14ac:dyDescent="0.3">
      <c r="N13211">
        <v>13209</v>
      </c>
      <c r="O13211">
        <v>0.27902585895724463</v>
      </c>
      <c r="T13211">
        <v>13201</v>
      </c>
      <c r="U13211">
        <v>0.27110075352682333</v>
      </c>
    </row>
    <row r="13212" spans="14:21" x14ac:dyDescent="0.3">
      <c r="N13212">
        <v>13210</v>
      </c>
      <c r="O13212">
        <v>0.25123532848690822</v>
      </c>
      <c r="T13212">
        <v>13202</v>
      </c>
      <c r="U13212">
        <v>0.27110075352682333</v>
      </c>
    </row>
    <row r="13213" spans="14:21" x14ac:dyDescent="0.3">
      <c r="N13213">
        <v>13211</v>
      </c>
      <c r="O13213">
        <v>0.2281869813310741</v>
      </c>
      <c r="T13213">
        <v>13203</v>
      </c>
      <c r="U13213">
        <v>0.27110075352682333</v>
      </c>
    </row>
    <row r="13214" spans="14:21" x14ac:dyDescent="0.3">
      <c r="N13214">
        <v>13212</v>
      </c>
      <c r="O13214">
        <v>0.30135345691244614</v>
      </c>
      <c r="T13214">
        <v>13204</v>
      </c>
      <c r="U13214">
        <v>0.27110075352682333</v>
      </c>
    </row>
    <row r="13215" spans="14:21" x14ac:dyDescent="0.3">
      <c r="N13215">
        <v>13213</v>
      </c>
      <c r="O13215">
        <v>0.25058124461539966</v>
      </c>
      <c r="T13215">
        <v>13205</v>
      </c>
      <c r="U13215">
        <v>0.27110075352682333</v>
      </c>
    </row>
    <row r="13216" spans="14:21" x14ac:dyDescent="0.3">
      <c r="N13216">
        <v>13214</v>
      </c>
      <c r="O13216">
        <v>0.26251782282079439</v>
      </c>
      <c r="T13216">
        <v>13206</v>
      </c>
      <c r="U13216">
        <v>0.27110075352682333</v>
      </c>
    </row>
    <row r="13217" spans="14:21" x14ac:dyDescent="0.3">
      <c r="N13217">
        <v>13215</v>
      </c>
      <c r="O13217">
        <v>0.2804142438775058</v>
      </c>
      <c r="T13217">
        <v>13207</v>
      </c>
      <c r="U13217">
        <v>0.27110075352682333</v>
      </c>
    </row>
    <row r="13218" spans="14:21" x14ac:dyDescent="0.3">
      <c r="N13218">
        <v>13216</v>
      </c>
      <c r="O13218">
        <v>0.26293667814847504</v>
      </c>
      <c r="T13218">
        <v>13208</v>
      </c>
      <c r="U13218">
        <v>0.27110075352682333</v>
      </c>
    </row>
    <row r="13219" spans="14:21" x14ac:dyDescent="0.3">
      <c r="N13219">
        <v>13217</v>
      </c>
      <c r="O13219">
        <v>0.24111765098420593</v>
      </c>
      <c r="T13219">
        <v>13209</v>
      </c>
      <c r="U13219">
        <v>0.27110075352682333</v>
      </c>
    </row>
    <row r="13220" spans="14:21" x14ac:dyDescent="0.3">
      <c r="N13220">
        <v>13218</v>
      </c>
      <c r="O13220">
        <v>0.28173119572958649</v>
      </c>
      <c r="T13220">
        <v>13210</v>
      </c>
      <c r="U13220">
        <v>0.27110075352682333</v>
      </c>
    </row>
    <row r="13221" spans="14:21" x14ac:dyDescent="0.3">
      <c r="N13221">
        <v>13219</v>
      </c>
      <c r="O13221">
        <v>0.21869010309552583</v>
      </c>
      <c r="T13221">
        <v>13211</v>
      </c>
      <c r="U13221">
        <v>0.27110075352682333</v>
      </c>
    </row>
    <row r="13222" spans="14:21" x14ac:dyDescent="0.3">
      <c r="N13222">
        <v>13220</v>
      </c>
      <c r="O13222">
        <v>0.26676260683910152</v>
      </c>
      <c r="T13222">
        <v>13212</v>
      </c>
      <c r="U13222">
        <v>0.27110075352682333</v>
      </c>
    </row>
    <row r="13223" spans="14:21" x14ac:dyDescent="0.3">
      <c r="N13223">
        <v>13221</v>
      </c>
      <c r="O13223">
        <v>0.25073994168900998</v>
      </c>
      <c r="T13223">
        <v>13213</v>
      </c>
      <c r="U13223">
        <v>0.27110075352682333</v>
      </c>
    </row>
    <row r="13224" spans="14:21" x14ac:dyDescent="0.3">
      <c r="N13224">
        <v>13222</v>
      </c>
      <c r="O13224">
        <v>0.23680774574168331</v>
      </c>
      <c r="T13224">
        <v>13214</v>
      </c>
      <c r="U13224">
        <v>0.27110075352682333</v>
      </c>
    </row>
    <row r="13225" spans="14:21" x14ac:dyDescent="0.3">
      <c r="N13225">
        <v>13223</v>
      </c>
      <c r="O13225">
        <v>0.24060380379036808</v>
      </c>
      <c r="T13225">
        <v>13215</v>
      </c>
      <c r="U13225">
        <v>0.27110075352682333</v>
      </c>
    </row>
    <row r="13226" spans="14:21" x14ac:dyDescent="0.3">
      <c r="N13226">
        <v>13224</v>
      </c>
      <c r="O13226">
        <v>0.31015260240917258</v>
      </c>
      <c r="T13226">
        <v>13216</v>
      </c>
      <c r="U13226">
        <v>0.27110075352682333</v>
      </c>
    </row>
    <row r="13227" spans="14:21" x14ac:dyDescent="0.3">
      <c r="N13227">
        <v>13225</v>
      </c>
      <c r="O13227">
        <v>0.25288630800175899</v>
      </c>
      <c r="T13227">
        <v>13217</v>
      </c>
      <c r="U13227">
        <v>0.27110075352682333</v>
      </c>
    </row>
    <row r="13228" spans="14:21" x14ac:dyDescent="0.3">
      <c r="N13228">
        <v>13226</v>
      </c>
      <c r="O13228">
        <v>0.2872501261773176</v>
      </c>
      <c r="T13228">
        <v>13218</v>
      </c>
      <c r="U13228">
        <v>0.27110075352682333</v>
      </c>
    </row>
    <row r="13229" spans="14:21" x14ac:dyDescent="0.3">
      <c r="N13229">
        <v>13227</v>
      </c>
      <c r="O13229">
        <v>0.29001585354168946</v>
      </c>
      <c r="T13229">
        <v>13219</v>
      </c>
      <c r="U13229">
        <v>0.27110075352682333</v>
      </c>
    </row>
    <row r="13230" spans="14:21" x14ac:dyDescent="0.3">
      <c r="N13230">
        <v>13228</v>
      </c>
      <c r="O13230">
        <v>0.26934533918463383</v>
      </c>
      <c r="T13230">
        <v>13220</v>
      </c>
      <c r="U13230">
        <v>0.27110075352682333</v>
      </c>
    </row>
    <row r="13231" spans="14:21" x14ac:dyDescent="0.3">
      <c r="N13231">
        <v>13229</v>
      </c>
      <c r="O13231">
        <v>0.27219260746550428</v>
      </c>
      <c r="T13231">
        <v>13221</v>
      </c>
      <c r="U13231">
        <v>0.27110075352682333</v>
      </c>
    </row>
    <row r="13232" spans="14:21" x14ac:dyDescent="0.3">
      <c r="N13232">
        <v>13230</v>
      </c>
      <c r="O13232">
        <v>0.24494943219900861</v>
      </c>
      <c r="T13232">
        <v>13222</v>
      </c>
      <c r="U13232">
        <v>0.27110075352682333</v>
      </c>
    </row>
    <row r="13233" spans="14:21" x14ac:dyDescent="0.3">
      <c r="N13233">
        <v>13231</v>
      </c>
      <c r="O13233">
        <v>0.21477460751813077</v>
      </c>
      <c r="T13233">
        <v>13223</v>
      </c>
      <c r="U13233">
        <v>0.27110075352682333</v>
      </c>
    </row>
    <row r="13234" spans="14:21" x14ac:dyDescent="0.3">
      <c r="N13234">
        <v>13232</v>
      </c>
      <c r="O13234">
        <v>0.26350649328579046</v>
      </c>
      <c r="T13234">
        <v>13224</v>
      </c>
      <c r="U13234">
        <v>0.27110075352682333</v>
      </c>
    </row>
    <row r="13235" spans="14:21" x14ac:dyDescent="0.3">
      <c r="N13235">
        <v>13233</v>
      </c>
      <c r="O13235">
        <v>0.31015260240917258</v>
      </c>
      <c r="T13235">
        <v>13225</v>
      </c>
      <c r="U13235">
        <v>0.27110075352682333</v>
      </c>
    </row>
    <row r="13236" spans="14:21" x14ac:dyDescent="0.3">
      <c r="N13236">
        <v>13234</v>
      </c>
      <c r="O13236">
        <v>0.29472671749623536</v>
      </c>
      <c r="T13236">
        <v>13226</v>
      </c>
      <c r="U13236">
        <v>0.27110075352682333</v>
      </c>
    </row>
    <row r="13237" spans="14:21" x14ac:dyDescent="0.3">
      <c r="N13237">
        <v>13235</v>
      </c>
      <c r="O13237">
        <v>0.27242282292896386</v>
      </c>
      <c r="T13237">
        <v>13227</v>
      </c>
      <c r="U13237">
        <v>0.27110075352682333</v>
      </c>
    </row>
    <row r="13238" spans="14:21" x14ac:dyDescent="0.3">
      <c r="N13238">
        <v>13236</v>
      </c>
      <c r="O13238">
        <v>0.25276521126872359</v>
      </c>
      <c r="T13238">
        <v>13228</v>
      </c>
      <c r="U13238">
        <v>0.27110075352682333</v>
      </c>
    </row>
    <row r="13239" spans="14:21" x14ac:dyDescent="0.3">
      <c r="N13239">
        <v>13237</v>
      </c>
      <c r="O13239">
        <v>0.25893366866170575</v>
      </c>
      <c r="T13239">
        <v>13229</v>
      </c>
      <c r="U13239">
        <v>0.27110075352682333</v>
      </c>
    </row>
    <row r="13240" spans="14:21" x14ac:dyDescent="0.3">
      <c r="N13240">
        <v>13238</v>
      </c>
      <c r="O13240">
        <v>0.23874228304827039</v>
      </c>
      <c r="T13240">
        <v>13230</v>
      </c>
      <c r="U13240">
        <v>0.27110075352682333</v>
      </c>
    </row>
    <row r="13241" spans="14:21" x14ac:dyDescent="0.3">
      <c r="N13241">
        <v>13239</v>
      </c>
      <c r="O13241">
        <v>0.2613998417970072</v>
      </c>
      <c r="T13241">
        <v>13231</v>
      </c>
      <c r="U13241">
        <v>0.27110075352682333</v>
      </c>
    </row>
    <row r="13242" spans="14:21" x14ac:dyDescent="0.3">
      <c r="N13242">
        <v>13240</v>
      </c>
      <c r="O13242">
        <v>0.33594557988173812</v>
      </c>
      <c r="T13242">
        <v>13232</v>
      </c>
      <c r="U13242">
        <v>0.27110075352682333</v>
      </c>
    </row>
    <row r="13243" spans="14:21" x14ac:dyDescent="0.3">
      <c r="N13243">
        <v>13241</v>
      </c>
      <c r="O13243">
        <v>0.25535147018507204</v>
      </c>
      <c r="T13243">
        <v>13233</v>
      </c>
      <c r="U13243">
        <v>0.27110075352682333</v>
      </c>
    </row>
    <row r="13244" spans="14:21" x14ac:dyDescent="0.3">
      <c r="N13244">
        <v>13242</v>
      </c>
      <c r="O13244">
        <v>0.23854971224112981</v>
      </c>
      <c r="T13244">
        <v>13234</v>
      </c>
      <c r="U13244">
        <v>0.27110075352682333</v>
      </c>
    </row>
    <row r="13245" spans="14:21" x14ac:dyDescent="0.3">
      <c r="N13245">
        <v>13243</v>
      </c>
      <c r="O13245">
        <v>0.28609132329879661</v>
      </c>
      <c r="T13245">
        <v>13235</v>
      </c>
      <c r="U13245">
        <v>0.27110075352682333</v>
      </c>
    </row>
    <row r="13246" spans="14:21" x14ac:dyDescent="0.3">
      <c r="N13246">
        <v>13244</v>
      </c>
      <c r="O13246">
        <v>0.2352812193648724</v>
      </c>
      <c r="T13246">
        <v>13236</v>
      </c>
      <c r="U13246">
        <v>0.27110075352682333</v>
      </c>
    </row>
    <row r="13247" spans="14:21" x14ac:dyDescent="0.3">
      <c r="N13247">
        <v>13245</v>
      </c>
      <c r="O13247">
        <v>0.25819925818611023</v>
      </c>
      <c r="T13247">
        <v>13237</v>
      </c>
      <c r="U13247">
        <v>0.27110075352682333</v>
      </c>
    </row>
    <row r="13248" spans="14:21" x14ac:dyDescent="0.3">
      <c r="N13248">
        <v>13246</v>
      </c>
      <c r="O13248">
        <v>0.25783214852885405</v>
      </c>
      <c r="T13248">
        <v>13238</v>
      </c>
      <c r="U13248">
        <v>0.27110075352682333</v>
      </c>
    </row>
    <row r="13249" spans="14:21" x14ac:dyDescent="0.3">
      <c r="N13249">
        <v>13247</v>
      </c>
      <c r="O13249">
        <v>0.25821526437553843</v>
      </c>
      <c r="T13249">
        <v>13239</v>
      </c>
      <c r="U13249">
        <v>0.27110075352682333</v>
      </c>
    </row>
    <row r="13250" spans="14:21" x14ac:dyDescent="0.3">
      <c r="N13250">
        <v>13248</v>
      </c>
      <c r="O13250">
        <v>0.25758796876597578</v>
      </c>
      <c r="T13250">
        <v>13240</v>
      </c>
      <c r="U13250">
        <v>0.27110075352682333</v>
      </c>
    </row>
    <row r="13251" spans="14:21" x14ac:dyDescent="0.3">
      <c r="N13251">
        <v>13249</v>
      </c>
      <c r="O13251">
        <v>0.26596975103950787</v>
      </c>
      <c r="T13251">
        <v>13241</v>
      </c>
      <c r="U13251">
        <v>0.27110075352682333</v>
      </c>
    </row>
    <row r="13252" spans="14:21" x14ac:dyDescent="0.3">
      <c r="N13252">
        <v>13250</v>
      </c>
      <c r="O13252">
        <v>0.25965976579963018</v>
      </c>
      <c r="T13252">
        <v>13242</v>
      </c>
      <c r="U13252">
        <v>0.27110075352682333</v>
      </c>
    </row>
    <row r="13253" spans="14:21" x14ac:dyDescent="0.3">
      <c r="N13253">
        <v>13251</v>
      </c>
      <c r="O13253">
        <v>0.17285500258880968</v>
      </c>
      <c r="T13253">
        <v>13243</v>
      </c>
      <c r="U13253">
        <v>0.27110075352682333</v>
      </c>
    </row>
    <row r="13254" spans="14:21" x14ac:dyDescent="0.3">
      <c r="N13254">
        <v>13252</v>
      </c>
      <c r="O13254">
        <v>0.27468024464512725</v>
      </c>
      <c r="T13254">
        <v>13244</v>
      </c>
      <c r="U13254">
        <v>0.27110075352682333</v>
      </c>
    </row>
    <row r="13255" spans="14:21" x14ac:dyDescent="0.3">
      <c r="N13255">
        <v>13253</v>
      </c>
      <c r="O13255">
        <v>0.20692985673208736</v>
      </c>
      <c r="T13255">
        <v>13245</v>
      </c>
      <c r="U13255">
        <v>0.27110075352682333</v>
      </c>
    </row>
    <row r="13256" spans="14:21" x14ac:dyDescent="0.3">
      <c r="N13256">
        <v>13254</v>
      </c>
      <c r="O13256">
        <v>0.29571256906211252</v>
      </c>
      <c r="T13256">
        <v>13246</v>
      </c>
      <c r="U13256">
        <v>0.27110075352682333</v>
      </c>
    </row>
    <row r="13257" spans="14:21" x14ac:dyDescent="0.3">
      <c r="N13257">
        <v>13255</v>
      </c>
      <c r="O13257">
        <v>0.26841028324291177</v>
      </c>
      <c r="T13257">
        <v>13247</v>
      </c>
      <c r="U13257">
        <v>0.27110075352682333</v>
      </c>
    </row>
    <row r="13258" spans="14:21" x14ac:dyDescent="0.3">
      <c r="N13258">
        <v>13256</v>
      </c>
      <c r="O13258">
        <v>0.22875313968554584</v>
      </c>
      <c r="T13258">
        <v>13248</v>
      </c>
      <c r="U13258">
        <v>0.27110075352682333</v>
      </c>
    </row>
    <row r="13259" spans="14:21" x14ac:dyDescent="0.3">
      <c r="N13259">
        <v>13257</v>
      </c>
      <c r="O13259">
        <v>0.31487641974549074</v>
      </c>
      <c r="T13259">
        <v>13249</v>
      </c>
      <c r="U13259">
        <v>0.27110075352682333</v>
      </c>
    </row>
    <row r="13260" spans="14:21" x14ac:dyDescent="0.3">
      <c r="N13260">
        <v>13258</v>
      </c>
      <c r="O13260">
        <v>0.2265252788021615</v>
      </c>
      <c r="T13260">
        <v>13250</v>
      </c>
      <c r="U13260">
        <v>0.27110075352682333</v>
      </c>
    </row>
    <row r="13261" spans="14:21" x14ac:dyDescent="0.3">
      <c r="N13261">
        <v>13259</v>
      </c>
      <c r="O13261">
        <v>0.27632164670492554</v>
      </c>
      <c r="T13261">
        <v>13251</v>
      </c>
      <c r="U13261">
        <v>0.27110075352682333</v>
      </c>
    </row>
    <row r="13262" spans="14:21" x14ac:dyDescent="0.3">
      <c r="N13262">
        <v>13260</v>
      </c>
      <c r="O13262">
        <v>0.23921478346057751</v>
      </c>
      <c r="T13262">
        <v>13252</v>
      </c>
      <c r="U13262">
        <v>0.27110075352682333</v>
      </c>
    </row>
    <row r="13263" spans="14:21" x14ac:dyDescent="0.3">
      <c r="N13263">
        <v>13261</v>
      </c>
      <c r="O13263">
        <v>0.25691461174079933</v>
      </c>
      <c r="T13263">
        <v>13253</v>
      </c>
      <c r="U13263">
        <v>0.27110075352682333</v>
      </c>
    </row>
    <row r="13264" spans="14:21" x14ac:dyDescent="0.3">
      <c r="N13264">
        <v>13262</v>
      </c>
      <c r="O13264">
        <v>0.30336708172674365</v>
      </c>
      <c r="T13264">
        <v>13254</v>
      </c>
      <c r="U13264">
        <v>0.27110075352682333</v>
      </c>
    </row>
    <row r="13265" spans="14:21" x14ac:dyDescent="0.3">
      <c r="N13265">
        <v>13263</v>
      </c>
      <c r="O13265">
        <v>0.23980951381038074</v>
      </c>
      <c r="T13265">
        <v>13255</v>
      </c>
      <c r="U13265">
        <v>0.27110075352682333</v>
      </c>
    </row>
    <row r="13266" spans="14:21" x14ac:dyDescent="0.3">
      <c r="N13266">
        <v>13264</v>
      </c>
      <c r="O13266">
        <v>0.28510839609605981</v>
      </c>
      <c r="T13266">
        <v>13256</v>
      </c>
      <c r="U13266">
        <v>0.27110075352682333</v>
      </c>
    </row>
    <row r="13267" spans="14:21" x14ac:dyDescent="0.3">
      <c r="N13267">
        <v>13265</v>
      </c>
      <c r="O13267">
        <v>0.26095797612678606</v>
      </c>
      <c r="T13267">
        <v>13257</v>
      </c>
      <c r="U13267">
        <v>0.27110075352682333</v>
      </c>
    </row>
    <row r="13268" spans="14:21" x14ac:dyDescent="0.3">
      <c r="N13268">
        <v>13266</v>
      </c>
      <c r="O13268">
        <v>0.28187704291879884</v>
      </c>
      <c r="T13268">
        <v>13258</v>
      </c>
      <c r="U13268">
        <v>0.27110075352682333</v>
      </c>
    </row>
    <row r="13269" spans="14:21" x14ac:dyDescent="0.3">
      <c r="N13269">
        <v>13267</v>
      </c>
      <c r="O13269">
        <v>0.24676832671414853</v>
      </c>
      <c r="T13269">
        <v>13259</v>
      </c>
      <c r="U13269">
        <v>0.27110075352682333</v>
      </c>
    </row>
    <row r="13270" spans="14:21" x14ac:dyDescent="0.3">
      <c r="N13270">
        <v>13268</v>
      </c>
      <c r="O13270">
        <v>0.26898659429888255</v>
      </c>
      <c r="T13270">
        <v>13260</v>
      </c>
      <c r="U13270">
        <v>0.27110075352682333</v>
      </c>
    </row>
    <row r="13271" spans="14:21" x14ac:dyDescent="0.3">
      <c r="N13271">
        <v>13269</v>
      </c>
      <c r="O13271">
        <v>0.26255623274524809</v>
      </c>
      <c r="T13271">
        <v>13261</v>
      </c>
      <c r="U13271">
        <v>0.27110075352682333</v>
      </c>
    </row>
    <row r="13272" spans="14:21" x14ac:dyDescent="0.3">
      <c r="N13272">
        <v>13270</v>
      </c>
      <c r="O13272">
        <v>0.26597666525167896</v>
      </c>
      <c r="T13272">
        <v>13262</v>
      </c>
      <c r="U13272">
        <v>0.27110075352682333</v>
      </c>
    </row>
    <row r="13273" spans="14:21" x14ac:dyDescent="0.3">
      <c r="N13273">
        <v>13271</v>
      </c>
      <c r="O13273">
        <v>0.23726908424599566</v>
      </c>
      <c r="T13273">
        <v>13263</v>
      </c>
      <c r="U13273">
        <v>0.27110075352682333</v>
      </c>
    </row>
    <row r="13274" spans="14:21" x14ac:dyDescent="0.3">
      <c r="N13274">
        <v>13272</v>
      </c>
      <c r="O13274">
        <v>0.25079975521957198</v>
      </c>
      <c r="T13274">
        <v>13264</v>
      </c>
      <c r="U13274">
        <v>0.27110075352682333</v>
      </c>
    </row>
    <row r="13275" spans="14:21" x14ac:dyDescent="0.3">
      <c r="N13275">
        <v>13273</v>
      </c>
      <c r="O13275">
        <v>0.26217039227422612</v>
      </c>
      <c r="T13275">
        <v>13265</v>
      </c>
      <c r="U13275">
        <v>0.27110075352682333</v>
      </c>
    </row>
    <row r="13276" spans="14:21" x14ac:dyDescent="0.3">
      <c r="N13276">
        <v>13274</v>
      </c>
      <c r="O13276">
        <v>0.27326439422306209</v>
      </c>
      <c r="T13276">
        <v>13266</v>
      </c>
      <c r="U13276">
        <v>0.27110075352682333</v>
      </c>
    </row>
    <row r="13277" spans="14:21" x14ac:dyDescent="0.3">
      <c r="N13277">
        <v>13275</v>
      </c>
      <c r="O13277">
        <v>0.25229603312928917</v>
      </c>
      <c r="T13277">
        <v>13267</v>
      </c>
      <c r="U13277">
        <v>0.27110075352682333</v>
      </c>
    </row>
    <row r="13278" spans="14:21" x14ac:dyDescent="0.3">
      <c r="N13278">
        <v>13276</v>
      </c>
      <c r="O13278">
        <v>0.24289677181898583</v>
      </c>
      <c r="T13278">
        <v>13268</v>
      </c>
      <c r="U13278">
        <v>0.27110075352682333</v>
      </c>
    </row>
    <row r="13279" spans="14:21" x14ac:dyDescent="0.3">
      <c r="N13279">
        <v>13277</v>
      </c>
      <c r="O13279">
        <v>0.24640065393709021</v>
      </c>
      <c r="T13279">
        <v>13269</v>
      </c>
      <c r="U13279">
        <v>0.27110075352682333</v>
      </c>
    </row>
    <row r="13280" spans="14:21" x14ac:dyDescent="0.3">
      <c r="N13280">
        <v>13278</v>
      </c>
      <c r="O13280">
        <v>0.23662425631445955</v>
      </c>
      <c r="T13280">
        <v>13270</v>
      </c>
      <c r="U13280">
        <v>0.27110075352682333</v>
      </c>
    </row>
    <row r="13281" spans="14:21" x14ac:dyDescent="0.3">
      <c r="N13281">
        <v>13279</v>
      </c>
      <c r="O13281">
        <v>0.26062171862161415</v>
      </c>
      <c r="T13281">
        <v>13271</v>
      </c>
      <c r="U13281">
        <v>0.27110075352682333</v>
      </c>
    </row>
    <row r="13282" spans="14:21" x14ac:dyDescent="0.3">
      <c r="N13282">
        <v>13280</v>
      </c>
      <c r="O13282">
        <v>0.25531844917303925</v>
      </c>
      <c r="T13282">
        <v>13272</v>
      </c>
      <c r="U13282">
        <v>0.27110075352682333</v>
      </c>
    </row>
    <row r="13283" spans="14:21" x14ac:dyDescent="0.3">
      <c r="N13283">
        <v>13281</v>
      </c>
      <c r="O13283">
        <v>0.31435616604952826</v>
      </c>
      <c r="T13283">
        <v>13273</v>
      </c>
      <c r="U13283">
        <v>0.27110075352682333</v>
      </c>
    </row>
    <row r="13284" spans="14:21" x14ac:dyDescent="0.3">
      <c r="N13284">
        <v>13282</v>
      </c>
      <c r="O13284">
        <v>0.26274516068120152</v>
      </c>
      <c r="T13284">
        <v>13274</v>
      </c>
      <c r="U13284">
        <v>0.27110075352682333</v>
      </c>
    </row>
    <row r="13285" spans="14:21" x14ac:dyDescent="0.3">
      <c r="N13285">
        <v>13283</v>
      </c>
      <c r="O13285">
        <v>0.26920481849513994</v>
      </c>
      <c r="T13285">
        <v>13275</v>
      </c>
      <c r="U13285">
        <v>0.27110075352682333</v>
      </c>
    </row>
    <row r="13286" spans="14:21" x14ac:dyDescent="0.3">
      <c r="N13286">
        <v>13284</v>
      </c>
      <c r="O13286">
        <v>0.25778438187908781</v>
      </c>
      <c r="T13286">
        <v>13276</v>
      </c>
      <c r="U13286">
        <v>0.27110075352682333</v>
      </c>
    </row>
    <row r="13287" spans="14:21" x14ac:dyDescent="0.3">
      <c r="N13287">
        <v>13285</v>
      </c>
      <c r="O13287">
        <v>0.30848461831381885</v>
      </c>
      <c r="T13287">
        <v>13277</v>
      </c>
      <c r="U13287">
        <v>0.27110075352682333</v>
      </c>
    </row>
    <row r="13288" spans="14:21" x14ac:dyDescent="0.3">
      <c r="N13288">
        <v>13286</v>
      </c>
      <c r="O13288">
        <v>0.26314853172672786</v>
      </c>
      <c r="T13288">
        <v>13278</v>
      </c>
      <c r="U13288">
        <v>0.27110075352682333</v>
      </c>
    </row>
    <row r="13289" spans="14:21" x14ac:dyDescent="0.3">
      <c r="N13289">
        <v>13287</v>
      </c>
      <c r="O13289">
        <v>0.20459780456867657</v>
      </c>
      <c r="T13289">
        <v>13279</v>
      </c>
      <c r="U13289">
        <v>0.27110075352682333</v>
      </c>
    </row>
    <row r="13290" spans="14:21" x14ac:dyDescent="0.3">
      <c r="N13290">
        <v>13288</v>
      </c>
      <c r="O13290">
        <v>0.26433568682817593</v>
      </c>
      <c r="T13290">
        <v>13280</v>
      </c>
      <c r="U13290">
        <v>0.27110075352682333</v>
      </c>
    </row>
    <row r="13291" spans="14:21" x14ac:dyDescent="0.3">
      <c r="N13291">
        <v>13289</v>
      </c>
      <c r="O13291">
        <v>0.25753472293916441</v>
      </c>
      <c r="T13291">
        <v>13281</v>
      </c>
      <c r="U13291">
        <v>0.27110075352682333</v>
      </c>
    </row>
    <row r="13292" spans="14:21" x14ac:dyDescent="0.3">
      <c r="N13292">
        <v>13290</v>
      </c>
      <c r="O13292">
        <v>0.3370721204627829</v>
      </c>
      <c r="T13292">
        <v>13282</v>
      </c>
      <c r="U13292">
        <v>0.27110075352682333</v>
      </c>
    </row>
    <row r="13293" spans="14:21" x14ac:dyDescent="0.3">
      <c r="N13293">
        <v>13291</v>
      </c>
      <c r="O13293">
        <v>0.28504424752863972</v>
      </c>
      <c r="T13293">
        <v>13283</v>
      </c>
      <c r="U13293">
        <v>0.27110075352682333</v>
      </c>
    </row>
    <row r="13294" spans="14:21" x14ac:dyDescent="0.3">
      <c r="N13294">
        <v>13292</v>
      </c>
      <c r="O13294">
        <v>0.26504522993518609</v>
      </c>
      <c r="T13294">
        <v>13284</v>
      </c>
      <c r="U13294">
        <v>0.27110075352682333</v>
      </c>
    </row>
    <row r="13295" spans="14:21" x14ac:dyDescent="0.3">
      <c r="N13295">
        <v>13293</v>
      </c>
      <c r="O13295">
        <v>0.25893366866170575</v>
      </c>
      <c r="T13295">
        <v>13285</v>
      </c>
      <c r="U13295">
        <v>0.27110075352682333</v>
      </c>
    </row>
    <row r="13296" spans="14:21" x14ac:dyDescent="0.3">
      <c r="N13296">
        <v>13294</v>
      </c>
      <c r="O13296">
        <v>0.26934533918463383</v>
      </c>
      <c r="T13296">
        <v>13286</v>
      </c>
      <c r="U13296">
        <v>0.27110075352682333</v>
      </c>
    </row>
    <row r="13297" spans="14:21" x14ac:dyDescent="0.3">
      <c r="N13297">
        <v>13295</v>
      </c>
      <c r="O13297">
        <v>0.2621497103662202</v>
      </c>
      <c r="T13297">
        <v>13287</v>
      </c>
      <c r="U13297">
        <v>0.27110075352682333</v>
      </c>
    </row>
    <row r="13298" spans="14:21" x14ac:dyDescent="0.3">
      <c r="N13298">
        <v>13296</v>
      </c>
      <c r="O13298">
        <v>0.24477149256426534</v>
      </c>
      <c r="T13298">
        <v>13288</v>
      </c>
      <c r="U13298">
        <v>0.27110075352682333</v>
      </c>
    </row>
    <row r="13299" spans="14:21" x14ac:dyDescent="0.3">
      <c r="N13299">
        <v>13297</v>
      </c>
      <c r="O13299">
        <v>0.26519603800775282</v>
      </c>
      <c r="T13299">
        <v>13289</v>
      </c>
      <c r="U13299">
        <v>0.27110075352682333</v>
      </c>
    </row>
    <row r="13300" spans="14:21" x14ac:dyDescent="0.3">
      <c r="N13300">
        <v>13298</v>
      </c>
      <c r="O13300">
        <v>0.27363999252060323</v>
      </c>
      <c r="T13300">
        <v>13290</v>
      </c>
      <c r="U13300">
        <v>0.27110075352682333</v>
      </c>
    </row>
    <row r="13301" spans="14:21" x14ac:dyDescent="0.3">
      <c r="N13301">
        <v>13299</v>
      </c>
      <c r="O13301">
        <v>0.249788892615216</v>
      </c>
      <c r="T13301">
        <v>13291</v>
      </c>
      <c r="U13301">
        <v>0.27110075352682333</v>
      </c>
    </row>
    <row r="13302" spans="14:21" x14ac:dyDescent="0.3">
      <c r="N13302">
        <v>13300</v>
      </c>
      <c r="O13302">
        <v>0.22195298357271165</v>
      </c>
      <c r="T13302">
        <v>13292</v>
      </c>
      <c r="U13302">
        <v>0.27110075352682333</v>
      </c>
    </row>
    <row r="13303" spans="14:21" x14ac:dyDescent="0.3">
      <c r="N13303">
        <v>13301</v>
      </c>
      <c r="O13303">
        <v>0.28950302229453378</v>
      </c>
      <c r="T13303">
        <v>13293</v>
      </c>
      <c r="U13303">
        <v>0.27110075352682333</v>
      </c>
    </row>
    <row r="13304" spans="14:21" x14ac:dyDescent="0.3">
      <c r="N13304">
        <v>13302</v>
      </c>
      <c r="O13304">
        <v>0.23372640869568806</v>
      </c>
      <c r="T13304">
        <v>13294</v>
      </c>
      <c r="U13304">
        <v>0.27110075352682333</v>
      </c>
    </row>
    <row r="13305" spans="14:21" x14ac:dyDescent="0.3">
      <c r="N13305">
        <v>13303</v>
      </c>
      <c r="O13305">
        <v>0.2831734015167286</v>
      </c>
      <c r="T13305">
        <v>13295</v>
      </c>
      <c r="U13305">
        <v>0.27110075352682333</v>
      </c>
    </row>
    <row r="13306" spans="14:21" x14ac:dyDescent="0.3">
      <c r="N13306">
        <v>13304</v>
      </c>
      <c r="O13306">
        <v>0.19052943177326043</v>
      </c>
      <c r="T13306">
        <v>13296</v>
      </c>
      <c r="U13306">
        <v>0.27110075352682333</v>
      </c>
    </row>
    <row r="13307" spans="14:21" x14ac:dyDescent="0.3">
      <c r="N13307">
        <v>13305</v>
      </c>
      <c r="O13307">
        <v>0.19622864741456333</v>
      </c>
      <c r="T13307">
        <v>13297</v>
      </c>
      <c r="U13307">
        <v>0.27110075352682333</v>
      </c>
    </row>
    <row r="13308" spans="14:21" x14ac:dyDescent="0.3">
      <c r="N13308">
        <v>13306</v>
      </c>
      <c r="O13308">
        <v>0.2475111493672868</v>
      </c>
      <c r="T13308">
        <v>13298</v>
      </c>
      <c r="U13308">
        <v>0.27110075352682333</v>
      </c>
    </row>
    <row r="13309" spans="14:21" x14ac:dyDescent="0.3">
      <c r="N13309">
        <v>13307</v>
      </c>
      <c r="O13309">
        <v>0.27634311652821425</v>
      </c>
      <c r="T13309">
        <v>13299</v>
      </c>
      <c r="U13309">
        <v>0.27110075352682333</v>
      </c>
    </row>
    <row r="13310" spans="14:21" x14ac:dyDescent="0.3">
      <c r="N13310">
        <v>13308</v>
      </c>
      <c r="O13310">
        <v>0.27801149822486454</v>
      </c>
      <c r="T13310">
        <v>13300</v>
      </c>
      <c r="U13310">
        <v>0.27110075352682333</v>
      </c>
    </row>
    <row r="13311" spans="14:21" x14ac:dyDescent="0.3">
      <c r="N13311">
        <v>13309</v>
      </c>
      <c r="O13311">
        <v>0.26523862430355455</v>
      </c>
      <c r="T13311">
        <v>13301</v>
      </c>
      <c r="U13311">
        <v>0.27110075352682333</v>
      </c>
    </row>
    <row r="13312" spans="14:21" x14ac:dyDescent="0.3">
      <c r="N13312">
        <v>13310</v>
      </c>
      <c r="O13312">
        <v>0.25693732269599578</v>
      </c>
      <c r="T13312">
        <v>13302</v>
      </c>
      <c r="U13312">
        <v>0.27110075352682333</v>
      </c>
    </row>
    <row r="13313" spans="14:21" x14ac:dyDescent="0.3">
      <c r="N13313">
        <v>13311</v>
      </c>
      <c r="O13313">
        <v>0.26294326013649</v>
      </c>
      <c r="T13313">
        <v>13303</v>
      </c>
      <c r="U13313">
        <v>0.27110075352682333</v>
      </c>
    </row>
    <row r="13314" spans="14:21" x14ac:dyDescent="0.3">
      <c r="N13314">
        <v>13312</v>
      </c>
      <c r="O13314">
        <v>0.25931521038095284</v>
      </c>
      <c r="T13314">
        <v>13304</v>
      </c>
      <c r="U13314">
        <v>0.27110075352682333</v>
      </c>
    </row>
    <row r="13315" spans="14:21" x14ac:dyDescent="0.3">
      <c r="N13315">
        <v>13313</v>
      </c>
      <c r="O13315">
        <v>0.26226449978307842</v>
      </c>
      <c r="T13315">
        <v>13305</v>
      </c>
      <c r="U13315">
        <v>0.27110075352682333</v>
      </c>
    </row>
    <row r="13316" spans="14:21" x14ac:dyDescent="0.3">
      <c r="N13316">
        <v>13314</v>
      </c>
      <c r="O13316">
        <v>0.25659010048005321</v>
      </c>
      <c r="T13316">
        <v>13306</v>
      </c>
      <c r="U13316">
        <v>0.27110075352682333</v>
      </c>
    </row>
    <row r="13317" spans="14:21" x14ac:dyDescent="0.3">
      <c r="N13317">
        <v>13315</v>
      </c>
      <c r="O13317">
        <v>0.26372259738122783</v>
      </c>
      <c r="T13317">
        <v>13307</v>
      </c>
      <c r="U13317">
        <v>0.27110075352682333</v>
      </c>
    </row>
    <row r="13318" spans="14:21" x14ac:dyDescent="0.3">
      <c r="N13318">
        <v>13316</v>
      </c>
      <c r="O13318">
        <v>0.29280783104629243</v>
      </c>
      <c r="T13318">
        <v>13308</v>
      </c>
      <c r="U13318">
        <v>0.27110075352682333</v>
      </c>
    </row>
    <row r="13319" spans="14:21" x14ac:dyDescent="0.3">
      <c r="N13319">
        <v>13317</v>
      </c>
      <c r="O13319">
        <v>0.2389077577182607</v>
      </c>
      <c r="T13319">
        <v>13309</v>
      </c>
      <c r="U13319">
        <v>0.27110075352682333</v>
      </c>
    </row>
    <row r="13320" spans="14:21" x14ac:dyDescent="0.3">
      <c r="N13320">
        <v>13318</v>
      </c>
      <c r="O13320">
        <v>0.34688512489233481</v>
      </c>
      <c r="T13320">
        <v>13310</v>
      </c>
      <c r="U13320">
        <v>0.27110075352682333</v>
      </c>
    </row>
    <row r="13321" spans="14:21" x14ac:dyDescent="0.3">
      <c r="N13321">
        <v>13319</v>
      </c>
      <c r="O13321">
        <v>0.26517264362611415</v>
      </c>
      <c r="T13321">
        <v>13311</v>
      </c>
      <c r="U13321">
        <v>0.27110075352682333</v>
      </c>
    </row>
    <row r="13322" spans="14:21" x14ac:dyDescent="0.3">
      <c r="N13322">
        <v>13320</v>
      </c>
      <c r="O13322">
        <v>0.28163647296181588</v>
      </c>
      <c r="T13322">
        <v>13312</v>
      </c>
      <c r="U13322">
        <v>0.27110075352682333</v>
      </c>
    </row>
    <row r="13323" spans="14:21" x14ac:dyDescent="0.3">
      <c r="N13323">
        <v>13321</v>
      </c>
      <c r="O13323">
        <v>0.21763040597233588</v>
      </c>
      <c r="T13323">
        <v>13313</v>
      </c>
      <c r="U13323">
        <v>0.27110075352682333</v>
      </c>
    </row>
    <row r="13324" spans="14:21" x14ac:dyDescent="0.3">
      <c r="N13324">
        <v>13322</v>
      </c>
      <c r="O13324">
        <v>0.24271355869167252</v>
      </c>
      <c r="T13324">
        <v>13314</v>
      </c>
      <c r="U13324">
        <v>0.27110075352682333</v>
      </c>
    </row>
    <row r="13325" spans="14:21" x14ac:dyDescent="0.3">
      <c r="N13325">
        <v>13323</v>
      </c>
      <c r="O13325">
        <v>0.22701529191083877</v>
      </c>
      <c r="T13325">
        <v>13315</v>
      </c>
      <c r="U13325">
        <v>0.27110075352682333</v>
      </c>
    </row>
    <row r="13326" spans="14:21" x14ac:dyDescent="0.3">
      <c r="N13326">
        <v>13324</v>
      </c>
      <c r="O13326">
        <v>0.29905606493814324</v>
      </c>
      <c r="T13326">
        <v>13316</v>
      </c>
      <c r="U13326">
        <v>0.27110075352682333</v>
      </c>
    </row>
    <row r="13327" spans="14:21" x14ac:dyDescent="0.3">
      <c r="N13327">
        <v>13325</v>
      </c>
      <c r="O13327">
        <v>0.29529003443851365</v>
      </c>
      <c r="T13327">
        <v>13317</v>
      </c>
      <c r="U13327">
        <v>0.27110075352682333</v>
      </c>
    </row>
    <row r="13328" spans="14:21" x14ac:dyDescent="0.3">
      <c r="N13328">
        <v>13326</v>
      </c>
      <c r="O13328">
        <v>0.23448791036624697</v>
      </c>
      <c r="T13328">
        <v>13318</v>
      </c>
      <c r="U13328">
        <v>0.27110075352682333</v>
      </c>
    </row>
    <row r="13329" spans="14:21" x14ac:dyDescent="0.3">
      <c r="N13329">
        <v>13327</v>
      </c>
      <c r="O13329">
        <v>0.24593006257660951</v>
      </c>
      <c r="T13329">
        <v>13319</v>
      </c>
      <c r="U13329">
        <v>0.27110075352682333</v>
      </c>
    </row>
    <row r="13330" spans="14:21" x14ac:dyDescent="0.3">
      <c r="N13330">
        <v>13328</v>
      </c>
      <c r="O13330">
        <v>0.28176653093690196</v>
      </c>
      <c r="T13330">
        <v>13320</v>
      </c>
      <c r="U13330">
        <v>0.27110075352682333</v>
      </c>
    </row>
    <row r="13331" spans="14:21" x14ac:dyDescent="0.3">
      <c r="N13331">
        <v>13329</v>
      </c>
      <c r="O13331">
        <v>0.30861017022466852</v>
      </c>
      <c r="T13331">
        <v>13321</v>
      </c>
      <c r="U13331">
        <v>0.27110075352682333</v>
      </c>
    </row>
    <row r="13332" spans="14:21" x14ac:dyDescent="0.3">
      <c r="N13332">
        <v>13330</v>
      </c>
      <c r="O13332">
        <v>0.2773359645171658</v>
      </c>
      <c r="T13332">
        <v>13322</v>
      </c>
      <c r="U13332">
        <v>0.27110075352682333</v>
      </c>
    </row>
    <row r="13333" spans="14:21" x14ac:dyDescent="0.3">
      <c r="N13333">
        <v>13331</v>
      </c>
      <c r="O13333">
        <v>0.24665028870238107</v>
      </c>
      <c r="T13333">
        <v>13323</v>
      </c>
      <c r="U13333">
        <v>0.27110075352682333</v>
      </c>
    </row>
    <row r="13334" spans="14:21" x14ac:dyDescent="0.3">
      <c r="N13334">
        <v>13332</v>
      </c>
      <c r="O13334">
        <v>0.24104463456594075</v>
      </c>
      <c r="T13334">
        <v>13324</v>
      </c>
      <c r="U13334">
        <v>0.27110075352682333</v>
      </c>
    </row>
    <row r="13335" spans="14:21" x14ac:dyDescent="0.3">
      <c r="N13335">
        <v>13333</v>
      </c>
      <c r="O13335">
        <v>0.32992734593982515</v>
      </c>
      <c r="T13335">
        <v>13325</v>
      </c>
      <c r="U13335">
        <v>0.27110075352682333</v>
      </c>
    </row>
    <row r="13336" spans="14:21" x14ac:dyDescent="0.3">
      <c r="N13336">
        <v>13334</v>
      </c>
      <c r="O13336">
        <v>0.27937696913099686</v>
      </c>
      <c r="T13336">
        <v>13326</v>
      </c>
      <c r="U13336">
        <v>0.27110075352682333</v>
      </c>
    </row>
    <row r="13337" spans="14:21" x14ac:dyDescent="0.3">
      <c r="N13337">
        <v>13335</v>
      </c>
      <c r="O13337">
        <v>0.22910701363439329</v>
      </c>
      <c r="T13337">
        <v>13327</v>
      </c>
      <c r="U13337">
        <v>0.27110075352682333</v>
      </c>
    </row>
    <row r="13338" spans="14:21" x14ac:dyDescent="0.3">
      <c r="N13338">
        <v>13336</v>
      </c>
      <c r="O13338">
        <v>0.27311194878443268</v>
      </c>
      <c r="T13338">
        <v>13328</v>
      </c>
      <c r="U13338">
        <v>0.27110075352682333</v>
      </c>
    </row>
    <row r="13339" spans="14:21" x14ac:dyDescent="0.3">
      <c r="N13339">
        <v>13337</v>
      </c>
      <c r="O13339">
        <v>0.27735206862252687</v>
      </c>
      <c r="T13339">
        <v>13329</v>
      </c>
      <c r="U13339">
        <v>0.27110075352682333</v>
      </c>
    </row>
    <row r="13340" spans="14:21" x14ac:dyDescent="0.3">
      <c r="N13340">
        <v>13338</v>
      </c>
      <c r="O13340">
        <v>0.31022161192360248</v>
      </c>
      <c r="T13340">
        <v>13330</v>
      </c>
      <c r="U13340">
        <v>0.27110075352682333</v>
      </c>
    </row>
    <row r="13341" spans="14:21" x14ac:dyDescent="0.3">
      <c r="N13341">
        <v>13339</v>
      </c>
      <c r="O13341">
        <v>0.24515888781837405</v>
      </c>
      <c r="T13341">
        <v>13331</v>
      </c>
      <c r="U13341">
        <v>0.27110075352682333</v>
      </c>
    </row>
    <row r="13342" spans="14:21" x14ac:dyDescent="0.3">
      <c r="N13342">
        <v>13340</v>
      </c>
      <c r="O13342">
        <v>0.22645638388147948</v>
      </c>
      <c r="T13342">
        <v>13332</v>
      </c>
      <c r="U13342">
        <v>0.27110075352682333</v>
      </c>
    </row>
    <row r="13343" spans="14:21" x14ac:dyDescent="0.3">
      <c r="N13343">
        <v>13341</v>
      </c>
      <c r="O13343">
        <v>0.27266443325683226</v>
      </c>
      <c r="T13343">
        <v>13333</v>
      </c>
      <c r="U13343">
        <v>0.27110075352682333</v>
      </c>
    </row>
    <row r="13344" spans="14:21" x14ac:dyDescent="0.3">
      <c r="N13344">
        <v>13342</v>
      </c>
      <c r="O13344">
        <v>0.29134980644445441</v>
      </c>
      <c r="T13344">
        <v>13334</v>
      </c>
      <c r="U13344">
        <v>0.27110075352682333</v>
      </c>
    </row>
    <row r="13345" spans="14:21" x14ac:dyDescent="0.3">
      <c r="N13345">
        <v>13343</v>
      </c>
      <c r="O13345">
        <v>0.23463785596905232</v>
      </c>
      <c r="T13345">
        <v>13335</v>
      </c>
      <c r="U13345">
        <v>0.27110075352682333</v>
      </c>
    </row>
    <row r="13346" spans="14:21" x14ac:dyDescent="0.3">
      <c r="N13346">
        <v>13344</v>
      </c>
      <c r="O13346">
        <v>0.26802650083068552</v>
      </c>
      <c r="T13346">
        <v>13336</v>
      </c>
      <c r="U13346">
        <v>0.27110075352682333</v>
      </c>
    </row>
    <row r="13347" spans="14:21" x14ac:dyDescent="0.3">
      <c r="N13347">
        <v>13345</v>
      </c>
      <c r="O13347">
        <v>0.25869798722676696</v>
      </c>
      <c r="T13347">
        <v>13337</v>
      </c>
      <c r="U13347">
        <v>0.27110075352682333</v>
      </c>
    </row>
    <row r="13348" spans="14:21" x14ac:dyDescent="0.3">
      <c r="N13348">
        <v>13346</v>
      </c>
      <c r="O13348">
        <v>0.27003587853731631</v>
      </c>
      <c r="T13348">
        <v>13338</v>
      </c>
      <c r="U13348">
        <v>0.27110075352682333</v>
      </c>
    </row>
    <row r="13349" spans="14:21" x14ac:dyDescent="0.3">
      <c r="N13349">
        <v>13347</v>
      </c>
      <c r="O13349">
        <v>0.21737075493284183</v>
      </c>
      <c r="T13349">
        <v>13339</v>
      </c>
      <c r="U13349">
        <v>0.27110075352682333</v>
      </c>
    </row>
    <row r="13350" spans="14:21" x14ac:dyDescent="0.3">
      <c r="N13350">
        <v>13348</v>
      </c>
      <c r="O13350">
        <v>0.28328964502623727</v>
      </c>
      <c r="T13350">
        <v>13340</v>
      </c>
      <c r="U13350">
        <v>0.27110075352682333</v>
      </c>
    </row>
    <row r="13351" spans="14:21" x14ac:dyDescent="0.3">
      <c r="N13351">
        <v>13349</v>
      </c>
      <c r="O13351">
        <v>0.28182039086552729</v>
      </c>
      <c r="T13351">
        <v>13341</v>
      </c>
      <c r="U13351">
        <v>0.27110075352682333</v>
      </c>
    </row>
    <row r="13352" spans="14:21" x14ac:dyDescent="0.3">
      <c r="N13352">
        <v>13350</v>
      </c>
      <c r="O13352">
        <v>0.24649085000950471</v>
      </c>
      <c r="T13352">
        <v>13342</v>
      </c>
      <c r="U13352">
        <v>0.27110075352682333</v>
      </c>
    </row>
    <row r="13353" spans="14:21" x14ac:dyDescent="0.3">
      <c r="N13353">
        <v>13351</v>
      </c>
      <c r="O13353">
        <v>0.22588045590858813</v>
      </c>
      <c r="T13353">
        <v>13343</v>
      </c>
      <c r="U13353">
        <v>0.27110075352682333</v>
      </c>
    </row>
    <row r="13354" spans="14:21" x14ac:dyDescent="0.3">
      <c r="N13354">
        <v>13352</v>
      </c>
      <c r="O13354">
        <v>0.2876557702680313</v>
      </c>
      <c r="T13354">
        <v>13344</v>
      </c>
      <c r="U13354">
        <v>0.27110075352682333</v>
      </c>
    </row>
    <row r="13355" spans="14:21" x14ac:dyDescent="0.3">
      <c r="N13355">
        <v>13353</v>
      </c>
      <c r="O13355">
        <v>0.26167916211761294</v>
      </c>
      <c r="T13355">
        <v>13345</v>
      </c>
      <c r="U13355">
        <v>0.27110075352682333</v>
      </c>
    </row>
    <row r="13356" spans="14:21" x14ac:dyDescent="0.3">
      <c r="N13356">
        <v>13354</v>
      </c>
      <c r="O13356">
        <v>0.24386911070848397</v>
      </c>
      <c r="T13356">
        <v>13346</v>
      </c>
      <c r="U13356">
        <v>0.27110075352682333</v>
      </c>
    </row>
    <row r="13357" spans="14:21" x14ac:dyDescent="0.3">
      <c r="N13357">
        <v>13355</v>
      </c>
      <c r="O13357">
        <v>0.23817321269224945</v>
      </c>
      <c r="T13357">
        <v>13347</v>
      </c>
      <c r="U13357">
        <v>0.27110075352682333</v>
      </c>
    </row>
    <row r="13358" spans="14:21" x14ac:dyDescent="0.3">
      <c r="N13358">
        <v>13356</v>
      </c>
      <c r="O13358">
        <v>0.25300839012052984</v>
      </c>
      <c r="T13358">
        <v>13348</v>
      </c>
      <c r="U13358">
        <v>0.27110075352682333</v>
      </c>
    </row>
    <row r="13359" spans="14:21" x14ac:dyDescent="0.3">
      <c r="N13359">
        <v>13357</v>
      </c>
      <c r="O13359">
        <v>0.27092082065050155</v>
      </c>
      <c r="T13359">
        <v>13349</v>
      </c>
      <c r="U13359">
        <v>0.27110075352682333</v>
      </c>
    </row>
    <row r="13360" spans="14:21" x14ac:dyDescent="0.3">
      <c r="N13360">
        <v>13358</v>
      </c>
      <c r="O13360">
        <v>0.26313383496712978</v>
      </c>
      <c r="T13360">
        <v>13350</v>
      </c>
      <c r="U13360">
        <v>0.27110075352682333</v>
      </c>
    </row>
    <row r="13361" spans="14:21" x14ac:dyDescent="0.3">
      <c r="N13361">
        <v>13359</v>
      </c>
      <c r="O13361">
        <v>0.27027359127879147</v>
      </c>
      <c r="T13361">
        <v>13351</v>
      </c>
      <c r="U13361">
        <v>0.27110075352682333</v>
      </c>
    </row>
    <row r="13362" spans="14:21" x14ac:dyDescent="0.3">
      <c r="N13362">
        <v>13360</v>
      </c>
      <c r="O13362">
        <v>0.28634639725867583</v>
      </c>
      <c r="T13362">
        <v>13352</v>
      </c>
      <c r="U13362">
        <v>0.27110075352682333</v>
      </c>
    </row>
    <row r="13363" spans="14:21" x14ac:dyDescent="0.3">
      <c r="N13363">
        <v>13361</v>
      </c>
      <c r="O13363">
        <v>0.27652001446718011</v>
      </c>
      <c r="T13363">
        <v>13353</v>
      </c>
      <c r="U13363">
        <v>0.27110075352682333</v>
      </c>
    </row>
    <row r="13364" spans="14:21" x14ac:dyDescent="0.3">
      <c r="N13364">
        <v>13362</v>
      </c>
      <c r="O13364">
        <v>0.20432638143158094</v>
      </c>
      <c r="T13364">
        <v>13354</v>
      </c>
      <c r="U13364">
        <v>0.27110075352682333</v>
      </c>
    </row>
    <row r="13365" spans="14:21" x14ac:dyDescent="0.3">
      <c r="N13365">
        <v>13363</v>
      </c>
      <c r="O13365">
        <v>0.21213354928405601</v>
      </c>
      <c r="T13365">
        <v>13355</v>
      </c>
      <c r="U13365">
        <v>0.27110075352682333</v>
      </c>
    </row>
    <row r="13366" spans="14:21" x14ac:dyDescent="0.3">
      <c r="N13366">
        <v>13364</v>
      </c>
      <c r="O13366">
        <v>0.29894296712737056</v>
      </c>
      <c r="T13366">
        <v>13356</v>
      </c>
      <c r="U13366">
        <v>0.27110075352682333</v>
      </c>
    </row>
    <row r="13367" spans="14:21" x14ac:dyDescent="0.3">
      <c r="N13367">
        <v>13365</v>
      </c>
      <c r="O13367">
        <v>0.24747437207007367</v>
      </c>
      <c r="T13367">
        <v>13357</v>
      </c>
      <c r="U13367">
        <v>0.27110075352682333</v>
      </c>
    </row>
    <row r="13368" spans="14:21" x14ac:dyDescent="0.3">
      <c r="N13368">
        <v>13366</v>
      </c>
      <c r="O13368">
        <v>0.28145154752866008</v>
      </c>
      <c r="T13368">
        <v>13358</v>
      </c>
      <c r="U13368">
        <v>0.27110075352682333</v>
      </c>
    </row>
    <row r="13369" spans="14:21" x14ac:dyDescent="0.3">
      <c r="N13369">
        <v>13367</v>
      </c>
      <c r="O13369">
        <v>0.24878229469193372</v>
      </c>
      <c r="T13369">
        <v>13359</v>
      </c>
      <c r="U13369">
        <v>0.27110075352682333</v>
      </c>
    </row>
    <row r="13370" spans="14:21" x14ac:dyDescent="0.3">
      <c r="N13370">
        <v>13368</v>
      </c>
      <c r="O13370">
        <v>0.25295712261100534</v>
      </c>
      <c r="T13370">
        <v>13360</v>
      </c>
      <c r="U13370">
        <v>0.27110075352682333</v>
      </c>
    </row>
    <row r="13371" spans="14:21" x14ac:dyDescent="0.3">
      <c r="N13371">
        <v>13369</v>
      </c>
      <c r="O13371">
        <v>0.24092951172870394</v>
      </c>
      <c r="T13371">
        <v>13361</v>
      </c>
      <c r="U13371">
        <v>0.27110075352682333</v>
      </c>
    </row>
    <row r="13372" spans="14:21" x14ac:dyDescent="0.3">
      <c r="N13372">
        <v>13370</v>
      </c>
      <c r="O13372">
        <v>0.25812439572730689</v>
      </c>
      <c r="T13372">
        <v>13362</v>
      </c>
      <c r="U13372">
        <v>0.27110075352682333</v>
      </c>
    </row>
    <row r="13373" spans="14:21" x14ac:dyDescent="0.3">
      <c r="N13373">
        <v>13371</v>
      </c>
      <c r="O13373">
        <v>0.25641586903062957</v>
      </c>
      <c r="T13373">
        <v>13363</v>
      </c>
      <c r="U13373">
        <v>0.27110075352682333</v>
      </c>
    </row>
    <row r="13374" spans="14:21" x14ac:dyDescent="0.3">
      <c r="N13374">
        <v>13372</v>
      </c>
      <c r="O13374">
        <v>0.2804142438775058</v>
      </c>
      <c r="T13374">
        <v>13364</v>
      </c>
      <c r="U13374">
        <v>0.27110075352682333</v>
      </c>
    </row>
    <row r="13375" spans="14:21" x14ac:dyDescent="0.3">
      <c r="N13375">
        <v>13373</v>
      </c>
      <c r="O13375">
        <v>0.25627940465057708</v>
      </c>
      <c r="T13375">
        <v>13365</v>
      </c>
      <c r="U13375">
        <v>0.27110075352682333</v>
      </c>
    </row>
    <row r="13376" spans="14:21" x14ac:dyDescent="0.3">
      <c r="N13376">
        <v>13374</v>
      </c>
      <c r="O13376">
        <v>0.25116641678608109</v>
      </c>
      <c r="T13376">
        <v>13366</v>
      </c>
      <c r="U13376">
        <v>0.27110075352682333</v>
      </c>
    </row>
    <row r="13377" spans="14:21" x14ac:dyDescent="0.3">
      <c r="N13377">
        <v>13375</v>
      </c>
      <c r="O13377">
        <v>0.2454762662861012</v>
      </c>
      <c r="T13377">
        <v>13367</v>
      </c>
      <c r="U13377">
        <v>0.27110075352682333</v>
      </c>
    </row>
    <row r="13378" spans="14:21" x14ac:dyDescent="0.3">
      <c r="N13378">
        <v>13376</v>
      </c>
      <c r="O13378">
        <v>0.24431393062837797</v>
      </c>
      <c r="T13378">
        <v>13368</v>
      </c>
      <c r="U13378">
        <v>0.27110075352682333</v>
      </c>
    </row>
    <row r="13379" spans="14:21" x14ac:dyDescent="0.3">
      <c r="N13379">
        <v>13377</v>
      </c>
      <c r="O13379">
        <v>0.25976925509888138</v>
      </c>
      <c r="T13379">
        <v>13369</v>
      </c>
      <c r="U13379">
        <v>0.27110075352682333</v>
      </c>
    </row>
    <row r="13380" spans="14:21" x14ac:dyDescent="0.3">
      <c r="N13380">
        <v>13378</v>
      </c>
      <c r="O13380">
        <v>0.2726457412028867</v>
      </c>
      <c r="T13380">
        <v>13370</v>
      </c>
      <c r="U13380">
        <v>0.27110075352682333</v>
      </c>
    </row>
    <row r="13381" spans="14:21" x14ac:dyDescent="0.3">
      <c r="N13381">
        <v>13379</v>
      </c>
      <c r="O13381">
        <v>0.24986957362165352</v>
      </c>
      <c r="T13381">
        <v>13371</v>
      </c>
      <c r="U13381">
        <v>0.27110075352682333</v>
      </c>
    </row>
    <row r="13382" spans="14:21" x14ac:dyDescent="0.3">
      <c r="N13382">
        <v>13380</v>
      </c>
      <c r="O13382">
        <v>0.26827637883473099</v>
      </c>
      <c r="T13382">
        <v>13372</v>
      </c>
      <c r="U13382">
        <v>0.27110075352682333</v>
      </c>
    </row>
    <row r="13383" spans="14:21" x14ac:dyDescent="0.3">
      <c r="N13383">
        <v>13381</v>
      </c>
      <c r="O13383">
        <v>0.28187704291879884</v>
      </c>
      <c r="T13383">
        <v>13373</v>
      </c>
      <c r="U13383">
        <v>0.27110075352682333</v>
      </c>
    </row>
    <row r="13384" spans="14:21" x14ac:dyDescent="0.3">
      <c r="N13384">
        <v>13382</v>
      </c>
      <c r="O13384">
        <v>0.24171820134155664</v>
      </c>
      <c r="T13384">
        <v>13374</v>
      </c>
      <c r="U13384">
        <v>0.27110075352682333</v>
      </c>
    </row>
    <row r="13385" spans="14:21" x14ac:dyDescent="0.3">
      <c r="N13385">
        <v>13383</v>
      </c>
      <c r="O13385">
        <v>0.27457412875755111</v>
      </c>
      <c r="T13385">
        <v>13375</v>
      </c>
      <c r="U13385">
        <v>0.27110075352682333</v>
      </c>
    </row>
    <row r="13386" spans="14:21" x14ac:dyDescent="0.3">
      <c r="N13386">
        <v>13384</v>
      </c>
      <c r="O13386">
        <v>0.23693286665716529</v>
      </c>
      <c r="T13386">
        <v>13376</v>
      </c>
      <c r="U13386">
        <v>0.27110075352682333</v>
      </c>
    </row>
    <row r="13387" spans="14:21" x14ac:dyDescent="0.3">
      <c r="N13387">
        <v>13385</v>
      </c>
      <c r="O13387">
        <v>0.27798566256478247</v>
      </c>
      <c r="T13387">
        <v>13377</v>
      </c>
      <c r="U13387">
        <v>0.27110075352682333</v>
      </c>
    </row>
    <row r="13388" spans="14:21" x14ac:dyDescent="0.3">
      <c r="N13388">
        <v>13386</v>
      </c>
      <c r="O13388">
        <v>0.17090796236547906</v>
      </c>
      <c r="T13388">
        <v>13378</v>
      </c>
      <c r="U13388">
        <v>0.27110075352682333</v>
      </c>
    </row>
    <row r="13389" spans="14:21" x14ac:dyDescent="0.3">
      <c r="N13389">
        <v>13387</v>
      </c>
      <c r="O13389">
        <v>0.26834547861101743</v>
      </c>
      <c r="T13389">
        <v>13379</v>
      </c>
      <c r="U13389">
        <v>0.27110075352682333</v>
      </c>
    </row>
    <row r="13390" spans="14:21" x14ac:dyDescent="0.3">
      <c r="N13390">
        <v>13388</v>
      </c>
      <c r="O13390">
        <v>0.26067046296359719</v>
      </c>
      <c r="T13390">
        <v>13380</v>
      </c>
      <c r="U13390">
        <v>0.27110075352682333</v>
      </c>
    </row>
    <row r="13391" spans="14:21" x14ac:dyDescent="0.3">
      <c r="N13391">
        <v>13389</v>
      </c>
      <c r="O13391">
        <v>0.2714739195255832</v>
      </c>
      <c r="T13391">
        <v>13381</v>
      </c>
      <c r="U13391">
        <v>0.27110075352682333</v>
      </c>
    </row>
    <row r="13392" spans="14:21" x14ac:dyDescent="0.3">
      <c r="N13392">
        <v>13390</v>
      </c>
      <c r="O13392">
        <v>0.28348749479062346</v>
      </c>
      <c r="T13392">
        <v>13382</v>
      </c>
      <c r="U13392">
        <v>0.27110075352682333</v>
      </c>
    </row>
    <row r="13393" spans="14:21" x14ac:dyDescent="0.3">
      <c r="N13393">
        <v>13391</v>
      </c>
      <c r="O13393">
        <v>0.26553700609473213</v>
      </c>
      <c r="T13393">
        <v>13383</v>
      </c>
      <c r="U13393">
        <v>0.27110075352682333</v>
      </c>
    </row>
    <row r="13394" spans="14:21" x14ac:dyDescent="0.3">
      <c r="N13394">
        <v>13392</v>
      </c>
      <c r="O13394">
        <v>0.24699941018399049</v>
      </c>
      <c r="T13394">
        <v>13384</v>
      </c>
      <c r="U13394">
        <v>0.27110075352682333</v>
      </c>
    </row>
    <row r="13395" spans="14:21" x14ac:dyDescent="0.3">
      <c r="N13395">
        <v>13393</v>
      </c>
      <c r="O13395">
        <v>0.26274482351825962</v>
      </c>
      <c r="T13395">
        <v>13385</v>
      </c>
      <c r="U13395">
        <v>0.27110075352682333</v>
      </c>
    </row>
    <row r="13396" spans="14:21" x14ac:dyDescent="0.3">
      <c r="N13396">
        <v>13394</v>
      </c>
      <c r="O13396">
        <v>0.23726908424599566</v>
      </c>
      <c r="T13396">
        <v>13386</v>
      </c>
      <c r="U13396">
        <v>0.27110075352682333</v>
      </c>
    </row>
    <row r="13397" spans="14:21" x14ac:dyDescent="0.3">
      <c r="N13397">
        <v>13395</v>
      </c>
      <c r="O13397">
        <v>0.27361337906701633</v>
      </c>
      <c r="T13397">
        <v>13387</v>
      </c>
      <c r="U13397">
        <v>0.27110075352682333</v>
      </c>
    </row>
    <row r="13398" spans="14:21" x14ac:dyDescent="0.3">
      <c r="N13398">
        <v>13396</v>
      </c>
      <c r="O13398">
        <v>0.28317073294911471</v>
      </c>
      <c r="T13398">
        <v>13388</v>
      </c>
      <c r="U13398">
        <v>0.27110075352682333</v>
      </c>
    </row>
    <row r="13399" spans="14:21" x14ac:dyDescent="0.3">
      <c r="N13399">
        <v>13397</v>
      </c>
      <c r="O13399">
        <v>0.27409856041577912</v>
      </c>
      <c r="T13399">
        <v>13389</v>
      </c>
      <c r="U13399">
        <v>0.27110075352682333</v>
      </c>
    </row>
    <row r="13400" spans="14:21" x14ac:dyDescent="0.3">
      <c r="N13400">
        <v>13398</v>
      </c>
      <c r="O13400">
        <v>0.25257996408140454</v>
      </c>
      <c r="T13400">
        <v>13390</v>
      </c>
      <c r="U13400">
        <v>0.27110075352682333</v>
      </c>
    </row>
    <row r="13401" spans="14:21" x14ac:dyDescent="0.3">
      <c r="N13401">
        <v>13399</v>
      </c>
      <c r="O13401">
        <v>0.25116641678608109</v>
      </c>
      <c r="T13401">
        <v>13391</v>
      </c>
      <c r="U13401">
        <v>0.27110075352682333</v>
      </c>
    </row>
    <row r="13402" spans="14:21" x14ac:dyDescent="0.3">
      <c r="N13402">
        <v>13400</v>
      </c>
      <c r="O13402">
        <v>0.26676260683910152</v>
      </c>
      <c r="T13402">
        <v>13392</v>
      </c>
      <c r="U13402">
        <v>0.27110075352682333</v>
      </c>
    </row>
    <row r="13403" spans="14:21" x14ac:dyDescent="0.3">
      <c r="N13403">
        <v>13401</v>
      </c>
      <c r="O13403">
        <v>0.27618615920650308</v>
      </c>
      <c r="T13403">
        <v>13393</v>
      </c>
      <c r="U13403">
        <v>0.27110075352682333</v>
      </c>
    </row>
    <row r="13404" spans="14:21" x14ac:dyDescent="0.3">
      <c r="N13404">
        <v>13402</v>
      </c>
      <c r="O13404">
        <v>0.24808436457123306</v>
      </c>
      <c r="T13404">
        <v>13394</v>
      </c>
      <c r="U13404">
        <v>0.27110075352682333</v>
      </c>
    </row>
    <row r="13405" spans="14:21" x14ac:dyDescent="0.3">
      <c r="N13405">
        <v>13403</v>
      </c>
      <c r="O13405">
        <v>0.24038912492614328</v>
      </c>
      <c r="T13405">
        <v>13395</v>
      </c>
      <c r="U13405">
        <v>0.27110075352682333</v>
      </c>
    </row>
    <row r="13406" spans="14:21" x14ac:dyDescent="0.3">
      <c r="N13406">
        <v>13404</v>
      </c>
      <c r="O13406">
        <v>0.24804248897053255</v>
      </c>
      <c r="T13406">
        <v>13396</v>
      </c>
      <c r="U13406">
        <v>0.27110075352682333</v>
      </c>
    </row>
    <row r="13407" spans="14:21" x14ac:dyDescent="0.3">
      <c r="N13407">
        <v>13405</v>
      </c>
      <c r="O13407">
        <v>0.22200244374371728</v>
      </c>
      <c r="T13407">
        <v>13397</v>
      </c>
      <c r="U13407">
        <v>0.27110075352682333</v>
      </c>
    </row>
    <row r="13408" spans="14:21" x14ac:dyDescent="0.3">
      <c r="N13408">
        <v>13406</v>
      </c>
      <c r="O13408">
        <v>0.24038912492614328</v>
      </c>
      <c r="T13408">
        <v>13398</v>
      </c>
      <c r="U13408">
        <v>0.27110075352682333</v>
      </c>
    </row>
    <row r="13409" spans="14:21" x14ac:dyDescent="0.3">
      <c r="N13409">
        <v>13407</v>
      </c>
      <c r="O13409">
        <v>0.23635851995141618</v>
      </c>
      <c r="T13409">
        <v>13399</v>
      </c>
      <c r="U13409">
        <v>0.27110075352682333</v>
      </c>
    </row>
    <row r="13410" spans="14:21" x14ac:dyDescent="0.3">
      <c r="N13410">
        <v>13408</v>
      </c>
      <c r="O13410">
        <v>0.29545110467767616</v>
      </c>
      <c r="T13410">
        <v>13400</v>
      </c>
      <c r="U13410">
        <v>0.27110075352682333</v>
      </c>
    </row>
    <row r="13411" spans="14:21" x14ac:dyDescent="0.3">
      <c r="N13411">
        <v>13409</v>
      </c>
      <c r="O13411">
        <v>0.27797284420417095</v>
      </c>
      <c r="T13411">
        <v>13401</v>
      </c>
      <c r="U13411">
        <v>0.27110075352682333</v>
      </c>
    </row>
    <row r="13412" spans="14:21" x14ac:dyDescent="0.3">
      <c r="N13412">
        <v>13410</v>
      </c>
      <c r="O13412">
        <v>0.25266052353295904</v>
      </c>
      <c r="T13412">
        <v>13402</v>
      </c>
      <c r="U13412">
        <v>0.27110075352682333</v>
      </c>
    </row>
    <row r="13413" spans="14:21" x14ac:dyDescent="0.3">
      <c r="N13413">
        <v>13411</v>
      </c>
      <c r="O13413">
        <v>0.24459292604235858</v>
      </c>
      <c r="T13413">
        <v>13403</v>
      </c>
      <c r="U13413">
        <v>0.27110075352682333</v>
      </c>
    </row>
    <row r="13414" spans="14:21" x14ac:dyDescent="0.3">
      <c r="N13414">
        <v>13412</v>
      </c>
      <c r="O13414">
        <v>0.25893366866170575</v>
      </c>
      <c r="T13414">
        <v>13404</v>
      </c>
      <c r="U13414">
        <v>0.27110075352682333</v>
      </c>
    </row>
    <row r="13415" spans="14:21" x14ac:dyDescent="0.3">
      <c r="N13415">
        <v>13413</v>
      </c>
      <c r="O13415">
        <v>0.27301088234612431</v>
      </c>
      <c r="T13415">
        <v>13405</v>
      </c>
      <c r="U13415">
        <v>0.27110075352682333</v>
      </c>
    </row>
    <row r="13416" spans="14:21" x14ac:dyDescent="0.3">
      <c r="N13416">
        <v>13414</v>
      </c>
      <c r="O13416">
        <v>0.26016371706269203</v>
      </c>
      <c r="T13416">
        <v>13406</v>
      </c>
      <c r="U13416">
        <v>0.27110075352682333</v>
      </c>
    </row>
    <row r="13417" spans="14:21" x14ac:dyDescent="0.3">
      <c r="N13417">
        <v>13415</v>
      </c>
      <c r="O13417">
        <v>0.21365185347367446</v>
      </c>
      <c r="T13417">
        <v>13407</v>
      </c>
      <c r="U13417">
        <v>0.27110075352682333</v>
      </c>
    </row>
    <row r="13418" spans="14:21" x14ac:dyDescent="0.3">
      <c r="N13418">
        <v>13416</v>
      </c>
      <c r="O13418">
        <v>0.26000570110948773</v>
      </c>
      <c r="T13418">
        <v>13408</v>
      </c>
      <c r="U13418">
        <v>0.27110075352682333</v>
      </c>
    </row>
    <row r="13419" spans="14:21" x14ac:dyDescent="0.3">
      <c r="N13419">
        <v>13417</v>
      </c>
      <c r="O13419">
        <v>0.24897909120996081</v>
      </c>
      <c r="T13419">
        <v>13409</v>
      </c>
      <c r="U13419">
        <v>0.27110075352682333</v>
      </c>
    </row>
    <row r="13420" spans="14:21" x14ac:dyDescent="0.3">
      <c r="N13420">
        <v>13418</v>
      </c>
      <c r="O13420">
        <v>0.29614013993084565</v>
      </c>
      <c r="T13420">
        <v>13410</v>
      </c>
      <c r="U13420">
        <v>0.27110075352682333</v>
      </c>
    </row>
    <row r="13421" spans="14:21" x14ac:dyDescent="0.3">
      <c r="N13421">
        <v>13419</v>
      </c>
      <c r="O13421">
        <v>0.26980780678567962</v>
      </c>
      <c r="T13421">
        <v>13411</v>
      </c>
      <c r="U13421">
        <v>0.27110075352682333</v>
      </c>
    </row>
    <row r="13422" spans="14:21" x14ac:dyDescent="0.3">
      <c r="N13422">
        <v>13420</v>
      </c>
      <c r="O13422">
        <v>0.26609418349520592</v>
      </c>
      <c r="T13422">
        <v>13412</v>
      </c>
      <c r="U13422">
        <v>0.27110075352682333</v>
      </c>
    </row>
    <row r="13423" spans="14:21" x14ac:dyDescent="0.3">
      <c r="N13423">
        <v>13421</v>
      </c>
      <c r="O13423">
        <v>0.24225193365092168</v>
      </c>
      <c r="T13423">
        <v>13413</v>
      </c>
      <c r="U13423">
        <v>0.27110075352682333</v>
      </c>
    </row>
    <row r="13424" spans="14:21" x14ac:dyDescent="0.3">
      <c r="N13424">
        <v>13422</v>
      </c>
      <c r="O13424">
        <v>0.25564140547260744</v>
      </c>
      <c r="T13424">
        <v>13414</v>
      </c>
      <c r="U13424">
        <v>0.27110075352682333</v>
      </c>
    </row>
    <row r="13425" spans="14:21" x14ac:dyDescent="0.3">
      <c r="N13425">
        <v>13423</v>
      </c>
      <c r="O13425">
        <v>0.24907091803537992</v>
      </c>
      <c r="T13425">
        <v>13415</v>
      </c>
      <c r="U13425">
        <v>0.27110075352682333</v>
      </c>
    </row>
    <row r="13426" spans="14:21" x14ac:dyDescent="0.3">
      <c r="N13426">
        <v>13424</v>
      </c>
      <c r="O13426">
        <v>0.26157219427404155</v>
      </c>
      <c r="T13426">
        <v>13416</v>
      </c>
      <c r="U13426">
        <v>0.27110075352682333</v>
      </c>
    </row>
    <row r="13427" spans="14:21" x14ac:dyDescent="0.3">
      <c r="N13427">
        <v>13425</v>
      </c>
      <c r="O13427">
        <v>0.24459035788252922</v>
      </c>
      <c r="T13427">
        <v>13417</v>
      </c>
      <c r="U13427">
        <v>0.27110075352682333</v>
      </c>
    </row>
    <row r="13428" spans="14:21" x14ac:dyDescent="0.3">
      <c r="N13428">
        <v>13426</v>
      </c>
      <c r="O13428">
        <v>0.24296974723667711</v>
      </c>
      <c r="T13428">
        <v>13418</v>
      </c>
      <c r="U13428">
        <v>0.27110075352682333</v>
      </c>
    </row>
    <row r="13429" spans="14:21" x14ac:dyDescent="0.3">
      <c r="N13429">
        <v>13427</v>
      </c>
      <c r="O13429">
        <v>0.27108047759481507</v>
      </c>
      <c r="T13429">
        <v>13419</v>
      </c>
      <c r="U13429">
        <v>0.27110075352682333</v>
      </c>
    </row>
    <row r="13430" spans="14:21" x14ac:dyDescent="0.3">
      <c r="N13430">
        <v>13428</v>
      </c>
      <c r="O13430">
        <v>0.27477440096165628</v>
      </c>
      <c r="T13430">
        <v>13420</v>
      </c>
      <c r="U13430">
        <v>0.27110075352682333</v>
      </c>
    </row>
    <row r="13431" spans="14:21" x14ac:dyDescent="0.3">
      <c r="N13431">
        <v>13429</v>
      </c>
      <c r="O13431">
        <v>0.25461787080542153</v>
      </c>
      <c r="T13431">
        <v>13421</v>
      </c>
      <c r="U13431">
        <v>0.27110075352682333</v>
      </c>
    </row>
    <row r="13432" spans="14:21" x14ac:dyDescent="0.3">
      <c r="N13432">
        <v>13430</v>
      </c>
      <c r="O13432">
        <v>0.24808225265390976</v>
      </c>
      <c r="T13432">
        <v>13422</v>
      </c>
      <c r="U13432">
        <v>0.27110075352682333</v>
      </c>
    </row>
    <row r="13433" spans="14:21" x14ac:dyDescent="0.3">
      <c r="N13433">
        <v>13431</v>
      </c>
      <c r="O13433">
        <v>0.23463785596905232</v>
      </c>
      <c r="T13433">
        <v>13423</v>
      </c>
      <c r="U13433">
        <v>0.27110075352682333</v>
      </c>
    </row>
    <row r="13434" spans="14:21" x14ac:dyDescent="0.3">
      <c r="N13434">
        <v>13432</v>
      </c>
      <c r="O13434">
        <v>0.24916381548630134</v>
      </c>
      <c r="T13434">
        <v>13424</v>
      </c>
      <c r="U13434">
        <v>0.27110075352682333</v>
      </c>
    </row>
    <row r="13435" spans="14:21" x14ac:dyDescent="0.3">
      <c r="N13435">
        <v>13433</v>
      </c>
      <c r="O13435">
        <v>0.29587342400656502</v>
      </c>
      <c r="T13435">
        <v>13425</v>
      </c>
      <c r="U13435">
        <v>0.27110075352682333</v>
      </c>
    </row>
    <row r="13436" spans="14:21" x14ac:dyDescent="0.3">
      <c r="N13436">
        <v>13434</v>
      </c>
      <c r="O13436">
        <v>0.27311194878443268</v>
      </c>
      <c r="T13436">
        <v>13426</v>
      </c>
      <c r="U13436">
        <v>0.27110075352682333</v>
      </c>
    </row>
    <row r="13437" spans="14:21" x14ac:dyDescent="0.3">
      <c r="N13437">
        <v>13435</v>
      </c>
      <c r="O13437">
        <v>0.31296523473970594</v>
      </c>
      <c r="T13437">
        <v>13427</v>
      </c>
      <c r="U13437">
        <v>0.27110075352682333</v>
      </c>
    </row>
    <row r="13438" spans="14:21" x14ac:dyDescent="0.3">
      <c r="N13438">
        <v>13436</v>
      </c>
      <c r="O13438">
        <v>0.26062171862161415</v>
      </c>
      <c r="T13438">
        <v>13428</v>
      </c>
      <c r="U13438">
        <v>0.27110075352682333</v>
      </c>
    </row>
    <row r="13439" spans="14:21" x14ac:dyDescent="0.3">
      <c r="N13439">
        <v>13437</v>
      </c>
      <c r="O13439">
        <v>0.22192985424479836</v>
      </c>
      <c r="T13439">
        <v>13429</v>
      </c>
      <c r="U13439">
        <v>0.27110075352682333</v>
      </c>
    </row>
    <row r="13440" spans="14:21" x14ac:dyDescent="0.3">
      <c r="N13440">
        <v>13438</v>
      </c>
      <c r="O13440">
        <v>0.27937696913099686</v>
      </c>
      <c r="T13440">
        <v>13430</v>
      </c>
      <c r="U13440">
        <v>0.27110075352682333</v>
      </c>
    </row>
    <row r="13441" spans="14:21" x14ac:dyDescent="0.3">
      <c r="N13441">
        <v>13439</v>
      </c>
      <c r="O13441">
        <v>0.25819352086770381</v>
      </c>
      <c r="T13441">
        <v>13431</v>
      </c>
      <c r="U13441">
        <v>0.27110075352682333</v>
      </c>
    </row>
    <row r="13442" spans="14:21" x14ac:dyDescent="0.3">
      <c r="N13442">
        <v>13440</v>
      </c>
      <c r="O13442">
        <v>0.25823542494356727</v>
      </c>
      <c r="T13442">
        <v>13432</v>
      </c>
      <c r="U13442">
        <v>0.27110075352682333</v>
      </c>
    </row>
    <row r="13443" spans="14:21" x14ac:dyDescent="0.3">
      <c r="N13443">
        <v>13441</v>
      </c>
      <c r="O13443">
        <v>0.18100701276525957</v>
      </c>
      <c r="T13443">
        <v>13433</v>
      </c>
      <c r="U13443">
        <v>0.27110075352682333</v>
      </c>
    </row>
    <row r="13444" spans="14:21" x14ac:dyDescent="0.3">
      <c r="N13444">
        <v>13442</v>
      </c>
      <c r="O13444">
        <v>0.29984929553368639</v>
      </c>
      <c r="T13444">
        <v>13434</v>
      </c>
      <c r="U13444">
        <v>0.27110075352682333</v>
      </c>
    </row>
    <row r="13445" spans="14:21" x14ac:dyDescent="0.3">
      <c r="N13445">
        <v>13443</v>
      </c>
      <c r="O13445">
        <v>0.21194200458956253</v>
      </c>
      <c r="T13445">
        <v>13435</v>
      </c>
      <c r="U13445">
        <v>0.27110075352682333</v>
      </c>
    </row>
    <row r="13446" spans="14:21" x14ac:dyDescent="0.3">
      <c r="N13446">
        <v>13444</v>
      </c>
      <c r="O13446">
        <v>0.22824780189885235</v>
      </c>
      <c r="T13446">
        <v>13436</v>
      </c>
      <c r="U13446">
        <v>0.27110075352682333</v>
      </c>
    </row>
    <row r="13447" spans="14:21" x14ac:dyDescent="0.3">
      <c r="N13447">
        <v>13445</v>
      </c>
      <c r="O13447">
        <v>0.25885127346288828</v>
      </c>
      <c r="T13447">
        <v>13437</v>
      </c>
      <c r="U13447">
        <v>0.27110075352682333</v>
      </c>
    </row>
    <row r="13448" spans="14:21" x14ac:dyDescent="0.3">
      <c r="N13448">
        <v>13446</v>
      </c>
      <c r="O13448">
        <v>0.25852284753577703</v>
      </c>
      <c r="T13448">
        <v>13438</v>
      </c>
      <c r="U13448">
        <v>0.27110075352682333</v>
      </c>
    </row>
    <row r="13449" spans="14:21" x14ac:dyDescent="0.3">
      <c r="N13449">
        <v>13447</v>
      </c>
      <c r="O13449">
        <v>0.27177866450661747</v>
      </c>
      <c r="T13449">
        <v>13439</v>
      </c>
      <c r="U13449">
        <v>0.27110075352682333</v>
      </c>
    </row>
    <row r="13450" spans="14:21" x14ac:dyDescent="0.3">
      <c r="N13450">
        <v>13448</v>
      </c>
      <c r="O13450">
        <v>0.25856861660731095</v>
      </c>
      <c r="T13450">
        <v>13440</v>
      </c>
      <c r="U13450">
        <v>0.27110075352682333</v>
      </c>
    </row>
    <row r="13451" spans="14:21" x14ac:dyDescent="0.3">
      <c r="N13451">
        <v>13449</v>
      </c>
      <c r="O13451">
        <v>0.23921478346057751</v>
      </c>
      <c r="T13451">
        <v>13441</v>
      </c>
      <c r="U13451">
        <v>0.27110075352682333</v>
      </c>
    </row>
    <row r="13452" spans="14:21" x14ac:dyDescent="0.3">
      <c r="N13452">
        <v>13450</v>
      </c>
      <c r="O13452">
        <v>0.26242950949776928</v>
      </c>
      <c r="T13452">
        <v>13442</v>
      </c>
      <c r="U13452">
        <v>0.27110075352682333</v>
      </c>
    </row>
    <row r="13453" spans="14:21" x14ac:dyDescent="0.3">
      <c r="N13453">
        <v>13451</v>
      </c>
      <c r="O13453">
        <v>0.20842688875636189</v>
      </c>
      <c r="T13453">
        <v>13443</v>
      </c>
      <c r="U13453">
        <v>0.27110075352682333</v>
      </c>
    </row>
    <row r="13454" spans="14:21" x14ac:dyDescent="0.3">
      <c r="N13454">
        <v>13452</v>
      </c>
      <c r="O13454">
        <v>0.23492307572959681</v>
      </c>
      <c r="T13454">
        <v>13444</v>
      </c>
      <c r="U13454">
        <v>0.27110075352682333</v>
      </c>
    </row>
    <row r="13455" spans="14:21" x14ac:dyDescent="0.3">
      <c r="N13455">
        <v>13453</v>
      </c>
      <c r="O13455">
        <v>0.25525939470535514</v>
      </c>
      <c r="T13455">
        <v>13445</v>
      </c>
      <c r="U13455">
        <v>0.27110075352682333</v>
      </c>
    </row>
    <row r="13456" spans="14:21" x14ac:dyDescent="0.3">
      <c r="N13456">
        <v>13454</v>
      </c>
      <c r="O13456">
        <v>0.26570263795840121</v>
      </c>
      <c r="T13456">
        <v>13446</v>
      </c>
      <c r="U13456">
        <v>0.27110075352682333</v>
      </c>
    </row>
    <row r="13457" spans="14:21" x14ac:dyDescent="0.3">
      <c r="N13457">
        <v>13455</v>
      </c>
      <c r="O13457">
        <v>0.23095914790307856</v>
      </c>
      <c r="T13457">
        <v>13447</v>
      </c>
      <c r="U13457">
        <v>0.27110075352682333</v>
      </c>
    </row>
    <row r="13458" spans="14:21" x14ac:dyDescent="0.3">
      <c r="N13458">
        <v>13456</v>
      </c>
      <c r="O13458">
        <v>0.25927354369502609</v>
      </c>
      <c r="T13458">
        <v>13448</v>
      </c>
      <c r="U13458">
        <v>0.27110075352682333</v>
      </c>
    </row>
    <row r="13459" spans="14:21" x14ac:dyDescent="0.3">
      <c r="N13459">
        <v>13457</v>
      </c>
      <c r="O13459">
        <v>0.23693286665716529</v>
      </c>
      <c r="T13459">
        <v>13449</v>
      </c>
      <c r="U13459">
        <v>0.27110075352682333</v>
      </c>
    </row>
    <row r="13460" spans="14:21" x14ac:dyDescent="0.3">
      <c r="N13460">
        <v>13458</v>
      </c>
      <c r="O13460">
        <v>0.27643503367390621</v>
      </c>
      <c r="T13460">
        <v>13450</v>
      </c>
      <c r="U13460">
        <v>0.27110075352682333</v>
      </c>
    </row>
    <row r="13461" spans="14:21" x14ac:dyDescent="0.3">
      <c r="N13461">
        <v>13459</v>
      </c>
      <c r="O13461">
        <v>0.2752551239322033</v>
      </c>
      <c r="T13461">
        <v>13451</v>
      </c>
      <c r="U13461">
        <v>0.27110075352682333</v>
      </c>
    </row>
    <row r="13462" spans="14:21" x14ac:dyDescent="0.3">
      <c r="N13462">
        <v>13460</v>
      </c>
      <c r="O13462">
        <v>0.24373719489775625</v>
      </c>
      <c r="T13462">
        <v>13452</v>
      </c>
      <c r="U13462">
        <v>0.27110075352682333</v>
      </c>
    </row>
    <row r="13463" spans="14:21" x14ac:dyDescent="0.3">
      <c r="N13463">
        <v>13461</v>
      </c>
      <c r="O13463">
        <v>0.27852363470981784</v>
      </c>
      <c r="T13463">
        <v>13453</v>
      </c>
      <c r="U13463">
        <v>0.27110075352682333</v>
      </c>
    </row>
    <row r="13464" spans="14:21" x14ac:dyDescent="0.3">
      <c r="N13464">
        <v>13462</v>
      </c>
      <c r="O13464">
        <v>0.25468815220981722</v>
      </c>
      <c r="T13464">
        <v>13454</v>
      </c>
      <c r="U13464">
        <v>0.27110075352682333</v>
      </c>
    </row>
    <row r="13465" spans="14:21" x14ac:dyDescent="0.3">
      <c r="N13465">
        <v>13463</v>
      </c>
      <c r="O13465">
        <v>0.28317073294911471</v>
      </c>
      <c r="T13465">
        <v>13455</v>
      </c>
      <c r="U13465">
        <v>0.27110075352682333</v>
      </c>
    </row>
    <row r="13466" spans="14:21" x14ac:dyDescent="0.3">
      <c r="N13466">
        <v>13464</v>
      </c>
      <c r="O13466">
        <v>0.27361238313036651</v>
      </c>
      <c r="T13466">
        <v>13456</v>
      </c>
      <c r="U13466">
        <v>0.27110075352682333</v>
      </c>
    </row>
    <row r="13467" spans="14:21" x14ac:dyDescent="0.3">
      <c r="N13467">
        <v>13465</v>
      </c>
      <c r="O13467">
        <v>0.244602142312699</v>
      </c>
      <c r="T13467">
        <v>13457</v>
      </c>
      <c r="U13467">
        <v>0.27110075352682333</v>
      </c>
    </row>
    <row r="13468" spans="14:21" x14ac:dyDescent="0.3">
      <c r="N13468">
        <v>13466</v>
      </c>
      <c r="O13468">
        <v>0.22789442546865452</v>
      </c>
      <c r="T13468">
        <v>13458</v>
      </c>
      <c r="U13468">
        <v>0.27110075352682333</v>
      </c>
    </row>
    <row r="13469" spans="14:21" x14ac:dyDescent="0.3">
      <c r="N13469">
        <v>13467</v>
      </c>
      <c r="O13469">
        <v>0.26362200957465687</v>
      </c>
      <c r="T13469">
        <v>13459</v>
      </c>
      <c r="U13469">
        <v>0.27110075352682333</v>
      </c>
    </row>
    <row r="13470" spans="14:21" x14ac:dyDescent="0.3">
      <c r="N13470">
        <v>13468</v>
      </c>
      <c r="O13470">
        <v>0.20292459426020448</v>
      </c>
      <c r="T13470">
        <v>13460</v>
      </c>
      <c r="U13470">
        <v>0.27110075352682333</v>
      </c>
    </row>
    <row r="13471" spans="14:21" x14ac:dyDescent="0.3">
      <c r="N13471">
        <v>13469</v>
      </c>
      <c r="O13471">
        <v>0.27856986583562171</v>
      </c>
      <c r="T13471">
        <v>13461</v>
      </c>
      <c r="U13471">
        <v>0.27110075352682333</v>
      </c>
    </row>
    <row r="13472" spans="14:21" x14ac:dyDescent="0.3">
      <c r="N13472">
        <v>13470</v>
      </c>
      <c r="O13472">
        <v>0.26515495731327932</v>
      </c>
      <c r="T13472">
        <v>13462</v>
      </c>
      <c r="U13472">
        <v>0.27110075352682333</v>
      </c>
    </row>
    <row r="13473" spans="14:21" x14ac:dyDescent="0.3">
      <c r="N13473">
        <v>13471</v>
      </c>
      <c r="O13473">
        <v>0.27303024197514758</v>
      </c>
      <c r="T13473">
        <v>13463</v>
      </c>
      <c r="U13473">
        <v>0.27110075352682333</v>
      </c>
    </row>
    <row r="13474" spans="14:21" x14ac:dyDescent="0.3">
      <c r="N13474">
        <v>13472</v>
      </c>
      <c r="O13474">
        <v>0.174951698984989</v>
      </c>
      <c r="T13474">
        <v>13464</v>
      </c>
      <c r="U13474">
        <v>0.27110075352682333</v>
      </c>
    </row>
    <row r="13475" spans="14:21" x14ac:dyDescent="0.3">
      <c r="N13475">
        <v>13473</v>
      </c>
      <c r="O13475">
        <v>0.28661863366041634</v>
      </c>
      <c r="T13475">
        <v>13465</v>
      </c>
      <c r="U13475">
        <v>0.27110075352682333</v>
      </c>
    </row>
    <row r="13476" spans="14:21" x14ac:dyDescent="0.3">
      <c r="N13476">
        <v>13474</v>
      </c>
      <c r="O13476">
        <v>0.27354111410721682</v>
      </c>
      <c r="T13476">
        <v>13466</v>
      </c>
      <c r="U13476">
        <v>0.27110075352682333</v>
      </c>
    </row>
    <row r="13477" spans="14:21" x14ac:dyDescent="0.3">
      <c r="N13477">
        <v>13475</v>
      </c>
      <c r="O13477">
        <v>0.25450599361813453</v>
      </c>
      <c r="T13477">
        <v>13467</v>
      </c>
      <c r="U13477">
        <v>0.27110075352682333</v>
      </c>
    </row>
    <row r="13478" spans="14:21" x14ac:dyDescent="0.3">
      <c r="N13478">
        <v>13476</v>
      </c>
      <c r="O13478">
        <v>0.2550330822001054</v>
      </c>
      <c r="T13478">
        <v>13468</v>
      </c>
      <c r="U13478">
        <v>0.27110075352682333</v>
      </c>
    </row>
    <row r="13479" spans="14:21" x14ac:dyDescent="0.3">
      <c r="N13479">
        <v>13477</v>
      </c>
      <c r="O13479">
        <v>0.26060396760924776</v>
      </c>
      <c r="T13479">
        <v>13469</v>
      </c>
      <c r="U13479">
        <v>0.27110075352682333</v>
      </c>
    </row>
    <row r="13480" spans="14:21" x14ac:dyDescent="0.3">
      <c r="N13480">
        <v>13478</v>
      </c>
      <c r="O13480">
        <v>0.26536680334714458</v>
      </c>
      <c r="T13480">
        <v>13470</v>
      </c>
      <c r="U13480">
        <v>0.27110075352682333</v>
      </c>
    </row>
    <row r="13481" spans="14:21" x14ac:dyDescent="0.3">
      <c r="N13481">
        <v>13479</v>
      </c>
      <c r="O13481">
        <v>0.34949994444257754</v>
      </c>
      <c r="T13481">
        <v>13471</v>
      </c>
      <c r="U13481">
        <v>0.27110075352682333</v>
      </c>
    </row>
    <row r="13482" spans="14:21" x14ac:dyDescent="0.3">
      <c r="N13482">
        <v>13480</v>
      </c>
      <c r="O13482">
        <v>0.23892527333951913</v>
      </c>
      <c r="T13482">
        <v>13472</v>
      </c>
      <c r="U13482">
        <v>0.27110075352682333</v>
      </c>
    </row>
    <row r="13483" spans="14:21" x14ac:dyDescent="0.3">
      <c r="N13483">
        <v>13481</v>
      </c>
      <c r="O13483">
        <v>0.2326478553691953</v>
      </c>
      <c r="T13483">
        <v>13473</v>
      </c>
      <c r="U13483">
        <v>0.27110075352682333</v>
      </c>
    </row>
    <row r="13484" spans="14:21" x14ac:dyDescent="0.3">
      <c r="N13484">
        <v>13482</v>
      </c>
      <c r="O13484">
        <v>0.227682999997356</v>
      </c>
      <c r="T13484">
        <v>13474</v>
      </c>
      <c r="U13484">
        <v>0.27110075352682333</v>
      </c>
    </row>
    <row r="13485" spans="14:21" x14ac:dyDescent="0.3">
      <c r="N13485">
        <v>13483</v>
      </c>
      <c r="O13485">
        <v>0.28653142215675748</v>
      </c>
      <c r="T13485">
        <v>13475</v>
      </c>
      <c r="U13485">
        <v>0.27110075352682333</v>
      </c>
    </row>
    <row r="13486" spans="14:21" x14ac:dyDescent="0.3">
      <c r="N13486">
        <v>13484</v>
      </c>
      <c r="O13486">
        <v>0.26212215519627047</v>
      </c>
      <c r="T13486">
        <v>13476</v>
      </c>
      <c r="U13486">
        <v>0.27110075352682333</v>
      </c>
    </row>
    <row r="13487" spans="14:21" x14ac:dyDescent="0.3">
      <c r="N13487">
        <v>13485</v>
      </c>
      <c r="O13487">
        <v>0.27823311197495459</v>
      </c>
      <c r="T13487">
        <v>13477</v>
      </c>
      <c r="U13487">
        <v>0.27110075352682333</v>
      </c>
    </row>
    <row r="13488" spans="14:21" x14ac:dyDescent="0.3">
      <c r="N13488">
        <v>13486</v>
      </c>
      <c r="O13488">
        <v>0.23753437601952487</v>
      </c>
      <c r="T13488">
        <v>13478</v>
      </c>
      <c r="U13488">
        <v>0.27110075352682333</v>
      </c>
    </row>
    <row r="13489" spans="14:21" x14ac:dyDescent="0.3">
      <c r="N13489">
        <v>13487</v>
      </c>
      <c r="O13489">
        <v>0.25295777309861628</v>
      </c>
      <c r="T13489">
        <v>13479</v>
      </c>
      <c r="U13489">
        <v>0.27110075352682333</v>
      </c>
    </row>
    <row r="13490" spans="14:21" x14ac:dyDescent="0.3">
      <c r="N13490">
        <v>13488</v>
      </c>
      <c r="O13490">
        <v>0.32317170577453158</v>
      </c>
      <c r="T13490">
        <v>13480</v>
      </c>
      <c r="U13490">
        <v>0.27110075352682333</v>
      </c>
    </row>
    <row r="13491" spans="14:21" x14ac:dyDescent="0.3">
      <c r="N13491">
        <v>13489</v>
      </c>
      <c r="O13491">
        <v>0.30891026998214455</v>
      </c>
      <c r="T13491">
        <v>13481</v>
      </c>
      <c r="U13491">
        <v>0.27110075352682333</v>
      </c>
    </row>
    <row r="13492" spans="14:21" x14ac:dyDescent="0.3">
      <c r="N13492">
        <v>13490</v>
      </c>
      <c r="O13492">
        <v>0.25732704930691225</v>
      </c>
      <c r="T13492">
        <v>13482</v>
      </c>
      <c r="U13492">
        <v>0.27110075352682333</v>
      </c>
    </row>
    <row r="13493" spans="14:21" x14ac:dyDescent="0.3">
      <c r="N13493">
        <v>13491</v>
      </c>
      <c r="O13493">
        <v>0.22789442546865452</v>
      </c>
      <c r="T13493">
        <v>13483</v>
      </c>
      <c r="U13493">
        <v>0.27110075352682333</v>
      </c>
    </row>
    <row r="13494" spans="14:21" x14ac:dyDescent="0.3">
      <c r="N13494">
        <v>13492</v>
      </c>
      <c r="O13494">
        <v>0.26217039227422612</v>
      </c>
      <c r="T13494">
        <v>13484</v>
      </c>
      <c r="U13494">
        <v>0.27110075352682333</v>
      </c>
    </row>
    <row r="13495" spans="14:21" x14ac:dyDescent="0.3">
      <c r="N13495">
        <v>13493</v>
      </c>
      <c r="O13495">
        <v>0.2879568682132122</v>
      </c>
      <c r="T13495">
        <v>13485</v>
      </c>
      <c r="U13495">
        <v>0.27110075352682333</v>
      </c>
    </row>
    <row r="13496" spans="14:21" x14ac:dyDescent="0.3">
      <c r="N13496">
        <v>13494</v>
      </c>
      <c r="O13496">
        <v>0.32686106031275197</v>
      </c>
      <c r="T13496">
        <v>13486</v>
      </c>
      <c r="U13496">
        <v>0.27110075352682333</v>
      </c>
    </row>
    <row r="13497" spans="14:21" x14ac:dyDescent="0.3">
      <c r="N13497">
        <v>13495</v>
      </c>
      <c r="O13497">
        <v>0.26887916672167661</v>
      </c>
      <c r="T13497">
        <v>13487</v>
      </c>
      <c r="U13497">
        <v>0.27110075352682333</v>
      </c>
    </row>
    <row r="13498" spans="14:21" x14ac:dyDescent="0.3">
      <c r="N13498">
        <v>13496</v>
      </c>
      <c r="O13498">
        <v>0.25600269360066352</v>
      </c>
      <c r="T13498">
        <v>13488</v>
      </c>
      <c r="U13498">
        <v>0.27110075352682333</v>
      </c>
    </row>
    <row r="13499" spans="14:21" x14ac:dyDescent="0.3">
      <c r="N13499">
        <v>13497</v>
      </c>
      <c r="O13499">
        <v>0.2108743884345872</v>
      </c>
      <c r="T13499">
        <v>13489</v>
      </c>
      <c r="U13499">
        <v>0.27110075352682333</v>
      </c>
    </row>
    <row r="13500" spans="14:21" x14ac:dyDescent="0.3">
      <c r="N13500">
        <v>13498</v>
      </c>
      <c r="O13500">
        <v>0.21720204479121769</v>
      </c>
      <c r="T13500">
        <v>13490</v>
      </c>
      <c r="U13500">
        <v>0.27110075352682333</v>
      </c>
    </row>
    <row r="13501" spans="14:21" x14ac:dyDescent="0.3">
      <c r="N13501">
        <v>13499</v>
      </c>
      <c r="O13501">
        <v>0.32115993342084503</v>
      </c>
      <c r="T13501">
        <v>13491</v>
      </c>
      <c r="U13501">
        <v>0.27110075352682333</v>
      </c>
    </row>
    <row r="13502" spans="14:21" x14ac:dyDescent="0.3">
      <c r="N13502">
        <v>13500</v>
      </c>
      <c r="O13502">
        <v>0.29013107797683202</v>
      </c>
      <c r="T13502">
        <v>13492</v>
      </c>
      <c r="U13502">
        <v>0.27110075352682333</v>
      </c>
    </row>
    <row r="13503" spans="14:21" x14ac:dyDescent="0.3">
      <c r="N13503">
        <v>13501</v>
      </c>
      <c r="O13503">
        <v>0.25024755401384158</v>
      </c>
      <c r="T13503">
        <v>13493</v>
      </c>
      <c r="U13503">
        <v>0.27110075352682333</v>
      </c>
    </row>
    <row r="13504" spans="14:21" x14ac:dyDescent="0.3">
      <c r="N13504">
        <v>13502</v>
      </c>
      <c r="O13504">
        <v>0.27932372339095712</v>
      </c>
      <c r="T13504">
        <v>13494</v>
      </c>
      <c r="U13504">
        <v>0.27110075352682333</v>
      </c>
    </row>
    <row r="13505" spans="14:21" x14ac:dyDescent="0.3">
      <c r="N13505">
        <v>13503</v>
      </c>
      <c r="O13505">
        <v>0.20432638143158094</v>
      </c>
      <c r="T13505">
        <v>13495</v>
      </c>
      <c r="U13505">
        <v>0.27110075352682333</v>
      </c>
    </row>
    <row r="13506" spans="14:21" x14ac:dyDescent="0.3">
      <c r="N13506">
        <v>13504</v>
      </c>
      <c r="O13506">
        <v>0.24431393062837797</v>
      </c>
      <c r="T13506">
        <v>13496</v>
      </c>
      <c r="U13506">
        <v>0.27110075352682333</v>
      </c>
    </row>
    <row r="13507" spans="14:21" x14ac:dyDescent="0.3">
      <c r="N13507">
        <v>13505</v>
      </c>
      <c r="O13507">
        <v>0.3017638401927068</v>
      </c>
      <c r="T13507">
        <v>13497</v>
      </c>
      <c r="U13507">
        <v>0.27110075352682333</v>
      </c>
    </row>
    <row r="13508" spans="14:21" x14ac:dyDescent="0.3">
      <c r="N13508">
        <v>13506</v>
      </c>
      <c r="O13508">
        <v>0.24334400727509328</v>
      </c>
      <c r="T13508">
        <v>13498</v>
      </c>
      <c r="U13508">
        <v>0.27110075352682333</v>
      </c>
    </row>
    <row r="13509" spans="14:21" x14ac:dyDescent="0.3">
      <c r="N13509">
        <v>13507</v>
      </c>
      <c r="O13509">
        <v>0.27166027772081985</v>
      </c>
      <c r="T13509">
        <v>13499</v>
      </c>
      <c r="U13509">
        <v>0.27110075352682333</v>
      </c>
    </row>
    <row r="13510" spans="14:21" x14ac:dyDescent="0.3">
      <c r="N13510">
        <v>13508</v>
      </c>
      <c r="O13510">
        <v>0.23353485338474475</v>
      </c>
      <c r="T13510">
        <v>13500</v>
      </c>
      <c r="U13510">
        <v>0.27110075352682333</v>
      </c>
    </row>
    <row r="13511" spans="14:21" x14ac:dyDescent="0.3">
      <c r="N13511">
        <v>13509</v>
      </c>
      <c r="O13511">
        <v>0.2773985512011079</v>
      </c>
      <c r="T13511">
        <v>13501</v>
      </c>
      <c r="U13511">
        <v>0.27110075352682333</v>
      </c>
    </row>
    <row r="13512" spans="14:21" x14ac:dyDescent="0.3">
      <c r="N13512">
        <v>13510</v>
      </c>
      <c r="O13512">
        <v>0.31357770465164059</v>
      </c>
      <c r="T13512">
        <v>13502</v>
      </c>
      <c r="U13512">
        <v>0.27110075352682333</v>
      </c>
    </row>
    <row r="13513" spans="14:21" x14ac:dyDescent="0.3">
      <c r="N13513">
        <v>13511</v>
      </c>
      <c r="O13513">
        <v>0.23564295950005909</v>
      </c>
      <c r="T13513">
        <v>13503</v>
      </c>
      <c r="U13513">
        <v>0.27110075352682333</v>
      </c>
    </row>
    <row r="13514" spans="14:21" x14ac:dyDescent="0.3">
      <c r="N13514">
        <v>13512</v>
      </c>
      <c r="O13514">
        <v>0.27234211332901537</v>
      </c>
      <c r="T13514">
        <v>13504</v>
      </c>
      <c r="U13514">
        <v>0.27110075352682333</v>
      </c>
    </row>
    <row r="13515" spans="14:21" x14ac:dyDescent="0.3">
      <c r="N13515">
        <v>13513</v>
      </c>
      <c r="O13515">
        <v>0.22645638388147948</v>
      </c>
      <c r="T13515">
        <v>13505</v>
      </c>
      <c r="U13515">
        <v>0.27110075352682333</v>
      </c>
    </row>
    <row r="13516" spans="14:21" x14ac:dyDescent="0.3">
      <c r="N13516">
        <v>13514</v>
      </c>
      <c r="O13516">
        <v>0.33333282963071148</v>
      </c>
      <c r="T13516">
        <v>13506</v>
      </c>
      <c r="U13516">
        <v>0.27110075352682333</v>
      </c>
    </row>
    <row r="13517" spans="14:21" x14ac:dyDescent="0.3">
      <c r="N13517">
        <v>13515</v>
      </c>
      <c r="O13517">
        <v>0.24593755736058828</v>
      </c>
      <c r="T13517">
        <v>13507</v>
      </c>
      <c r="U13517">
        <v>0.27110075352682333</v>
      </c>
    </row>
    <row r="13518" spans="14:21" x14ac:dyDescent="0.3">
      <c r="N13518">
        <v>13516</v>
      </c>
      <c r="O13518">
        <v>0.14301962233646426</v>
      </c>
      <c r="T13518">
        <v>13508</v>
      </c>
      <c r="U13518">
        <v>0.27110075352682333</v>
      </c>
    </row>
    <row r="13519" spans="14:21" x14ac:dyDescent="0.3">
      <c r="N13519">
        <v>13517</v>
      </c>
      <c r="O13519">
        <v>0.27198172382109159</v>
      </c>
      <c r="T13519">
        <v>13509</v>
      </c>
      <c r="U13519">
        <v>0.27110075352682333</v>
      </c>
    </row>
    <row r="13520" spans="14:21" x14ac:dyDescent="0.3">
      <c r="N13520">
        <v>13518</v>
      </c>
      <c r="O13520">
        <v>0.25260485228281998</v>
      </c>
      <c r="T13520">
        <v>13510</v>
      </c>
      <c r="U13520">
        <v>0.27110075352682333</v>
      </c>
    </row>
    <row r="13521" spans="14:21" x14ac:dyDescent="0.3">
      <c r="N13521">
        <v>13519</v>
      </c>
      <c r="O13521">
        <v>0.33243827018956346</v>
      </c>
      <c r="T13521">
        <v>13511</v>
      </c>
      <c r="U13521">
        <v>0.27110075352682333</v>
      </c>
    </row>
    <row r="13522" spans="14:21" x14ac:dyDescent="0.3">
      <c r="N13522">
        <v>13520</v>
      </c>
      <c r="O13522">
        <v>0.24189873630889688</v>
      </c>
      <c r="T13522">
        <v>13512</v>
      </c>
      <c r="U13522">
        <v>0.27110075352682333</v>
      </c>
    </row>
    <row r="13523" spans="14:21" x14ac:dyDescent="0.3">
      <c r="N13523">
        <v>13521</v>
      </c>
      <c r="O13523">
        <v>0.22701529191083877</v>
      </c>
      <c r="T13523">
        <v>13513</v>
      </c>
      <c r="U13523">
        <v>0.27110075352682333</v>
      </c>
    </row>
    <row r="13524" spans="14:21" x14ac:dyDescent="0.3">
      <c r="N13524">
        <v>13522</v>
      </c>
      <c r="O13524">
        <v>0.28976752037577325</v>
      </c>
      <c r="T13524">
        <v>13514</v>
      </c>
      <c r="U13524">
        <v>0.27110075352682333</v>
      </c>
    </row>
    <row r="13525" spans="14:21" x14ac:dyDescent="0.3">
      <c r="N13525">
        <v>13523</v>
      </c>
      <c r="O13525">
        <v>0.24767152388996419</v>
      </c>
      <c r="T13525">
        <v>13515</v>
      </c>
      <c r="U13525">
        <v>0.27110075352682333</v>
      </c>
    </row>
    <row r="13526" spans="14:21" x14ac:dyDescent="0.3">
      <c r="N13526">
        <v>13524</v>
      </c>
      <c r="O13526">
        <v>0.25212027492761413</v>
      </c>
      <c r="T13526">
        <v>13516</v>
      </c>
      <c r="U13526">
        <v>0.27110075352682333</v>
      </c>
    </row>
    <row r="13527" spans="14:21" x14ac:dyDescent="0.3">
      <c r="N13527">
        <v>13525</v>
      </c>
      <c r="O13527">
        <v>0.21559829846674267</v>
      </c>
      <c r="T13527">
        <v>13517</v>
      </c>
      <c r="U13527">
        <v>0.27110075352682333</v>
      </c>
    </row>
    <row r="13528" spans="14:21" x14ac:dyDescent="0.3">
      <c r="N13528">
        <v>13526</v>
      </c>
      <c r="O13528">
        <v>0.25830315554715932</v>
      </c>
      <c r="T13528">
        <v>13518</v>
      </c>
      <c r="U13528">
        <v>0.27110075352682333</v>
      </c>
    </row>
    <row r="13529" spans="14:21" x14ac:dyDescent="0.3">
      <c r="N13529">
        <v>13527</v>
      </c>
      <c r="O13529">
        <v>0.22329483918394455</v>
      </c>
      <c r="T13529">
        <v>13519</v>
      </c>
      <c r="U13529">
        <v>0.27110075352682333</v>
      </c>
    </row>
    <row r="13530" spans="14:21" x14ac:dyDescent="0.3">
      <c r="N13530">
        <v>13528</v>
      </c>
      <c r="O13530">
        <v>0.24994252309420012</v>
      </c>
      <c r="T13530">
        <v>13520</v>
      </c>
      <c r="U13530">
        <v>0.27110075352682333</v>
      </c>
    </row>
    <row r="13531" spans="14:21" x14ac:dyDescent="0.3">
      <c r="N13531">
        <v>13529</v>
      </c>
      <c r="O13531">
        <v>0.21113695693750631</v>
      </c>
      <c r="T13531">
        <v>13521</v>
      </c>
      <c r="U13531">
        <v>0.27110075352682333</v>
      </c>
    </row>
    <row r="13532" spans="14:21" x14ac:dyDescent="0.3">
      <c r="N13532">
        <v>13530</v>
      </c>
      <c r="O13532">
        <v>0.26359775749376851</v>
      </c>
      <c r="T13532">
        <v>13522</v>
      </c>
      <c r="U13532">
        <v>0.27110075352682333</v>
      </c>
    </row>
    <row r="13533" spans="14:21" x14ac:dyDescent="0.3">
      <c r="N13533">
        <v>13531</v>
      </c>
      <c r="O13533">
        <v>0.2818110067319487</v>
      </c>
      <c r="T13533">
        <v>13523</v>
      </c>
      <c r="U13533">
        <v>0.27110075352682333</v>
      </c>
    </row>
    <row r="13534" spans="14:21" x14ac:dyDescent="0.3">
      <c r="N13534">
        <v>13532</v>
      </c>
      <c r="O13534">
        <v>0.28913760071255556</v>
      </c>
      <c r="T13534">
        <v>13524</v>
      </c>
      <c r="U13534">
        <v>0.27110075352682333</v>
      </c>
    </row>
    <row r="13535" spans="14:21" x14ac:dyDescent="0.3">
      <c r="N13535">
        <v>13533</v>
      </c>
      <c r="O13535">
        <v>0.25650111291340993</v>
      </c>
      <c r="T13535">
        <v>13525</v>
      </c>
      <c r="U13535">
        <v>0.27110075352682333</v>
      </c>
    </row>
    <row r="13536" spans="14:21" x14ac:dyDescent="0.3">
      <c r="N13536">
        <v>13534</v>
      </c>
      <c r="O13536">
        <v>0.26251374939614491</v>
      </c>
      <c r="T13536">
        <v>13526</v>
      </c>
      <c r="U13536">
        <v>0.27110075352682333</v>
      </c>
    </row>
    <row r="13537" spans="14:21" x14ac:dyDescent="0.3">
      <c r="N13537">
        <v>13535</v>
      </c>
      <c r="O13537">
        <v>0.27639121658724819</v>
      </c>
      <c r="T13537">
        <v>13527</v>
      </c>
      <c r="U13537">
        <v>0.27110075352682333</v>
      </c>
    </row>
    <row r="13538" spans="14:21" x14ac:dyDescent="0.3">
      <c r="N13538">
        <v>13536</v>
      </c>
      <c r="O13538">
        <v>0.29647744513504931</v>
      </c>
      <c r="T13538">
        <v>13528</v>
      </c>
      <c r="U13538">
        <v>0.27110075352682333</v>
      </c>
    </row>
    <row r="13539" spans="14:21" x14ac:dyDescent="0.3">
      <c r="N13539">
        <v>13537</v>
      </c>
      <c r="O13539">
        <v>0.28383460178373998</v>
      </c>
      <c r="T13539">
        <v>13529</v>
      </c>
      <c r="U13539">
        <v>0.27110075352682333</v>
      </c>
    </row>
    <row r="13540" spans="14:21" x14ac:dyDescent="0.3">
      <c r="N13540">
        <v>13538</v>
      </c>
      <c r="O13540">
        <v>0.26954573222772898</v>
      </c>
      <c r="T13540">
        <v>13530</v>
      </c>
      <c r="U13540">
        <v>0.27110075352682333</v>
      </c>
    </row>
    <row r="13541" spans="14:21" x14ac:dyDescent="0.3">
      <c r="N13541">
        <v>13539</v>
      </c>
      <c r="O13541">
        <v>0.20362254316089098</v>
      </c>
      <c r="T13541">
        <v>13531</v>
      </c>
      <c r="U13541">
        <v>0.27110075352682333</v>
      </c>
    </row>
    <row r="13542" spans="14:21" x14ac:dyDescent="0.3">
      <c r="N13542">
        <v>13540</v>
      </c>
      <c r="O13542">
        <v>0.28375619118401257</v>
      </c>
      <c r="T13542">
        <v>13532</v>
      </c>
      <c r="U13542">
        <v>0.27110075352682333</v>
      </c>
    </row>
    <row r="13543" spans="14:21" x14ac:dyDescent="0.3">
      <c r="N13543">
        <v>13541</v>
      </c>
      <c r="O13543">
        <v>0.24386911070848397</v>
      </c>
      <c r="T13543">
        <v>13533</v>
      </c>
      <c r="U13543">
        <v>0.27110075352682333</v>
      </c>
    </row>
    <row r="13544" spans="14:21" x14ac:dyDescent="0.3">
      <c r="N13544">
        <v>13542</v>
      </c>
      <c r="O13544">
        <v>0.24813556460375172</v>
      </c>
      <c r="T13544">
        <v>13534</v>
      </c>
      <c r="U13544">
        <v>0.27110075352682333</v>
      </c>
    </row>
    <row r="13545" spans="14:21" x14ac:dyDescent="0.3">
      <c r="N13545">
        <v>13543</v>
      </c>
      <c r="O13545">
        <v>0.27236749504959856</v>
      </c>
      <c r="T13545">
        <v>13535</v>
      </c>
      <c r="U13545">
        <v>0.27110075352682333</v>
      </c>
    </row>
    <row r="13546" spans="14:21" x14ac:dyDescent="0.3">
      <c r="N13546">
        <v>13544</v>
      </c>
      <c r="O13546">
        <v>0.34688512489233481</v>
      </c>
      <c r="T13546">
        <v>13536</v>
      </c>
      <c r="U13546">
        <v>0.27110075352682333</v>
      </c>
    </row>
    <row r="13547" spans="14:21" x14ac:dyDescent="0.3">
      <c r="N13547">
        <v>13545</v>
      </c>
      <c r="O13547">
        <v>0.25142218341752609</v>
      </c>
      <c r="T13547">
        <v>13537</v>
      </c>
      <c r="U13547">
        <v>0.27110075352682333</v>
      </c>
    </row>
    <row r="13548" spans="14:21" x14ac:dyDescent="0.3">
      <c r="N13548">
        <v>13546</v>
      </c>
      <c r="O13548">
        <v>0.25116641678608109</v>
      </c>
      <c r="T13548">
        <v>13538</v>
      </c>
      <c r="U13548">
        <v>0.27110075352682333</v>
      </c>
    </row>
    <row r="13549" spans="14:21" x14ac:dyDescent="0.3">
      <c r="N13549">
        <v>13547</v>
      </c>
      <c r="O13549">
        <v>0.26362200957465687</v>
      </c>
      <c r="T13549">
        <v>13539</v>
      </c>
      <c r="U13549">
        <v>0.27110075352682333</v>
      </c>
    </row>
    <row r="13550" spans="14:21" x14ac:dyDescent="0.3">
      <c r="N13550">
        <v>13548</v>
      </c>
      <c r="O13550">
        <v>0.26408491397401851</v>
      </c>
      <c r="T13550">
        <v>13540</v>
      </c>
      <c r="U13550">
        <v>0.27110075352682333</v>
      </c>
    </row>
    <row r="13551" spans="14:21" x14ac:dyDescent="0.3">
      <c r="N13551">
        <v>13549</v>
      </c>
      <c r="O13551">
        <v>0.2281869813310741</v>
      </c>
      <c r="T13551">
        <v>13541</v>
      </c>
      <c r="U13551">
        <v>0.27110075352682333</v>
      </c>
    </row>
    <row r="13552" spans="14:21" x14ac:dyDescent="0.3">
      <c r="N13552">
        <v>13550</v>
      </c>
      <c r="O13552">
        <v>0.24098078325856409</v>
      </c>
      <c r="T13552">
        <v>13542</v>
      </c>
      <c r="U13552">
        <v>0.27110075352682333</v>
      </c>
    </row>
    <row r="13553" spans="14:21" x14ac:dyDescent="0.3">
      <c r="N13553">
        <v>13551</v>
      </c>
      <c r="O13553">
        <v>0.25913873731159381</v>
      </c>
      <c r="T13553">
        <v>13543</v>
      </c>
      <c r="U13553">
        <v>0.27110075352682333</v>
      </c>
    </row>
    <row r="13554" spans="14:21" x14ac:dyDescent="0.3">
      <c r="N13554">
        <v>13552</v>
      </c>
      <c r="O13554">
        <v>0.26958449412530361</v>
      </c>
      <c r="T13554">
        <v>13544</v>
      </c>
      <c r="U13554">
        <v>0.27110075352682333</v>
      </c>
    </row>
    <row r="13555" spans="14:21" x14ac:dyDescent="0.3">
      <c r="N13555">
        <v>13553</v>
      </c>
      <c r="O13555">
        <v>0.25389542617317606</v>
      </c>
      <c r="T13555">
        <v>13545</v>
      </c>
      <c r="U13555">
        <v>0.27110075352682333</v>
      </c>
    </row>
    <row r="13556" spans="14:21" x14ac:dyDescent="0.3">
      <c r="N13556">
        <v>13554</v>
      </c>
      <c r="O13556">
        <v>0.24584938212450863</v>
      </c>
      <c r="T13556">
        <v>13546</v>
      </c>
      <c r="U13556">
        <v>0.27110075352682333</v>
      </c>
    </row>
    <row r="13557" spans="14:21" x14ac:dyDescent="0.3">
      <c r="N13557">
        <v>13555</v>
      </c>
      <c r="O13557">
        <v>0.24907091803537992</v>
      </c>
      <c r="T13557">
        <v>13547</v>
      </c>
      <c r="U13557">
        <v>0.27110075352682333</v>
      </c>
    </row>
    <row r="13558" spans="14:21" x14ac:dyDescent="0.3">
      <c r="N13558">
        <v>13556</v>
      </c>
      <c r="O13558">
        <v>0.23821665107315756</v>
      </c>
      <c r="T13558">
        <v>13548</v>
      </c>
      <c r="U13558">
        <v>0.27110075352682333</v>
      </c>
    </row>
    <row r="13559" spans="14:21" x14ac:dyDescent="0.3">
      <c r="N13559">
        <v>13557</v>
      </c>
      <c r="O13559">
        <v>0.24167597430225637</v>
      </c>
      <c r="T13559">
        <v>13549</v>
      </c>
      <c r="U13559">
        <v>0.27110075352682333</v>
      </c>
    </row>
    <row r="13560" spans="14:21" x14ac:dyDescent="0.3">
      <c r="N13560">
        <v>13558</v>
      </c>
      <c r="O13560">
        <v>0.27579186073236162</v>
      </c>
      <c r="T13560">
        <v>13550</v>
      </c>
      <c r="U13560">
        <v>0.27110075352682333</v>
      </c>
    </row>
    <row r="13561" spans="14:21" x14ac:dyDescent="0.3">
      <c r="N13561">
        <v>13559</v>
      </c>
      <c r="O13561">
        <v>0.29701847838788292</v>
      </c>
      <c r="T13561">
        <v>13551</v>
      </c>
      <c r="U13561">
        <v>0.27110075352682333</v>
      </c>
    </row>
    <row r="13562" spans="14:21" x14ac:dyDescent="0.3">
      <c r="N13562">
        <v>13560</v>
      </c>
      <c r="O13562">
        <v>0.2442029639449608</v>
      </c>
      <c r="T13562">
        <v>13552</v>
      </c>
      <c r="U13562">
        <v>0.27110075352682333</v>
      </c>
    </row>
    <row r="13563" spans="14:21" x14ac:dyDescent="0.3">
      <c r="N13563">
        <v>13561</v>
      </c>
      <c r="O13563">
        <v>0.2818110067319487</v>
      </c>
      <c r="T13563">
        <v>13553</v>
      </c>
      <c r="U13563">
        <v>0.27110075352682333</v>
      </c>
    </row>
    <row r="13564" spans="14:21" x14ac:dyDescent="0.3">
      <c r="N13564">
        <v>13562</v>
      </c>
      <c r="O13564">
        <v>0.31403395594591471</v>
      </c>
      <c r="T13564">
        <v>13554</v>
      </c>
      <c r="U13564">
        <v>0.27110075352682333</v>
      </c>
    </row>
    <row r="13565" spans="14:21" x14ac:dyDescent="0.3">
      <c r="N13565">
        <v>13563</v>
      </c>
      <c r="O13565">
        <v>0.26707016153472202</v>
      </c>
      <c r="T13565">
        <v>13555</v>
      </c>
      <c r="U13565">
        <v>0.27110075352682333</v>
      </c>
    </row>
    <row r="13566" spans="14:21" x14ac:dyDescent="0.3">
      <c r="N13566">
        <v>13564</v>
      </c>
      <c r="O13566">
        <v>0.25241906980899814</v>
      </c>
      <c r="T13566">
        <v>13556</v>
      </c>
      <c r="U13566">
        <v>0.27110075352682333</v>
      </c>
    </row>
    <row r="13567" spans="14:21" x14ac:dyDescent="0.3">
      <c r="N13567">
        <v>13565</v>
      </c>
      <c r="O13567">
        <v>0.25927354369502609</v>
      </c>
      <c r="T13567">
        <v>13557</v>
      </c>
      <c r="U13567">
        <v>0.27110075352682333</v>
      </c>
    </row>
    <row r="13568" spans="14:21" x14ac:dyDescent="0.3">
      <c r="N13568">
        <v>13566</v>
      </c>
      <c r="O13568">
        <v>0.25702655968907945</v>
      </c>
      <c r="T13568">
        <v>13558</v>
      </c>
      <c r="U13568">
        <v>0.27110075352682333</v>
      </c>
    </row>
    <row r="13569" spans="14:21" x14ac:dyDescent="0.3">
      <c r="N13569">
        <v>13567</v>
      </c>
      <c r="O13569">
        <v>0.32490436142094986</v>
      </c>
      <c r="T13569">
        <v>13559</v>
      </c>
      <c r="U13569">
        <v>0.27110075352682333</v>
      </c>
    </row>
    <row r="13570" spans="14:21" x14ac:dyDescent="0.3">
      <c r="N13570">
        <v>13568</v>
      </c>
      <c r="O13570">
        <v>0.28349663511166323</v>
      </c>
      <c r="T13570">
        <v>13560</v>
      </c>
      <c r="U13570">
        <v>0.27110075352682333</v>
      </c>
    </row>
    <row r="13571" spans="14:21" x14ac:dyDescent="0.3">
      <c r="N13571">
        <v>13569</v>
      </c>
      <c r="O13571">
        <v>0.24296974723667711</v>
      </c>
      <c r="T13571">
        <v>13561</v>
      </c>
      <c r="U13571">
        <v>0.27110075352682333</v>
      </c>
    </row>
    <row r="13572" spans="14:21" x14ac:dyDescent="0.3">
      <c r="N13572">
        <v>13570</v>
      </c>
      <c r="O13572">
        <v>0.2667820931946317</v>
      </c>
      <c r="T13572">
        <v>13562</v>
      </c>
      <c r="U13572">
        <v>0.27110075352682333</v>
      </c>
    </row>
    <row r="13573" spans="14:21" x14ac:dyDescent="0.3">
      <c r="N13573">
        <v>13571</v>
      </c>
      <c r="O13573">
        <v>0.21636978555902769</v>
      </c>
      <c r="T13573">
        <v>13563</v>
      </c>
      <c r="U13573">
        <v>0.27110075352682333</v>
      </c>
    </row>
    <row r="13574" spans="14:21" x14ac:dyDescent="0.3">
      <c r="N13574">
        <v>13572</v>
      </c>
      <c r="O13574">
        <v>0.26679982618321946</v>
      </c>
      <c r="T13574">
        <v>13564</v>
      </c>
      <c r="U13574">
        <v>0.27110075352682333</v>
      </c>
    </row>
    <row r="13575" spans="14:21" x14ac:dyDescent="0.3">
      <c r="N13575">
        <v>13573</v>
      </c>
      <c r="O13575">
        <v>0.27683305094210153</v>
      </c>
      <c r="T13575">
        <v>13565</v>
      </c>
      <c r="U13575">
        <v>0.27110075352682333</v>
      </c>
    </row>
    <row r="13576" spans="14:21" x14ac:dyDescent="0.3">
      <c r="N13576">
        <v>13574</v>
      </c>
      <c r="O13576">
        <v>0.26006008267466174</v>
      </c>
      <c r="T13576">
        <v>13566</v>
      </c>
      <c r="U13576">
        <v>0.27110075352682333</v>
      </c>
    </row>
    <row r="13577" spans="14:21" x14ac:dyDescent="0.3">
      <c r="N13577">
        <v>13575</v>
      </c>
      <c r="O13577">
        <v>0.300412648193426</v>
      </c>
      <c r="T13577">
        <v>13567</v>
      </c>
      <c r="U13577">
        <v>0.27110075352682333</v>
      </c>
    </row>
    <row r="13578" spans="14:21" x14ac:dyDescent="0.3">
      <c r="N13578">
        <v>13576</v>
      </c>
      <c r="O13578">
        <v>0.27683050911541535</v>
      </c>
      <c r="T13578">
        <v>13568</v>
      </c>
      <c r="U13578">
        <v>0.27110075352682333</v>
      </c>
    </row>
    <row r="13579" spans="14:21" x14ac:dyDescent="0.3">
      <c r="N13579">
        <v>13577</v>
      </c>
      <c r="O13579">
        <v>0.22477002434511609</v>
      </c>
      <c r="T13579">
        <v>13569</v>
      </c>
      <c r="U13579">
        <v>0.27110075352682333</v>
      </c>
    </row>
    <row r="13580" spans="14:21" x14ac:dyDescent="0.3">
      <c r="N13580">
        <v>13578</v>
      </c>
      <c r="O13580">
        <v>0.26127462009205593</v>
      </c>
      <c r="T13580">
        <v>13570</v>
      </c>
      <c r="U13580">
        <v>0.27110075352682333</v>
      </c>
    </row>
    <row r="13581" spans="14:21" x14ac:dyDescent="0.3">
      <c r="N13581">
        <v>13579</v>
      </c>
      <c r="O13581">
        <v>0.25324448397344818</v>
      </c>
      <c r="T13581">
        <v>13571</v>
      </c>
      <c r="U13581">
        <v>0.27110075352682333</v>
      </c>
    </row>
    <row r="13582" spans="14:21" x14ac:dyDescent="0.3">
      <c r="N13582">
        <v>13580</v>
      </c>
      <c r="O13582">
        <v>0.25238645749226601</v>
      </c>
      <c r="T13582">
        <v>13572</v>
      </c>
      <c r="U13582">
        <v>0.27110075352682333</v>
      </c>
    </row>
    <row r="13583" spans="14:21" x14ac:dyDescent="0.3">
      <c r="N13583">
        <v>13581</v>
      </c>
      <c r="O13583">
        <v>0.21376081608087749</v>
      </c>
      <c r="T13583">
        <v>13573</v>
      </c>
      <c r="U13583">
        <v>0.27110075352682333</v>
      </c>
    </row>
    <row r="13584" spans="14:21" x14ac:dyDescent="0.3">
      <c r="N13584">
        <v>13582</v>
      </c>
      <c r="O13584">
        <v>0.25885127346288828</v>
      </c>
      <c r="T13584">
        <v>13574</v>
      </c>
      <c r="U13584">
        <v>0.27110075352682333</v>
      </c>
    </row>
    <row r="13585" spans="14:21" x14ac:dyDescent="0.3">
      <c r="N13585">
        <v>13583</v>
      </c>
      <c r="O13585">
        <v>0.26069654537994957</v>
      </c>
      <c r="T13585">
        <v>13575</v>
      </c>
      <c r="U13585">
        <v>0.27110075352682333</v>
      </c>
    </row>
    <row r="13586" spans="14:21" x14ac:dyDescent="0.3">
      <c r="N13586">
        <v>13584</v>
      </c>
      <c r="O13586">
        <v>0.27108047759481507</v>
      </c>
      <c r="T13586">
        <v>13576</v>
      </c>
      <c r="U13586">
        <v>0.27110075352682333</v>
      </c>
    </row>
    <row r="13587" spans="14:21" x14ac:dyDescent="0.3">
      <c r="N13587">
        <v>13585</v>
      </c>
      <c r="O13587">
        <v>0.27311194878443268</v>
      </c>
      <c r="T13587">
        <v>13577</v>
      </c>
      <c r="U13587">
        <v>0.27110075352682333</v>
      </c>
    </row>
    <row r="13588" spans="14:21" x14ac:dyDescent="0.3">
      <c r="N13588">
        <v>13586</v>
      </c>
      <c r="O13588">
        <v>0.27919563341019032</v>
      </c>
      <c r="T13588">
        <v>13578</v>
      </c>
      <c r="U13588">
        <v>0.27110075352682333</v>
      </c>
    </row>
    <row r="13589" spans="14:21" x14ac:dyDescent="0.3">
      <c r="N13589">
        <v>13587</v>
      </c>
      <c r="O13589">
        <v>0.21357569979143207</v>
      </c>
      <c r="T13589">
        <v>13579</v>
      </c>
      <c r="U13589">
        <v>0.27110075352682333</v>
      </c>
    </row>
    <row r="13590" spans="14:21" x14ac:dyDescent="0.3">
      <c r="N13590">
        <v>13588</v>
      </c>
      <c r="O13590">
        <v>0.25844920710553104</v>
      </c>
      <c r="T13590">
        <v>13580</v>
      </c>
      <c r="U13590">
        <v>0.27110075352682333</v>
      </c>
    </row>
    <row r="13591" spans="14:21" x14ac:dyDescent="0.3">
      <c r="N13591">
        <v>13589</v>
      </c>
      <c r="O13591">
        <v>0.2442029639449608</v>
      </c>
      <c r="T13591">
        <v>13581</v>
      </c>
      <c r="U13591">
        <v>0.27110075352682333</v>
      </c>
    </row>
    <row r="13592" spans="14:21" x14ac:dyDescent="0.3">
      <c r="N13592">
        <v>13590</v>
      </c>
      <c r="O13592">
        <v>0.23418564850826554</v>
      </c>
      <c r="T13592">
        <v>13582</v>
      </c>
      <c r="U13592">
        <v>0.27110075352682333</v>
      </c>
    </row>
    <row r="13593" spans="14:21" x14ac:dyDescent="0.3">
      <c r="N13593">
        <v>13591</v>
      </c>
      <c r="O13593">
        <v>0.27124180180578933</v>
      </c>
      <c r="T13593">
        <v>13583</v>
      </c>
      <c r="U13593">
        <v>0.27110075352682333</v>
      </c>
    </row>
    <row r="13594" spans="14:21" x14ac:dyDescent="0.3">
      <c r="N13594">
        <v>13592</v>
      </c>
      <c r="O13594">
        <v>0.26091505966924827</v>
      </c>
      <c r="T13594">
        <v>13584</v>
      </c>
      <c r="U13594">
        <v>0.27110075352682333</v>
      </c>
    </row>
    <row r="13595" spans="14:21" x14ac:dyDescent="0.3">
      <c r="N13595">
        <v>13593</v>
      </c>
      <c r="O13595">
        <v>0.24060380379036808</v>
      </c>
      <c r="T13595">
        <v>13585</v>
      </c>
      <c r="U13595">
        <v>0.27110075352682333</v>
      </c>
    </row>
    <row r="13596" spans="14:21" x14ac:dyDescent="0.3">
      <c r="N13596">
        <v>13594</v>
      </c>
      <c r="O13596">
        <v>0.26752752491532655</v>
      </c>
      <c r="T13596">
        <v>13586</v>
      </c>
      <c r="U13596">
        <v>0.27110075352682333</v>
      </c>
    </row>
    <row r="13597" spans="14:21" x14ac:dyDescent="0.3">
      <c r="N13597">
        <v>13595</v>
      </c>
      <c r="O13597">
        <v>0.3073161956462338</v>
      </c>
      <c r="T13597">
        <v>13587</v>
      </c>
      <c r="U13597">
        <v>0.27110075352682333</v>
      </c>
    </row>
    <row r="13598" spans="14:21" x14ac:dyDescent="0.3">
      <c r="N13598">
        <v>13596</v>
      </c>
      <c r="O13598">
        <v>0.26918036663612799</v>
      </c>
      <c r="T13598">
        <v>13588</v>
      </c>
      <c r="U13598">
        <v>0.27110075352682333</v>
      </c>
    </row>
    <row r="13599" spans="14:21" x14ac:dyDescent="0.3">
      <c r="N13599">
        <v>13597</v>
      </c>
      <c r="O13599">
        <v>0.2793444372876468</v>
      </c>
      <c r="T13599">
        <v>13589</v>
      </c>
      <c r="U13599">
        <v>0.27110075352682333</v>
      </c>
    </row>
    <row r="13600" spans="14:21" x14ac:dyDescent="0.3">
      <c r="N13600">
        <v>13598</v>
      </c>
      <c r="O13600">
        <v>0.23601021651270609</v>
      </c>
      <c r="T13600">
        <v>13590</v>
      </c>
      <c r="U13600">
        <v>0.27110075352682333</v>
      </c>
    </row>
    <row r="13601" spans="14:21" x14ac:dyDescent="0.3">
      <c r="N13601">
        <v>13599</v>
      </c>
      <c r="O13601">
        <v>0.2976700718312994</v>
      </c>
      <c r="T13601">
        <v>13591</v>
      </c>
      <c r="U13601">
        <v>0.27110075352682333</v>
      </c>
    </row>
    <row r="13602" spans="14:21" x14ac:dyDescent="0.3">
      <c r="N13602">
        <v>13600</v>
      </c>
      <c r="O13602">
        <v>0.32115993342084503</v>
      </c>
      <c r="T13602">
        <v>13592</v>
      </c>
      <c r="U13602">
        <v>0.27110075352682333</v>
      </c>
    </row>
    <row r="13603" spans="14:21" x14ac:dyDescent="0.3">
      <c r="N13603">
        <v>13601</v>
      </c>
      <c r="O13603">
        <v>0.25973075669480106</v>
      </c>
      <c r="T13603">
        <v>13593</v>
      </c>
      <c r="U13603">
        <v>0.27110075352682333</v>
      </c>
    </row>
    <row r="13604" spans="14:21" x14ac:dyDescent="0.3">
      <c r="N13604">
        <v>13602</v>
      </c>
      <c r="O13604">
        <v>0.26358180241849899</v>
      </c>
      <c r="T13604">
        <v>13594</v>
      </c>
      <c r="U13604">
        <v>0.27110075352682333</v>
      </c>
    </row>
    <row r="13605" spans="14:21" x14ac:dyDescent="0.3">
      <c r="N13605">
        <v>13603</v>
      </c>
      <c r="O13605">
        <v>0.27683092121101449</v>
      </c>
      <c r="T13605">
        <v>13595</v>
      </c>
      <c r="U13605">
        <v>0.27110075352682333</v>
      </c>
    </row>
    <row r="13606" spans="14:21" x14ac:dyDescent="0.3">
      <c r="N13606">
        <v>13604</v>
      </c>
      <c r="O13606">
        <v>0.21477460751813077</v>
      </c>
      <c r="T13606">
        <v>13596</v>
      </c>
      <c r="U13606">
        <v>0.27110075352682333</v>
      </c>
    </row>
    <row r="13607" spans="14:21" x14ac:dyDescent="0.3">
      <c r="N13607">
        <v>13605</v>
      </c>
      <c r="O13607">
        <v>0.26227430302847288</v>
      </c>
      <c r="T13607">
        <v>13597</v>
      </c>
      <c r="U13607">
        <v>0.27110075352682333</v>
      </c>
    </row>
    <row r="13608" spans="14:21" x14ac:dyDescent="0.3">
      <c r="N13608">
        <v>13606</v>
      </c>
      <c r="O13608">
        <v>0.24301640334904923</v>
      </c>
      <c r="T13608">
        <v>13598</v>
      </c>
      <c r="U13608">
        <v>0.27110075352682333</v>
      </c>
    </row>
    <row r="13609" spans="14:21" x14ac:dyDescent="0.3">
      <c r="N13609">
        <v>13607</v>
      </c>
      <c r="O13609">
        <v>0.25362466318586985</v>
      </c>
      <c r="T13609">
        <v>13599</v>
      </c>
      <c r="U13609">
        <v>0.27110075352682333</v>
      </c>
    </row>
    <row r="13610" spans="14:21" x14ac:dyDescent="0.3">
      <c r="N13610">
        <v>13608</v>
      </c>
      <c r="O13610">
        <v>0.2488113308832901</v>
      </c>
      <c r="T13610">
        <v>13600</v>
      </c>
      <c r="U13610">
        <v>0.27110075352682333</v>
      </c>
    </row>
    <row r="13611" spans="14:21" x14ac:dyDescent="0.3">
      <c r="N13611">
        <v>13609</v>
      </c>
      <c r="O13611">
        <v>0.26932659716205681</v>
      </c>
      <c r="T13611">
        <v>13601</v>
      </c>
      <c r="U13611">
        <v>0.27110075352682333</v>
      </c>
    </row>
    <row r="13612" spans="14:21" x14ac:dyDescent="0.3">
      <c r="N13612">
        <v>13610</v>
      </c>
      <c r="O13612">
        <v>0.2726428355376001</v>
      </c>
      <c r="T13612">
        <v>13602</v>
      </c>
      <c r="U13612">
        <v>0.27110075352682333</v>
      </c>
    </row>
    <row r="13613" spans="14:21" x14ac:dyDescent="0.3">
      <c r="N13613">
        <v>13611</v>
      </c>
      <c r="O13613">
        <v>0.24074547760090964</v>
      </c>
      <c r="T13613">
        <v>13603</v>
      </c>
      <c r="U13613">
        <v>0.27110075352682333</v>
      </c>
    </row>
    <row r="13614" spans="14:21" x14ac:dyDescent="0.3">
      <c r="N13614">
        <v>13612</v>
      </c>
      <c r="O13614">
        <v>0.24321440625990326</v>
      </c>
      <c r="T13614">
        <v>13604</v>
      </c>
      <c r="U13614">
        <v>0.27110075352682333</v>
      </c>
    </row>
    <row r="13615" spans="14:21" x14ac:dyDescent="0.3">
      <c r="N13615">
        <v>13613</v>
      </c>
      <c r="O13615">
        <v>0.26928637183718862</v>
      </c>
      <c r="T13615">
        <v>13605</v>
      </c>
      <c r="U13615">
        <v>0.27110075352682333</v>
      </c>
    </row>
    <row r="13616" spans="14:21" x14ac:dyDescent="0.3">
      <c r="N13616">
        <v>13614</v>
      </c>
      <c r="O13616">
        <v>0.25035459879397187</v>
      </c>
      <c r="T13616">
        <v>13606</v>
      </c>
      <c r="U13616">
        <v>0.27110075352682333</v>
      </c>
    </row>
    <row r="13617" spans="14:21" x14ac:dyDescent="0.3">
      <c r="N13617">
        <v>13615</v>
      </c>
      <c r="O13617">
        <v>0.31586686715687762</v>
      </c>
      <c r="T13617">
        <v>13607</v>
      </c>
      <c r="U13617">
        <v>0.27110075352682333</v>
      </c>
    </row>
    <row r="13618" spans="14:21" x14ac:dyDescent="0.3">
      <c r="N13618">
        <v>13616</v>
      </c>
      <c r="O13618">
        <v>0.32305155178509176</v>
      </c>
      <c r="T13618">
        <v>13608</v>
      </c>
      <c r="U13618">
        <v>0.27110075352682333</v>
      </c>
    </row>
    <row r="13619" spans="14:21" x14ac:dyDescent="0.3">
      <c r="N13619">
        <v>13617</v>
      </c>
      <c r="O13619">
        <v>0.22540140394587135</v>
      </c>
      <c r="T13619">
        <v>13609</v>
      </c>
      <c r="U13619">
        <v>0.27110075352682333</v>
      </c>
    </row>
    <row r="13620" spans="14:21" x14ac:dyDescent="0.3">
      <c r="N13620">
        <v>13618</v>
      </c>
      <c r="O13620">
        <v>0.28817771828365035</v>
      </c>
      <c r="T13620">
        <v>13610</v>
      </c>
      <c r="U13620">
        <v>0.27110075352682333</v>
      </c>
    </row>
    <row r="13621" spans="14:21" x14ac:dyDescent="0.3">
      <c r="N13621">
        <v>13619</v>
      </c>
      <c r="O13621">
        <v>0.27166027772081985</v>
      </c>
      <c r="T13621">
        <v>13611</v>
      </c>
      <c r="U13621">
        <v>0.27110075352682333</v>
      </c>
    </row>
    <row r="13622" spans="14:21" x14ac:dyDescent="0.3">
      <c r="N13622">
        <v>13620</v>
      </c>
      <c r="O13622">
        <v>0.20244006665671638</v>
      </c>
      <c r="T13622">
        <v>13612</v>
      </c>
      <c r="U13622">
        <v>0.27110075352682333</v>
      </c>
    </row>
    <row r="13623" spans="14:21" x14ac:dyDescent="0.3">
      <c r="N13623">
        <v>13621</v>
      </c>
      <c r="O13623">
        <v>0.27970885701243997</v>
      </c>
      <c r="T13623">
        <v>13613</v>
      </c>
      <c r="U13623">
        <v>0.27110075352682333</v>
      </c>
    </row>
    <row r="13624" spans="14:21" x14ac:dyDescent="0.3">
      <c r="N13624">
        <v>13622</v>
      </c>
      <c r="O13624">
        <v>0.23794835702716668</v>
      </c>
      <c r="T13624">
        <v>13614</v>
      </c>
      <c r="U13624">
        <v>0.27110075352682333</v>
      </c>
    </row>
    <row r="13625" spans="14:21" x14ac:dyDescent="0.3">
      <c r="N13625">
        <v>13623</v>
      </c>
      <c r="O13625">
        <v>0.26313383496712978</v>
      </c>
      <c r="T13625">
        <v>13615</v>
      </c>
      <c r="U13625">
        <v>0.27110075352682333</v>
      </c>
    </row>
    <row r="13626" spans="14:21" x14ac:dyDescent="0.3">
      <c r="N13626">
        <v>13624</v>
      </c>
      <c r="O13626">
        <v>0.24686821229671127</v>
      </c>
      <c r="T13626">
        <v>13616</v>
      </c>
      <c r="U13626">
        <v>0.27110075352682333</v>
      </c>
    </row>
    <row r="13627" spans="14:21" x14ac:dyDescent="0.3">
      <c r="N13627">
        <v>13625</v>
      </c>
      <c r="O13627">
        <v>0.27053799628419561</v>
      </c>
      <c r="T13627">
        <v>13617</v>
      </c>
      <c r="U13627">
        <v>0.27110075352682333</v>
      </c>
    </row>
    <row r="13628" spans="14:21" x14ac:dyDescent="0.3">
      <c r="N13628">
        <v>13626</v>
      </c>
      <c r="O13628">
        <v>0.25964736656181803</v>
      </c>
      <c r="T13628">
        <v>13618</v>
      </c>
      <c r="U13628">
        <v>0.27110075352682333</v>
      </c>
    </row>
    <row r="13629" spans="14:21" x14ac:dyDescent="0.3">
      <c r="N13629">
        <v>13627</v>
      </c>
      <c r="O13629">
        <v>0.27500369760553306</v>
      </c>
      <c r="T13629">
        <v>13619</v>
      </c>
      <c r="U13629">
        <v>0.27110075352682333</v>
      </c>
    </row>
    <row r="13630" spans="14:21" x14ac:dyDescent="0.3">
      <c r="N13630">
        <v>13628</v>
      </c>
      <c r="O13630">
        <v>0.23292730784594831</v>
      </c>
      <c r="T13630">
        <v>13620</v>
      </c>
      <c r="U13630">
        <v>0.27110075352682333</v>
      </c>
    </row>
    <row r="13631" spans="14:21" x14ac:dyDescent="0.3">
      <c r="N13631">
        <v>13629</v>
      </c>
      <c r="O13631">
        <v>0.27166027772081985</v>
      </c>
      <c r="T13631">
        <v>13621</v>
      </c>
      <c r="U13631">
        <v>0.27110075352682333</v>
      </c>
    </row>
    <row r="13632" spans="14:21" x14ac:dyDescent="0.3">
      <c r="N13632">
        <v>13630</v>
      </c>
      <c r="O13632">
        <v>0.25732704930691225</v>
      </c>
      <c r="T13632">
        <v>13622</v>
      </c>
      <c r="U13632">
        <v>0.27110075352682333</v>
      </c>
    </row>
    <row r="13633" spans="14:21" x14ac:dyDescent="0.3">
      <c r="N13633">
        <v>13631</v>
      </c>
      <c r="O13633">
        <v>0.22175323199332719</v>
      </c>
      <c r="T13633">
        <v>13623</v>
      </c>
      <c r="U13633">
        <v>0.27110075352682333</v>
      </c>
    </row>
    <row r="13634" spans="14:21" x14ac:dyDescent="0.3">
      <c r="N13634">
        <v>13632</v>
      </c>
      <c r="O13634">
        <v>0.21020751172978766</v>
      </c>
      <c r="T13634">
        <v>13624</v>
      </c>
      <c r="U13634">
        <v>0.27110075352682333</v>
      </c>
    </row>
    <row r="13635" spans="14:21" x14ac:dyDescent="0.3">
      <c r="N13635">
        <v>13633</v>
      </c>
      <c r="O13635">
        <v>0.25783214852885405</v>
      </c>
      <c r="T13635">
        <v>13625</v>
      </c>
      <c r="U13635">
        <v>0.27110075352682333</v>
      </c>
    </row>
    <row r="13636" spans="14:21" x14ac:dyDescent="0.3">
      <c r="N13636">
        <v>13634</v>
      </c>
      <c r="O13636">
        <v>0.2853849906903223</v>
      </c>
      <c r="T13636">
        <v>13626</v>
      </c>
      <c r="U13636">
        <v>0.27110075352682333</v>
      </c>
    </row>
    <row r="13637" spans="14:21" x14ac:dyDescent="0.3">
      <c r="N13637">
        <v>13635</v>
      </c>
      <c r="O13637">
        <v>0.22915674256118915</v>
      </c>
      <c r="T13637">
        <v>13627</v>
      </c>
      <c r="U13637">
        <v>0.27110075352682333</v>
      </c>
    </row>
    <row r="13638" spans="14:21" x14ac:dyDescent="0.3">
      <c r="N13638">
        <v>13636</v>
      </c>
      <c r="O13638">
        <v>0.26519603800775282</v>
      </c>
      <c r="T13638">
        <v>13628</v>
      </c>
      <c r="U13638">
        <v>0.27110075352682333</v>
      </c>
    </row>
    <row r="13639" spans="14:21" x14ac:dyDescent="0.3">
      <c r="N13639">
        <v>13637</v>
      </c>
      <c r="O13639">
        <v>0.27274918012111476</v>
      </c>
      <c r="T13639">
        <v>13629</v>
      </c>
      <c r="U13639">
        <v>0.27110075352682333</v>
      </c>
    </row>
    <row r="13640" spans="14:21" x14ac:dyDescent="0.3">
      <c r="N13640">
        <v>13638</v>
      </c>
      <c r="O13640">
        <v>0.23897717450249334</v>
      </c>
      <c r="T13640">
        <v>13630</v>
      </c>
      <c r="U13640">
        <v>0.27110075352682333</v>
      </c>
    </row>
    <row r="13641" spans="14:21" x14ac:dyDescent="0.3">
      <c r="N13641">
        <v>13639</v>
      </c>
      <c r="O13641">
        <v>0.25809909359976568</v>
      </c>
      <c r="T13641">
        <v>13631</v>
      </c>
      <c r="U13641">
        <v>0.27110075352682333</v>
      </c>
    </row>
    <row r="13642" spans="14:21" x14ac:dyDescent="0.3">
      <c r="N13642">
        <v>13640</v>
      </c>
      <c r="O13642">
        <v>0.23075807531988621</v>
      </c>
      <c r="T13642">
        <v>13632</v>
      </c>
      <c r="U13642">
        <v>0.27110075352682333</v>
      </c>
    </row>
    <row r="13643" spans="14:21" x14ac:dyDescent="0.3">
      <c r="N13643">
        <v>13641</v>
      </c>
      <c r="O13643">
        <v>0.27354111410721682</v>
      </c>
      <c r="T13643">
        <v>13633</v>
      </c>
      <c r="U13643">
        <v>0.27110075352682333</v>
      </c>
    </row>
    <row r="13644" spans="14:21" x14ac:dyDescent="0.3">
      <c r="N13644">
        <v>13642</v>
      </c>
      <c r="O13644">
        <v>0.28821830385873359</v>
      </c>
      <c r="T13644">
        <v>13634</v>
      </c>
      <c r="U13644">
        <v>0.27110075352682333</v>
      </c>
    </row>
    <row r="13645" spans="14:21" x14ac:dyDescent="0.3">
      <c r="N13645">
        <v>13643</v>
      </c>
      <c r="O13645">
        <v>0.25909229809736595</v>
      </c>
      <c r="T13645">
        <v>13635</v>
      </c>
      <c r="U13645">
        <v>0.27110075352682333</v>
      </c>
    </row>
    <row r="13646" spans="14:21" x14ac:dyDescent="0.3">
      <c r="N13646">
        <v>13644</v>
      </c>
      <c r="O13646">
        <v>0.28241585892589449</v>
      </c>
      <c r="T13646">
        <v>13636</v>
      </c>
      <c r="U13646">
        <v>0.27110075352682333</v>
      </c>
    </row>
    <row r="13647" spans="14:21" x14ac:dyDescent="0.3">
      <c r="N13647">
        <v>13645</v>
      </c>
      <c r="O13647">
        <v>0.29571661821502393</v>
      </c>
      <c r="T13647">
        <v>13637</v>
      </c>
      <c r="U13647">
        <v>0.27110075352682333</v>
      </c>
    </row>
    <row r="13648" spans="14:21" x14ac:dyDescent="0.3">
      <c r="N13648">
        <v>13646</v>
      </c>
      <c r="O13648">
        <v>0.26752869279055863</v>
      </c>
      <c r="T13648">
        <v>13638</v>
      </c>
      <c r="U13648">
        <v>0.27110075352682333</v>
      </c>
    </row>
    <row r="13649" spans="14:21" x14ac:dyDescent="0.3">
      <c r="N13649">
        <v>13647</v>
      </c>
      <c r="O13649">
        <v>0.2904932015431328</v>
      </c>
      <c r="T13649">
        <v>13639</v>
      </c>
      <c r="U13649">
        <v>0.27110075352682333</v>
      </c>
    </row>
    <row r="13650" spans="14:21" x14ac:dyDescent="0.3">
      <c r="N13650">
        <v>13648</v>
      </c>
      <c r="O13650">
        <v>0.25096971889749653</v>
      </c>
      <c r="T13650">
        <v>13640</v>
      </c>
      <c r="U13650">
        <v>0.27110075352682333</v>
      </c>
    </row>
    <row r="13651" spans="14:21" x14ac:dyDescent="0.3">
      <c r="N13651">
        <v>13649</v>
      </c>
      <c r="O13651">
        <v>0.23680774574168331</v>
      </c>
      <c r="T13651">
        <v>13641</v>
      </c>
      <c r="U13651">
        <v>0.27110075352682333</v>
      </c>
    </row>
    <row r="13652" spans="14:21" x14ac:dyDescent="0.3">
      <c r="N13652">
        <v>13650</v>
      </c>
      <c r="O13652">
        <v>0.27504164759573196</v>
      </c>
      <c r="T13652">
        <v>13642</v>
      </c>
      <c r="U13652">
        <v>0.27110075352682333</v>
      </c>
    </row>
    <row r="13653" spans="14:21" x14ac:dyDescent="0.3">
      <c r="N13653">
        <v>13651</v>
      </c>
      <c r="O13653">
        <v>0.26464542829945664</v>
      </c>
      <c r="T13653">
        <v>13643</v>
      </c>
      <c r="U13653">
        <v>0.27110075352682333</v>
      </c>
    </row>
    <row r="13654" spans="14:21" x14ac:dyDescent="0.3">
      <c r="N13654">
        <v>13652</v>
      </c>
      <c r="O13654">
        <v>0.23994383232708083</v>
      </c>
      <c r="T13654">
        <v>13644</v>
      </c>
      <c r="U13654">
        <v>0.27110075352682333</v>
      </c>
    </row>
    <row r="13655" spans="14:21" x14ac:dyDescent="0.3">
      <c r="N13655">
        <v>13653</v>
      </c>
      <c r="O13655">
        <v>0.28173119572958649</v>
      </c>
      <c r="T13655">
        <v>13645</v>
      </c>
      <c r="U13655">
        <v>0.27110075352682333</v>
      </c>
    </row>
    <row r="13656" spans="14:21" x14ac:dyDescent="0.3">
      <c r="N13656">
        <v>13654</v>
      </c>
      <c r="O13656">
        <v>0.24054140830846957</v>
      </c>
      <c r="T13656">
        <v>13646</v>
      </c>
      <c r="U13656">
        <v>0.27110075352682333</v>
      </c>
    </row>
    <row r="13657" spans="14:21" x14ac:dyDescent="0.3">
      <c r="N13657">
        <v>13655</v>
      </c>
      <c r="O13657">
        <v>0.25909229809736595</v>
      </c>
      <c r="T13657">
        <v>13647</v>
      </c>
      <c r="U13657">
        <v>0.27110075352682333</v>
      </c>
    </row>
    <row r="13658" spans="14:21" x14ac:dyDescent="0.3">
      <c r="N13658">
        <v>13656</v>
      </c>
      <c r="O13658">
        <v>0.27092516670657868</v>
      </c>
      <c r="T13658">
        <v>13648</v>
      </c>
      <c r="U13658">
        <v>0.27110075352682333</v>
      </c>
    </row>
    <row r="13659" spans="14:21" x14ac:dyDescent="0.3">
      <c r="N13659">
        <v>13657</v>
      </c>
      <c r="O13659">
        <v>0.27666908736057383</v>
      </c>
      <c r="T13659">
        <v>13649</v>
      </c>
      <c r="U13659">
        <v>0.27110075352682333</v>
      </c>
    </row>
    <row r="13660" spans="14:21" x14ac:dyDescent="0.3">
      <c r="N13660">
        <v>13658</v>
      </c>
      <c r="O13660">
        <v>0.25261659840306788</v>
      </c>
      <c r="T13660">
        <v>13650</v>
      </c>
      <c r="U13660">
        <v>0.27110075352682333</v>
      </c>
    </row>
    <row r="13661" spans="14:21" x14ac:dyDescent="0.3">
      <c r="N13661">
        <v>13659</v>
      </c>
      <c r="O13661">
        <v>0.27695305094281975</v>
      </c>
      <c r="T13661">
        <v>13651</v>
      </c>
      <c r="U13661">
        <v>0.27110075352682333</v>
      </c>
    </row>
    <row r="13662" spans="14:21" x14ac:dyDescent="0.3">
      <c r="N13662">
        <v>13660</v>
      </c>
      <c r="O13662">
        <v>0.28182039086552729</v>
      </c>
      <c r="T13662">
        <v>13652</v>
      </c>
      <c r="U13662">
        <v>0.27110075352682333</v>
      </c>
    </row>
    <row r="13663" spans="14:21" x14ac:dyDescent="0.3">
      <c r="N13663">
        <v>13661</v>
      </c>
      <c r="O13663">
        <v>0.24689343113788939</v>
      </c>
      <c r="T13663">
        <v>13653</v>
      </c>
      <c r="U13663">
        <v>0.27110075352682333</v>
      </c>
    </row>
    <row r="13664" spans="14:21" x14ac:dyDescent="0.3">
      <c r="N13664">
        <v>13662</v>
      </c>
      <c r="O13664">
        <v>0.29571256906211252</v>
      </c>
      <c r="T13664">
        <v>13654</v>
      </c>
      <c r="U13664">
        <v>0.27110075352682333</v>
      </c>
    </row>
    <row r="13665" spans="14:21" x14ac:dyDescent="0.3">
      <c r="N13665">
        <v>13663</v>
      </c>
      <c r="O13665">
        <v>0.24629436125684379</v>
      </c>
      <c r="T13665">
        <v>13655</v>
      </c>
      <c r="U13665">
        <v>0.27110075352682333</v>
      </c>
    </row>
    <row r="13666" spans="14:21" x14ac:dyDescent="0.3">
      <c r="N13666">
        <v>13664</v>
      </c>
      <c r="O13666">
        <v>0.24241518495347178</v>
      </c>
      <c r="T13666">
        <v>13656</v>
      </c>
      <c r="U13666">
        <v>0.27110075352682333</v>
      </c>
    </row>
    <row r="13667" spans="14:21" x14ac:dyDescent="0.3">
      <c r="N13667">
        <v>13665</v>
      </c>
      <c r="O13667">
        <v>0.28167000069877268</v>
      </c>
      <c r="T13667">
        <v>13657</v>
      </c>
      <c r="U13667">
        <v>0.27110075352682333</v>
      </c>
    </row>
    <row r="13668" spans="14:21" x14ac:dyDescent="0.3">
      <c r="N13668">
        <v>13666</v>
      </c>
      <c r="O13668">
        <v>0.23921478346057751</v>
      </c>
      <c r="T13668">
        <v>13658</v>
      </c>
      <c r="U13668">
        <v>0.27110075352682333</v>
      </c>
    </row>
    <row r="13669" spans="14:21" x14ac:dyDescent="0.3">
      <c r="N13669">
        <v>13667</v>
      </c>
      <c r="O13669">
        <v>0.26952944292845959</v>
      </c>
      <c r="T13669">
        <v>13659</v>
      </c>
      <c r="U13669">
        <v>0.27110075352682333</v>
      </c>
    </row>
    <row r="13670" spans="14:21" x14ac:dyDescent="0.3">
      <c r="N13670">
        <v>13668</v>
      </c>
      <c r="O13670">
        <v>0.30067893100483478</v>
      </c>
      <c r="T13670">
        <v>13660</v>
      </c>
      <c r="U13670">
        <v>0.27110075352682333</v>
      </c>
    </row>
    <row r="13671" spans="14:21" x14ac:dyDescent="0.3">
      <c r="N13671">
        <v>13669</v>
      </c>
      <c r="O13671">
        <v>0.27993000431772258</v>
      </c>
      <c r="T13671">
        <v>13661</v>
      </c>
      <c r="U13671">
        <v>0.27110075352682333</v>
      </c>
    </row>
    <row r="13672" spans="14:21" x14ac:dyDescent="0.3">
      <c r="N13672">
        <v>13670</v>
      </c>
      <c r="O13672">
        <v>0.2694118280367136</v>
      </c>
      <c r="T13672">
        <v>13662</v>
      </c>
      <c r="U13672">
        <v>0.27110075352682333</v>
      </c>
    </row>
    <row r="13673" spans="14:21" x14ac:dyDescent="0.3">
      <c r="N13673">
        <v>13671</v>
      </c>
      <c r="O13673">
        <v>0.21669122558413684</v>
      </c>
      <c r="T13673">
        <v>13663</v>
      </c>
      <c r="U13673">
        <v>0.27110075352682333</v>
      </c>
    </row>
    <row r="13674" spans="14:21" x14ac:dyDescent="0.3">
      <c r="N13674">
        <v>13672</v>
      </c>
      <c r="O13674">
        <v>0.31767096814788542</v>
      </c>
      <c r="T13674">
        <v>13664</v>
      </c>
      <c r="U13674">
        <v>0.27110075352682333</v>
      </c>
    </row>
    <row r="13675" spans="14:21" x14ac:dyDescent="0.3">
      <c r="N13675">
        <v>13673</v>
      </c>
      <c r="O13675">
        <v>0.25175996431254088</v>
      </c>
      <c r="T13675">
        <v>13665</v>
      </c>
      <c r="U13675">
        <v>0.27110075352682333</v>
      </c>
    </row>
    <row r="13676" spans="14:21" x14ac:dyDescent="0.3">
      <c r="N13676">
        <v>13674</v>
      </c>
      <c r="O13676">
        <v>0.25710991268715172</v>
      </c>
      <c r="T13676">
        <v>13666</v>
      </c>
      <c r="U13676">
        <v>0.27110075352682333</v>
      </c>
    </row>
    <row r="13677" spans="14:21" x14ac:dyDescent="0.3">
      <c r="N13677">
        <v>13675</v>
      </c>
      <c r="O13677">
        <v>0.28432650629492329</v>
      </c>
      <c r="T13677">
        <v>13667</v>
      </c>
      <c r="U13677">
        <v>0.27110075352682333</v>
      </c>
    </row>
    <row r="13678" spans="14:21" x14ac:dyDescent="0.3">
      <c r="N13678">
        <v>13676</v>
      </c>
      <c r="O13678">
        <v>0.22200244374371728</v>
      </c>
      <c r="T13678">
        <v>13668</v>
      </c>
      <c r="U13678">
        <v>0.27110075352682333</v>
      </c>
    </row>
    <row r="13679" spans="14:21" x14ac:dyDescent="0.3">
      <c r="N13679">
        <v>13677</v>
      </c>
      <c r="O13679">
        <v>0.26167916211761294</v>
      </c>
      <c r="T13679">
        <v>13669</v>
      </c>
      <c r="U13679">
        <v>0.27110075352682333</v>
      </c>
    </row>
    <row r="13680" spans="14:21" x14ac:dyDescent="0.3">
      <c r="N13680">
        <v>13678</v>
      </c>
      <c r="O13680">
        <v>0.21477460751813077</v>
      </c>
      <c r="T13680">
        <v>13670</v>
      </c>
      <c r="U13680">
        <v>0.27110075352682333</v>
      </c>
    </row>
    <row r="13681" spans="14:21" x14ac:dyDescent="0.3">
      <c r="N13681">
        <v>13679</v>
      </c>
      <c r="O13681">
        <v>0.25409711741279067</v>
      </c>
      <c r="T13681">
        <v>13671</v>
      </c>
      <c r="U13681">
        <v>0.27110075352682333</v>
      </c>
    </row>
    <row r="13682" spans="14:21" x14ac:dyDescent="0.3">
      <c r="N13682">
        <v>13680</v>
      </c>
      <c r="O13682">
        <v>0.27363999252060323</v>
      </c>
      <c r="T13682">
        <v>13672</v>
      </c>
      <c r="U13682">
        <v>0.27110075352682333</v>
      </c>
    </row>
    <row r="13683" spans="14:21" x14ac:dyDescent="0.3">
      <c r="N13683">
        <v>13681</v>
      </c>
      <c r="O13683">
        <v>0.23662425631445955</v>
      </c>
      <c r="T13683">
        <v>13673</v>
      </c>
      <c r="U13683">
        <v>0.27110075352682333</v>
      </c>
    </row>
    <row r="13684" spans="14:21" x14ac:dyDescent="0.3">
      <c r="N13684">
        <v>13682</v>
      </c>
      <c r="O13684">
        <v>0.25028024035723789</v>
      </c>
      <c r="T13684">
        <v>13674</v>
      </c>
      <c r="U13684">
        <v>0.27110075352682333</v>
      </c>
    </row>
    <row r="13685" spans="14:21" x14ac:dyDescent="0.3">
      <c r="N13685">
        <v>13683</v>
      </c>
      <c r="O13685">
        <v>0.27563788026601949</v>
      </c>
      <c r="T13685">
        <v>13675</v>
      </c>
      <c r="U13685">
        <v>0.27110075352682333</v>
      </c>
    </row>
    <row r="13686" spans="14:21" x14ac:dyDescent="0.3">
      <c r="N13686">
        <v>13684</v>
      </c>
      <c r="O13686">
        <v>0.23555158645802876</v>
      </c>
      <c r="T13686">
        <v>13676</v>
      </c>
      <c r="U13686">
        <v>0.27110075352682333</v>
      </c>
    </row>
    <row r="13687" spans="14:21" x14ac:dyDescent="0.3">
      <c r="N13687">
        <v>13685</v>
      </c>
      <c r="O13687">
        <v>0.25261659840306788</v>
      </c>
      <c r="T13687">
        <v>13677</v>
      </c>
      <c r="U13687">
        <v>0.27110075352682333</v>
      </c>
    </row>
    <row r="13688" spans="14:21" x14ac:dyDescent="0.3">
      <c r="N13688">
        <v>13686</v>
      </c>
      <c r="O13688">
        <v>0.24064722320715806</v>
      </c>
      <c r="T13688">
        <v>13678</v>
      </c>
      <c r="U13688">
        <v>0.27110075352682333</v>
      </c>
    </row>
    <row r="13689" spans="14:21" x14ac:dyDescent="0.3">
      <c r="N13689">
        <v>13687</v>
      </c>
      <c r="O13689">
        <v>0.23987467015876973</v>
      </c>
      <c r="T13689">
        <v>13679</v>
      </c>
      <c r="U13689">
        <v>0.27110075352682333</v>
      </c>
    </row>
    <row r="13690" spans="14:21" x14ac:dyDescent="0.3">
      <c r="N13690">
        <v>13688</v>
      </c>
      <c r="O13690">
        <v>0.227682999997356</v>
      </c>
      <c r="T13690">
        <v>13680</v>
      </c>
      <c r="U13690">
        <v>0.27110075352682333</v>
      </c>
    </row>
    <row r="13691" spans="14:21" x14ac:dyDescent="0.3">
      <c r="N13691">
        <v>13689</v>
      </c>
      <c r="O13691">
        <v>0.26887916672167661</v>
      </c>
      <c r="T13691">
        <v>13681</v>
      </c>
      <c r="U13691">
        <v>0.27110075352682333</v>
      </c>
    </row>
    <row r="13692" spans="14:21" x14ac:dyDescent="0.3">
      <c r="N13692">
        <v>13690</v>
      </c>
      <c r="O13692">
        <v>0.27070807728233182</v>
      </c>
      <c r="T13692">
        <v>13682</v>
      </c>
      <c r="U13692">
        <v>0.27110075352682333</v>
      </c>
    </row>
    <row r="13693" spans="14:21" x14ac:dyDescent="0.3">
      <c r="N13693">
        <v>13691</v>
      </c>
      <c r="O13693">
        <v>0.30943516271868721</v>
      </c>
      <c r="T13693">
        <v>13683</v>
      </c>
      <c r="U13693">
        <v>0.27110075352682333</v>
      </c>
    </row>
    <row r="13694" spans="14:21" x14ac:dyDescent="0.3">
      <c r="N13694">
        <v>13692</v>
      </c>
      <c r="O13694">
        <v>0.27369288318726381</v>
      </c>
      <c r="T13694">
        <v>13684</v>
      </c>
      <c r="U13694">
        <v>0.27110075352682333</v>
      </c>
    </row>
    <row r="13695" spans="14:21" x14ac:dyDescent="0.3">
      <c r="N13695">
        <v>13693</v>
      </c>
      <c r="O13695">
        <v>0.30158061294856831</v>
      </c>
      <c r="T13695">
        <v>13685</v>
      </c>
      <c r="U13695">
        <v>0.27110075352682333</v>
      </c>
    </row>
    <row r="13696" spans="14:21" x14ac:dyDescent="0.3">
      <c r="N13696">
        <v>13694</v>
      </c>
      <c r="O13696">
        <v>0.27421566896901595</v>
      </c>
      <c r="T13696">
        <v>13686</v>
      </c>
      <c r="U13696">
        <v>0.27110075352682333</v>
      </c>
    </row>
    <row r="13697" spans="14:21" x14ac:dyDescent="0.3">
      <c r="N13697">
        <v>13695</v>
      </c>
      <c r="O13697">
        <v>0.29325877134433209</v>
      </c>
      <c r="T13697">
        <v>13687</v>
      </c>
      <c r="U13697">
        <v>0.27110075352682333</v>
      </c>
    </row>
    <row r="13698" spans="14:21" x14ac:dyDescent="0.3">
      <c r="N13698">
        <v>13696</v>
      </c>
      <c r="O13698">
        <v>0.26085991857034252</v>
      </c>
      <c r="T13698">
        <v>13688</v>
      </c>
      <c r="U13698">
        <v>0.27110075352682333</v>
      </c>
    </row>
    <row r="13699" spans="14:21" x14ac:dyDescent="0.3">
      <c r="N13699">
        <v>13697</v>
      </c>
      <c r="O13699">
        <v>0.28824852875586487</v>
      </c>
      <c r="T13699">
        <v>13689</v>
      </c>
      <c r="U13699">
        <v>0.27110075352682333</v>
      </c>
    </row>
    <row r="13700" spans="14:21" x14ac:dyDescent="0.3">
      <c r="N13700">
        <v>13698</v>
      </c>
      <c r="O13700">
        <v>0.24064291898849849</v>
      </c>
      <c r="T13700">
        <v>13690</v>
      </c>
      <c r="U13700">
        <v>0.27110075352682333</v>
      </c>
    </row>
    <row r="13701" spans="14:21" x14ac:dyDescent="0.3">
      <c r="N13701">
        <v>13699</v>
      </c>
      <c r="O13701">
        <v>0.24915780462010281</v>
      </c>
      <c r="T13701">
        <v>13691</v>
      </c>
      <c r="U13701">
        <v>0.27110075352682333</v>
      </c>
    </row>
    <row r="13702" spans="14:21" x14ac:dyDescent="0.3">
      <c r="N13702">
        <v>13700</v>
      </c>
      <c r="O13702">
        <v>0.25028024035723789</v>
      </c>
      <c r="T13702">
        <v>13692</v>
      </c>
      <c r="U13702">
        <v>0.27110075352682333</v>
      </c>
    </row>
    <row r="13703" spans="14:21" x14ac:dyDescent="0.3">
      <c r="N13703">
        <v>13701</v>
      </c>
      <c r="O13703">
        <v>0.20594646798901117</v>
      </c>
      <c r="T13703">
        <v>13693</v>
      </c>
      <c r="U13703">
        <v>0.27110075352682333</v>
      </c>
    </row>
    <row r="13704" spans="14:21" x14ac:dyDescent="0.3">
      <c r="N13704">
        <v>13702</v>
      </c>
      <c r="O13704">
        <v>0.30067893100483478</v>
      </c>
      <c r="T13704">
        <v>13694</v>
      </c>
      <c r="U13704">
        <v>0.27110075352682333</v>
      </c>
    </row>
    <row r="13705" spans="14:21" x14ac:dyDescent="0.3">
      <c r="N13705">
        <v>13703</v>
      </c>
      <c r="O13705">
        <v>0.21070377823840813</v>
      </c>
      <c r="T13705">
        <v>13695</v>
      </c>
      <c r="U13705">
        <v>0.27110075352682333</v>
      </c>
    </row>
    <row r="13706" spans="14:21" x14ac:dyDescent="0.3">
      <c r="N13706">
        <v>13704</v>
      </c>
      <c r="O13706">
        <v>0.26281657891053239</v>
      </c>
      <c r="T13706">
        <v>13696</v>
      </c>
      <c r="U13706">
        <v>0.27110075352682333</v>
      </c>
    </row>
    <row r="13707" spans="14:21" x14ac:dyDescent="0.3">
      <c r="N13707">
        <v>13705</v>
      </c>
      <c r="O13707">
        <v>0.26952944292845959</v>
      </c>
      <c r="T13707">
        <v>13697</v>
      </c>
      <c r="U13707">
        <v>0.27110075352682333</v>
      </c>
    </row>
    <row r="13708" spans="14:21" x14ac:dyDescent="0.3">
      <c r="N13708">
        <v>13706</v>
      </c>
      <c r="O13708">
        <v>0.26834547861101743</v>
      </c>
      <c r="T13708">
        <v>13698</v>
      </c>
      <c r="U13708">
        <v>0.27110075352682333</v>
      </c>
    </row>
    <row r="13709" spans="14:21" x14ac:dyDescent="0.3">
      <c r="N13709">
        <v>13707</v>
      </c>
      <c r="O13709">
        <v>0.25426501546551566</v>
      </c>
      <c r="T13709">
        <v>13699</v>
      </c>
      <c r="U13709">
        <v>0.27110075352682333</v>
      </c>
    </row>
    <row r="13710" spans="14:21" x14ac:dyDescent="0.3">
      <c r="N13710">
        <v>13708</v>
      </c>
      <c r="O13710">
        <v>0.2621139525242559</v>
      </c>
      <c r="T13710">
        <v>13700</v>
      </c>
      <c r="U13710">
        <v>0.27110075352682333</v>
      </c>
    </row>
    <row r="13711" spans="14:21" x14ac:dyDescent="0.3">
      <c r="N13711">
        <v>13709</v>
      </c>
      <c r="O13711">
        <v>0.26617219304249862</v>
      </c>
      <c r="T13711">
        <v>13701</v>
      </c>
      <c r="U13711">
        <v>0.27110075352682333</v>
      </c>
    </row>
    <row r="13712" spans="14:21" x14ac:dyDescent="0.3">
      <c r="N13712">
        <v>13710</v>
      </c>
      <c r="O13712">
        <v>0.26083698008119099</v>
      </c>
      <c r="T13712">
        <v>13702</v>
      </c>
      <c r="U13712">
        <v>0.27110075352682333</v>
      </c>
    </row>
    <row r="13713" spans="14:21" x14ac:dyDescent="0.3">
      <c r="N13713">
        <v>13711</v>
      </c>
      <c r="O13713">
        <v>0.23601021651270609</v>
      </c>
      <c r="T13713">
        <v>13703</v>
      </c>
      <c r="U13713">
        <v>0.27110075352682333</v>
      </c>
    </row>
    <row r="13714" spans="14:21" x14ac:dyDescent="0.3">
      <c r="N13714">
        <v>13712</v>
      </c>
      <c r="O13714">
        <v>0.29428459274931923</v>
      </c>
      <c r="T13714">
        <v>13704</v>
      </c>
      <c r="U13714">
        <v>0.27110075352682333</v>
      </c>
    </row>
    <row r="13715" spans="14:21" x14ac:dyDescent="0.3">
      <c r="N13715">
        <v>13713</v>
      </c>
      <c r="O13715">
        <v>0.25590836968727937</v>
      </c>
      <c r="T13715">
        <v>13705</v>
      </c>
      <c r="U13715">
        <v>0.27110075352682333</v>
      </c>
    </row>
    <row r="13716" spans="14:21" x14ac:dyDescent="0.3">
      <c r="N13716">
        <v>13714</v>
      </c>
      <c r="O13716">
        <v>0.27666908736057383</v>
      </c>
      <c r="T13716">
        <v>13706</v>
      </c>
      <c r="U13716">
        <v>0.27110075352682333</v>
      </c>
    </row>
    <row r="13717" spans="14:21" x14ac:dyDescent="0.3">
      <c r="N13717">
        <v>13715</v>
      </c>
      <c r="O13717">
        <v>0.26802650083068552</v>
      </c>
      <c r="T13717">
        <v>13707</v>
      </c>
      <c r="U13717">
        <v>0.27110075352682333</v>
      </c>
    </row>
    <row r="13718" spans="14:21" x14ac:dyDescent="0.3">
      <c r="N13718">
        <v>13716</v>
      </c>
      <c r="O13718">
        <v>0.2590894938651141</v>
      </c>
      <c r="T13718">
        <v>13708</v>
      </c>
      <c r="U13718">
        <v>0.27110075352682333</v>
      </c>
    </row>
    <row r="13719" spans="14:21" x14ac:dyDescent="0.3">
      <c r="N13719">
        <v>13717</v>
      </c>
      <c r="O13719">
        <v>0.25817676174747739</v>
      </c>
      <c r="T13719">
        <v>13709</v>
      </c>
      <c r="U13719">
        <v>0.27110075352682333</v>
      </c>
    </row>
    <row r="13720" spans="14:21" x14ac:dyDescent="0.3">
      <c r="N13720">
        <v>13718</v>
      </c>
      <c r="O13720">
        <v>0.25753472293916441</v>
      </c>
      <c r="T13720">
        <v>13710</v>
      </c>
      <c r="U13720">
        <v>0.27110075352682333</v>
      </c>
    </row>
    <row r="13721" spans="14:21" x14ac:dyDescent="0.3">
      <c r="N13721">
        <v>13719</v>
      </c>
      <c r="O13721">
        <v>0.25289280558786592</v>
      </c>
      <c r="T13721">
        <v>13711</v>
      </c>
      <c r="U13721">
        <v>0.27110075352682333</v>
      </c>
    </row>
    <row r="13722" spans="14:21" x14ac:dyDescent="0.3">
      <c r="N13722">
        <v>13720</v>
      </c>
      <c r="O13722">
        <v>0.25261659840306788</v>
      </c>
      <c r="T13722">
        <v>13712</v>
      </c>
      <c r="U13722">
        <v>0.27110075352682333</v>
      </c>
    </row>
    <row r="13723" spans="14:21" x14ac:dyDescent="0.3">
      <c r="N13723">
        <v>13721</v>
      </c>
      <c r="O13723">
        <v>0.26921686785072091</v>
      </c>
      <c r="T13723">
        <v>13713</v>
      </c>
      <c r="U13723">
        <v>0.27110075352682333</v>
      </c>
    </row>
    <row r="13724" spans="14:21" x14ac:dyDescent="0.3">
      <c r="N13724">
        <v>13722</v>
      </c>
      <c r="O13724">
        <v>0.27355645121336769</v>
      </c>
      <c r="T13724">
        <v>13714</v>
      </c>
      <c r="U13724">
        <v>0.27110075352682333</v>
      </c>
    </row>
    <row r="13725" spans="14:21" x14ac:dyDescent="0.3">
      <c r="N13725">
        <v>13723</v>
      </c>
      <c r="O13725">
        <v>0.25266052353295904</v>
      </c>
      <c r="T13725">
        <v>13715</v>
      </c>
      <c r="U13725">
        <v>0.27110075352682333</v>
      </c>
    </row>
    <row r="13726" spans="14:21" x14ac:dyDescent="0.3">
      <c r="N13726">
        <v>13724</v>
      </c>
      <c r="O13726">
        <v>0.26981568087511676</v>
      </c>
      <c r="T13726">
        <v>13716</v>
      </c>
      <c r="U13726">
        <v>0.27110075352682333</v>
      </c>
    </row>
    <row r="13727" spans="14:21" x14ac:dyDescent="0.3">
      <c r="N13727">
        <v>13725</v>
      </c>
      <c r="O13727">
        <v>0.28907829624365611</v>
      </c>
      <c r="T13727">
        <v>13717</v>
      </c>
      <c r="U13727">
        <v>0.27110075352682333</v>
      </c>
    </row>
    <row r="13728" spans="14:21" x14ac:dyDescent="0.3">
      <c r="N13728">
        <v>13726</v>
      </c>
      <c r="O13728">
        <v>0.2322036838618998</v>
      </c>
      <c r="T13728">
        <v>13718</v>
      </c>
      <c r="U13728">
        <v>0.27110075352682333</v>
      </c>
    </row>
    <row r="13729" spans="14:21" x14ac:dyDescent="0.3">
      <c r="N13729">
        <v>13727</v>
      </c>
      <c r="O13729">
        <v>0.2688174210714791</v>
      </c>
      <c r="T13729">
        <v>13719</v>
      </c>
      <c r="U13729">
        <v>0.27110075352682333</v>
      </c>
    </row>
    <row r="13730" spans="14:21" x14ac:dyDescent="0.3">
      <c r="N13730">
        <v>13728</v>
      </c>
      <c r="O13730">
        <v>0.26741475880202942</v>
      </c>
      <c r="T13730">
        <v>13720</v>
      </c>
      <c r="U13730">
        <v>0.27110075352682333</v>
      </c>
    </row>
    <row r="13731" spans="14:21" x14ac:dyDescent="0.3">
      <c r="N13731">
        <v>13729</v>
      </c>
      <c r="O13731">
        <v>0.32305155178509176</v>
      </c>
      <c r="T13731">
        <v>13721</v>
      </c>
      <c r="U13731">
        <v>0.27110075352682333</v>
      </c>
    </row>
    <row r="13732" spans="14:21" x14ac:dyDescent="0.3">
      <c r="N13732">
        <v>13730</v>
      </c>
      <c r="O13732">
        <v>0.23766606445864943</v>
      </c>
      <c r="T13732">
        <v>13722</v>
      </c>
      <c r="U13732">
        <v>0.27110075352682333</v>
      </c>
    </row>
    <row r="13733" spans="14:21" x14ac:dyDescent="0.3">
      <c r="N13733">
        <v>13731</v>
      </c>
      <c r="O13733">
        <v>0.26399915190950995</v>
      </c>
      <c r="T13733">
        <v>13723</v>
      </c>
      <c r="U13733">
        <v>0.27110075352682333</v>
      </c>
    </row>
    <row r="13734" spans="14:21" x14ac:dyDescent="0.3">
      <c r="N13734">
        <v>13732</v>
      </c>
      <c r="O13734">
        <v>0.29529003443851365</v>
      </c>
      <c r="T13734">
        <v>13724</v>
      </c>
      <c r="U13734">
        <v>0.27110075352682333</v>
      </c>
    </row>
    <row r="13735" spans="14:21" x14ac:dyDescent="0.3">
      <c r="N13735">
        <v>13733</v>
      </c>
      <c r="O13735">
        <v>0.24431393062837797</v>
      </c>
      <c r="T13735">
        <v>13725</v>
      </c>
      <c r="U13735">
        <v>0.27110075352682333</v>
      </c>
    </row>
    <row r="13736" spans="14:21" x14ac:dyDescent="0.3">
      <c r="N13736">
        <v>13734</v>
      </c>
      <c r="O13736">
        <v>0.29672709191751645</v>
      </c>
      <c r="T13736">
        <v>13726</v>
      </c>
      <c r="U13736">
        <v>0.27110075352682333</v>
      </c>
    </row>
    <row r="13737" spans="14:21" x14ac:dyDescent="0.3">
      <c r="N13737">
        <v>13735</v>
      </c>
      <c r="O13737">
        <v>0.23315631095848577</v>
      </c>
      <c r="T13737">
        <v>13727</v>
      </c>
      <c r="U13737">
        <v>0.27110075352682333</v>
      </c>
    </row>
    <row r="13738" spans="14:21" x14ac:dyDescent="0.3">
      <c r="N13738">
        <v>13736</v>
      </c>
      <c r="O13738">
        <v>0.23073869163693628</v>
      </c>
      <c r="T13738">
        <v>13728</v>
      </c>
      <c r="U13738">
        <v>0.27110075352682333</v>
      </c>
    </row>
    <row r="13739" spans="14:21" x14ac:dyDescent="0.3">
      <c r="N13739">
        <v>13737</v>
      </c>
      <c r="O13739">
        <v>0.32154767696078884</v>
      </c>
      <c r="T13739">
        <v>13729</v>
      </c>
      <c r="U13739">
        <v>0.27110075352682333</v>
      </c>
    </row>
    <row r="13740" spans="14:21" x14ac:dyDescent="0.3">
      <c r="N13740">
        <v>13738</v>
      </c>
      <c r="O13740">
        <v>0.27724716476575328</v>
      </c>
      <c r="T13740">
        <v>13730</v>
      </c>
      <c r="U13740">
        <v>0.27110075352682333</v>
      </c>
    </row>
    <row r="13741" spans="14:21" x14ac:dyDescent="0.3">
      <c r="N13741">
        <v>13739</v>
      </c>
      <c r="O13741">
        <v>0.27835094286462475</v>
      </c>
      <c r="T13741">
        <v>13731</v>
      </c>
      <c r="U13741">
        <v>0.27110075352682333</v>
      </c>
    </row>
    <row r="13742" spans="14:21" x14ac:dyDescent="0.3">
      <c r="N13742">
        <v>13740</v>
      </c>
      <c r="O13742">
        <v>0.2790655512469602</v>
      </c>
      <c r="T13742">
        <v>13732</v>
      </c>
      <c r="U13742">
        <v>0.27110075352682333</v>
      </c>
    </row>
    <row r="13743" spans="14:21" x14ac:dyDescent="0.3">
      <c r="N13743">
        <v>13741</v>
      </c>
      <c r="O13743">
        <v>0.27003587853731631</v>
      </c>
      <c r="T13743">
        <v>13733</v>
      </c>
      <c r="U13743">
        <v>0.27110075352682333</v>
      </c>
    </row>
    <row r="13744" spans="14:21" x14ac:dyDescent="0.3">
      <c r="N13744">
        <v>13742</v>
      </c>
      <c r="O13744">
        <v>0.12219397844401869</v>
      </c>
      <c r="T13744">
        <v>13734</v>
      </c>
      <c r="U13744">
        <v>0.27110075352682333</v>
      </c>
    </row>
    <row r="13745" spans="14:21" x14ac:dyDescent="0.3">
      <c r="N13745">
        <v>13743</v>
      </c>
      <c r="O13745">
        <v>0.27467639763694596</v>
      </c>
      <c r="T13745">
        <v>13735</v>
      </c>
      <c r="U13745">
        <v>0.27110075352682333</v>
      </c>
    </row>
    <row r="13746" spans="14:21" x14ac:dyDescent="0.3">
      <c r="N13746">
        <v>13744</v>
      </c>
      <c r="O13746">
        <v>0.28771015029250618</v>
      </c>
      <c r="T13746">
        <v>13736</v>
      </c>
      <c r="U13746">
        <v>0.27110075352682333</v>
      </c>
    </row>
    <row r="13747" spans="14:21" x14ac:dyDescent="0.3">
      <c r="N13747">
        <v>13745</v>
      </c>
      <c r="O13747">
        <v>0.20842688875636189</v>
      </c>
      <c r="T13747">
        <v>13737</v>
      </c>
      <c r="U13747">
        <v>0.27110075352682333</v>
      </c>
    </row>
    <row r="13748" spans="14:21" x14ac:dyDescent="0.3">
      <c r="N13748">
        <v>13746</v>
      </c>
      <c r="O13748">
        <v>0.32330811763357548</v>
      </c>
      <c r="T13748">
        <v>13738</v>
      </c>
      <c r="U13748">
        <v>0.27110075352682333</v>
      </c>
    </row>
    <row r="13749" spans="14:21" x14ac:dyDescent="0.3">
      <c r="N13749">
        <v>13747</v>
      </c>
      <c r="O13749">
        <v>0.27512806164130604</v>
      </c>
      <c r="T13749">
        <v>13739</v>
      </c>
      <c r="U13749">
        <v>0.27110075352682333</v>
      </c>
    </row>
    <row r="13750" spans="14:21" x14ac:dyDescent="0.3">
      <c r="N13750">
        <v>13748</v>
      </c>
      <c r="O13750">
        <v>0.24804248897053255</v>
      </c>
      <c r="T13750">
        <v>13740</v>
      </c>
      <c r="U13750">
        <v>0.27110075352682333</v>
      </c>
    </row>
    <row r="13751" spans="14:21" x14ac:dyDescent="0.3">
      <c r="N13751">
        <v>13749</v>
      </c>
      <c r="O13751">
        <v>0.27279841274481625</v>
      </c>
      <c r="T13751">
        <v>13741</v>
      </c>
      <c r="U13751">
        <v>0.27110075352682333</v>
      </c>
    </row>
    <row r="13752" spans="14:21" x14ac:dyDescent="0.3">
      <c r="N13752">
        <v>13750</v>
      </c>
      <c r="O13752">
        <v>0.21484560037133213</v>
      </c>
      <c r="T13752">
        <v>13742</v>
      </c>
      <c r="U13752">
        <v>0.27110075352682333</v>
      </c>
    </row>
    <row r="13753" spans="14:21" x14ac:dyDescent="0.3">
      <c r="N13753">
        <v>13751</v>
      </c>
      <c r="O13753">
        <v>0.25650111291340993</v>
      </c>
      <c r="T13753">
        <v>13743</v>
      </c>
      <c r="U13753">
        <v>0.27110075352682333</v>
      </c>
    </row>
    <row r="13754" spans="14:21" x14ac:dyDescent="0.3">
      <c r="N13754">
        <v>13752</v>
      </c>
      <c r="O13754">
        <v>0.27234211332901537</v>
      </c>
      <c r="T13754">
        <v>13744</v>
      </c>
      <c r="U13754">
        <v>0.27110075352682333</v>
      </c>
    </row>
    <row r="13755" spans="14:21" x14ac:dyDescent="0.3">
      <c r="N13755">
        <v>13753</v>
      </c>
      <c r="O13755">
        <v>0.26519603800775282</v>
      </c>
      <c r="T13755">
        <v>13745</v>
      </c>
      <c r="U13755">
        <v>0.27110075352682333</v>
      </c>
    </row>
    <row r="13756" spans="14:21" x14ac:dyDescent="0.3">
      <c r="N13756">
        <v>13754</v>
      </c>
      <c r="O13756">
        <v>0.23794835702716668</v>
      </c>
      <c r="T13756">
        <v>13746</v>
      </c>
      <c r="U13756">
        <v>0.27110075352682333</v>
      </c>
    </row>
    <row r="13757" spans="14:21" x14ac:dyDescent="0.3">
      <c r="N13757">
        <v>13755</v>
      </c>
      <c r="O13757">
        <v>0.26226449978307842</v>
      </c>
      <c r="T13757">
        <v>13747</v>
      </c>
      <c r="U13757">
        <v>0.27110075352682333</v>
      </c>
    </row>
    <row r="13758" spans="14:21" x14ac:dyDescent="0.3">
      <c r="N13758">
        <v>13756</v>
      </c>
      <c r="O13758">
        <v>0.24717864908044168</v>
      </c>
      <c r="T13758">
        <v>13748</v>
      </c>
      <c r="U13758">
        <v>0.27110075352682333</v>
      </c>
    </row>
    <row r="13759" spans="14:21" x14ac:dyDescent="0.3">
      <c r="N13759">
        <v>13757</v>
      </c>
      <c r="O13759">
        <v>0.2451069148218197</v>
      </c>
      <c r="T13759">
        <v>13749</v>
      </c>
      <c r="U13759">
        <v>0.27110075352682333</v>
      </c>
    </row>
    <row r="13760" spans="14:21" x14ac:dyDescent="0.3">
      <c r="N13760">
        <v>13758</v>
      </c>
      <c r="O13760">
        <v>0.26557128499137511</v>
      </c>
      <c r="T13760">
        <v>13750</v>
      </c>
      <c r="U13760">
        <v>0.27110075352682333</v>
      </c>
    </row>
    <row r="13761" spans="14:21" x14ac:dyDescent="0.3">
      <c r="N13761">
        <v>13759</v>
      </c>
      <c r="O13761">
        <v>0.26372259738122783</v>
      </c>
      <c r="T13761">
        <v>13751</v>
      </c>
      <c r="U13761">
        <v>0.27110075352682333</v>
      </c>
    </row>
    <row r="13762" spans="14:21" x14ac:dyDescent="0.3">
      <c r="N13762">
        <v>13760</v>
      </c>
      <c r="O13762">
        <v>0.2828798984637691</v>
      </c>
      <c r="T13762">
        <v>13752</v>
      </c>
      <c r="U13762">
        <v>0.27110075352682333</v>
      </c>
    </row>
    <row r="13763" spans="14:21" x14ac:dyDescent="0.3">
      <c r="N13763">
        <v>13761</v>
      </c>
      <c r="O13763">
        <v>0.25367020397082951</v>
      </c>
      <c r="T13763">
        <v>13753</v>
      </c>
      <c r="U13763">
        <v>0.27110075352682333</v>
      </c>
    </row>
    <row r="13764" spans="14:21" x14ac:dyDescent="0.3">
      <c r="N13764">
        <v>13762</v>
      </c>
      <c r="O13764">
        <v>0.25464994911300859</v>
      </c>
      <c r="T13764">
        <v>13754</v>
      </c>
      <c r="U13764">
        <v>0.27110075352682333</v>
      </c>
    </row>
    <row r="13765" spans="14:21" x14ac:dyDescent="0.3">
      <c r="N13765">
        <v>13763</v>
      </c>
      <c r="O13765">
        <v>0.30266958110364484</v>
      </c>
      <c r="T13765">
        <v>13755</v>
      </c>
      <c r="U13765">
        <v>0.27110075352682333</v>
      </c>
    </row>
    <row r="13766" spans="14:21" x14ac:dyDescent="0.3">
      <c r="N13766">
        <v>13764</v>
      </c>
      <c r="O13766">
        <v>0.23448791036624697</v>
      </c>
      <c r="T13766">
        <v>13756</v>
      </c>
      <c r="U13766">
        <v>0.27110075352682333</v>
      </c>
    </row>
    <row r="13767" spans="14:21" x14ac:dyDescent="0.3">
      <c r="N13767">
        <v>13765</v>
      </c>
      <c r="O13767">
        <v>0.27110080242820617</v>
      </c>
      <c r="T13767">
        <v>13757</v>
      </c>
      <c r="U13767">
        <v>0.27110075352682333</v>
      </c>
    </row>
    <row r="13768" spans="14:21" x14ac:dyDescent="0.3">
      <c r="N13768">
        <v>13766</v>
      </c>
      <c r="O13768">
        <v>0.35626024000525114</v>
      </c>
      <c r="T13768">
        <v>13758</v>
      </c>
      <c r="U13768">
        <v>0.27110075352682333</v>
      </c>
    </row>
    <row r="13769" spans="14:21" x14ac:dyDescent="0.3">
      <c r="N13769">
        <v>13767</v>
      </c>
      <c r="O13769">
        <v>0.30284237053806162</v>
      </c>
      <c r="T13769">
        <v>13759</v>
      </c>
      <c r="U13769">
        <v>0.27110075352682333</v>
      </c>
    </row>
    <row r="13770" spans="14:21" x14ac:dyDescent="0.3">
      <c r="N13770">
        <v>13768</v>
      </c>
      <c r="O13770">
        <v>0.27361337906701633</v>
      </c>
      <c r="T13770">
        <v>13760</v>
      </c>
      <c r="U13770">
        <v>0.27110075352682333</v>
      </c>
    </row>
    <row r="13771" spans="14:21" x14ac:dyDescent="0.3">
      <c r="N13771">
        <v>13769</v>
      </c>
      <c r="O13771">
        <v>0.2844784466282127</v>
      </c>
      <c r="T13771">
        <v>13761</v>
      </c>
      <c r="U13771">
        <v>0.27110075352682333</v>
      </c>
    </row>
    <row r="13772" spans="14:21" x14ac:dyDescent="0.3">
      <c r="N13772">
        <v>13770</v>
      </c>
      <c r="O13772">
        <v>0.27757960839061446</v>
      </c>
      <c r="T13772">
        <v>13762</v>
      </c>
      <c r="U13772">
        <v>0.27110075352682333</v>
      </c>
    </row>
    <row r="13773" spans="14:21" x14ac:dyDescent="0.3">
      <c r="N13773">
        <v>13771</v>
      </c>
      <c r="O13773">
        <v>0.20246876371016892</v>
      </c>
      <c r="T13773">
        <v>13763</v>
      </c>
      <c r="U13773">
        <v>0.27110075352682333</v>
      </c>
    </row>
    <row r="13774" spans="14:21" x14ac:dyDescent="0.3">
      <c r="N13774">
        <v>13772</v>
      </c>
      <c r="O13774">
        <v>0.27607352890704689</v>
      </c>
      <c r="T13774">
        <v>13764</v>
      </c>
      <c r="U13774">
        <v>0.27110075352682333</v>
      </c>
    </row>
    <row r="13775" spans="14:21" x14ac:dyDescent="0.3">
      <c r="N13775">
        <v>13773</v>
      </c>
      <c r="O13775">
        <v>0.28903688785962228</v>
      </c>
      <c r="T13775">
        <v>13765</v>
      </c>
      <c r="U13775">
        <v>0.27110075352682333</v>
      </c>
    </row>
    <row r="13776" spans="14:21" x14ac:dyDescent="0.3">
      <c r="N13776">
        <v>13774</v>
      </c>
      <c r="O13776">
        <v>0.32115993342084503</v>
      </c>
      <c r="T13776">
        <v>13766</v>
      </c>
      <c r="U13776">
        <v>0.27110075352682333</v>
      </c>
    </row>
    <row r="13777" spans="14:21" x14ac:dyDescent="0.3">
      <c r="N13777">
        <v>13775</v>
      </c>
      <c r="O13777">
        <v>0.2656864942043623</v>
      </c>
      <c r="T13777">
        <v>13767</v>
      </c>
      <c r="U13777">
        <v>0.27110075352682333</v>
      </c>
    </row>
    <row r="13778" spans="14:21" x14ac:dyDescent="0.3">
      <c r="N13778">
        <v>13776</v>
      </c>
      <c r="O13778">
        <v>0.23414091753668834</v>
      </c>
      <c r="T13778">
        <v>13768</v>
      </c>
      <c r="U13778">
        <v>0.27110075352682333</v>
      </c>
    </row>
    <row r="13779" spans="14:21" x14ac:dyDescent="0.3">
      <c r="N13779">
        <v>13777</v>
      </c>
      <c r="O13779">
        <v>0.26268825440199417</v>
      </c>
      <c r="T13779">
        <v>13769</v>
      </c>
      <c r="U13779">
        <v>0.27110075352682333</v>
      </c>
    </row>
    <row r="13780" spans="14:21" x14ac:dyDescent="0.3">
      <c r="N13780">
        <v>13778</v>
      </c>
      <c r="O13780">
        <v>0.25229603312928917</v>
      </c>
      <c r="T13780">
        <v>13770</v>
      </c>
      <c r="U13780">
        <v>0.27110075352682333</v>
      </c>
    </row>
    <row r="13781" spans="14:21" x14ac:dyDescent="0.3">
      <c r="N13781">
        <v>13779</v>
      </c>
      <c r="O13781">
        <v>0.28747163610208826</v>
      </c>
      <c r="T13781">
        <v>13771</v>
      </c>
      <c r="U13781">
        <v>0.27110075352682333</v>
      </c>
    </row>
    <row r="13782" spans="14:21" x14ac:dyDescent="0.3">
      <c r="N13782">
        <v>13780</v>
      </c>
      <c r="O13782">
        <v>0.25339511293298206</v>
      </c>
      <c r="T13782">
        <v>13772</v>
      </c>
      <c r="U13782">
        <v>0.27110075352682333</v>
      </c>
    </row>
    <row r="13783" spans="14:21" x14ac:dyDescent="0.3">
      <c r="N13783">
        <v>13781</v>
      </c>
      <c r="O13783">
        <v>0.2609999420716908</v>
      </c>
      <c r="T13783">
        <v>13773</v>
      </c>
      <c r="U13783">
        <v>0.27110075352682333</v>
      </c>
    </row>
    <row r="13784" spans="14:21" x14ac:dyDescent="0.3">
      <c r="N13784">
        <v>13782</v>
      </c>
      <c r="O13784">
        <v>0.26834547861101743</v>
      </c>
      <c r="T13784">
        <v>13774</v>
      </c>
      <c r="U13784">
        <v>0.27110075352682333</v>
      </c>
    </row>
    <row r="13785" spans="14:21" x14ac:dyDescent="0.3">
      <c r="N13785">
        <v>13783</v>
      </c>
      <c r="O13785">
        <v>0.27247449125485285</v>
      </c>
      <c r="T13785">
        <v>13775</v>
      </c>
      <c r="U13785">
        <v>0.27110075352682333</v>
      </c>
    </row>
    <row r="13786" spans="14:21" x14ac:dyDescent="0.3">
      <c r="N13786">
        <v>13784</v>
      </c>
      <c r="O13786">
        <v>0.24290723804690537</v>
      </c>
      <c r="T13786">
        <v>13776</v>
      </c>
      <c r="U13786">
        <v>0.27110075352682333</v>
      </c>
    </row>
    <row r="13787" spans="14:21" x14ac:dyDescent="0.3">
      <c r="N13787">
        <v>13785</v>
      </c>
      <c r="O13787">
        <v>0.27166027772081985</v>
      </c>
      <c r="T13787">
        <v>13777</v>
      </c>
      <c r="U13787">
        <v>0.27110075352682333</v>
      </c>
    </row>
    <row r="13788" spans="14:21" x14ac:dyDescent="0.3">
      <c r="N13788">
        <v>13786</v>
      </c>
      <c r="O13788">
        <v>0.2661954870820335</v>
      </c>
      <c r="T13788">
        <v>13778</v>
      </c>
      <c r="U13788">
        <v>0.27110075352682333</v>
      </c>
    </row>
    <row r="13789" spans="14:21" x14ac:dyDescent="0.3">
      <c r="N13789">
        <v>13787</v>
      </c>
      <c r="O13789">
        <v>0.24167597430225637</v>
      </c>
      <c r="T13789">
        <v>13779</v>
      </c>
      <c r="U13789">
        <v>0.27110075352682333</v>
      </c>
    </row>
    <row r="13790" spans="14:21" x14ac:dyDescent="0.3">
      <c r="N13790">
        <v>13788</v>
      </c>
      <c r="O13790">
        <v>0.3021203544079536</v>
      </c>
      <c r="T13790">
        <v>13780</v>
      </c>
      <c r="U13790">
        <v>0.27110075352682333</v>
      </c>
    </row>
    <row r="13791" spans="14:21" x14ac:dyDescent="0.3">
      <c r="N13791">
        <v>13789</v>
      </c>
      <c r="O13791">
        <v>0.24290723804690537</v>
      </c>
      <c r="T13791">
        <v>13781</v>
      </c>
      <c r="U13791">
        <v>0.27110075352682333</v>
      </c>
    </row>
    <row r="13792" spans="14:21" x14ac:dyDescent="0.3">
      <c r="N13792">
        <v>13790</v>
      </c>
      <c r="O13792">
        <v>0.30191551455664517</v>
      </c>
      <c r="T13792">
        <v>13782</v>
      </c>
      <c r="U13792">
        <v>0.27110075352682333</v>
      </c>
    </row>
    <row r="13793" spans="14:21" x14ac:dyDescent="0.3">
      <c r="N13793">
        <v>13791</v>
      </c>
      <c r="O13793">
        <v>0.28051834263481229</v>
      </c>
      <c r="T13793">
        <v>13783</v>
      </c>
      <c r="U13793">
        <v>0.27110075352682333</v>
      </c>
    </row>
    <row r="13794" spans="14:21" x14ac:dyDescent="0.3">
      <c r="N13794">
        <v>13792</v>
      </c>
      <c r="O13794">
        <v>0.28342679487510208</v>
      </c>
      <c r="T13794">
        <v>13784</v>
      </c>
      <c r="U13794">
        <v>0.27110075352682333</v>
      </c>
    </row>
    <row r="13795" spans="14:21" x14ac:dyDescent="0.3">
      <c r="N13795">
        <v>13793</v>
      </c>
      <c r="O13795">
        <v>0.27816744349611561</v>
      </c>
      <c r="T13795">
        <v>13785</v>
      </c>
      <c r="U13795">
        <v>0.27110075352682333</v>
      </c>
    </row>
    <row r="13796" spans="14:21" x14ac:dyDescent="0.3">
      <c r="N13796">
        <v>13794</v>
      </c>
      <c r="O13796">
        <v>0.24310890740387955</v>
      </c>
      <c r="T13796">
        <v>13786</v>
      </c>
      <c r="U13796">
        <v>0.27110075352682333</v>
      </c>
    </row>
    <row r="13797" spans="14:21" x14ac:dyDescent="0.3">
      <c r="N13797">
        <v>13795</v>
      </c>
      <c r="O13797">
        <v>0.24001430888306532</v>
      </c>
      <c r="T13797">
        <v>13787</v>
      </c>
      <c r="U13797">
        <v>0.27110075352682333</v>
      </c>
    </row>
    <row r="13798" spans="14:21" x14ac:dyDescent="0.3">
      <c r="N13798">
        <v>13796</v>
      </c>
      <c r="O13798">
        <v>0.30399908187641173</v>
      </c>
      <c r="T13798">
        <v>13788</v>
      </c>
      <c r="U13798">
        <v>0.27110075352682333</v>
      </c>
    </row>
    <row r="13799" spans="14:21" x14ac:dyDescent="0.3">
      <c r="N13799">
        <v>13797</v>
      </c>
      <c r="O13799">
        <v>0.30756997420121202</v>
      </c>
      <c r="T13799">
        <v>13789</v>
      </c>
      <c r="U13799">
        <v>0.27110075352682333</v>
      </c>
    </row>
    <row r="13800" spans="14:21" x14ac:dyDescent="0.3">
      <c r="N13800">
        <v>13798</v>
      </c>
      <c r="O13800">
        <v>0.25650019102863336</v>
      </c>
      <c r="T13800">
        <v>13790</v>
      </c>
      <c r="U13800">
        <v>0.27110075352682333</v>
      </c>
    </row>
    <row r="13801" spans="14:21" x14ac:dyDescent="0.3">
      <c r="N13801">
        <v>13799</v>
      </c>
      <c r="O13801">
        <v>0.27568596566609022</v>
      </c>
      <c r="T13801">
        <v>13791</v>
      </c>
      <c r="U13801">
        <v>0.27110075352682333</v>
      </c>
    </row>
    <row r="13802" spans="14:21" x14ac:dyDescent="0.3">
      <c r="N13802">
        <v>13800</v>
      </c>
      <c r="O13802">
        <v>0.26347851018051188</v>
      </c>
      <c r="T13802">
        <v>13792</v>
      </c>
      <c r="U13802">
        <v>0.27110075352682333</v>
      </c>
    </row>
    <row r="13803" spans="14:21" x14ac:dyDescent="0.3">
      <c r="N13803">
        <v>13801</v>
      </c>
      <c r="O13803">
        <v>0.27111020562884591</v>
      </c>
      <c r="T13803">
        <v>13793</v>
      </c>
      <c r="U13803">
        <v>0.27110075352682333</v>
      </c>
    </row>
    <row r="13804" spans="14:21" x14ac:dyDescent="0.3">
      <c r="N13804">
        <v>13802</v>
      </c>
      <c r="O13804">
        <v>0.29710422104269268</v>
      </c>
      <c r="T13804">
        <v>13794</v>
      </c>
      <c r="U13804">
        <v>0.27110075352682333</v>
      </c>
    </row>
    <row r="13805" spans="14:21" x14ac:dyDescent="0.3">
      <c r="N13805">
        <v>13803</v>
      </c>
      <c r="O13805">
        <v>0.28263598087022335</v>
      </c>
      <c r="T13805">
        <v>13795</v>
      </c>
      <c r="U13805">
        <v>0.27110075352682333</v>
      </c>
    </row>
    <row r="13806" spans="14:21" x14ac:dyDescent="0.3">
      <c r="N13806">
        <v>13804</v>
      </c>
      <c r="O13806">
        <v>0.22910701363439329</v>
      </c>
      <c r="T13806">
        <v>13796</v>
      </c>
      <c r="U13806">
        <v>0.27110075352682333</v>
      </c>
    </row>
    <row r="13807" spans="14:21" x14ac:dyDescent="0.3">
      <c r="N13807">
        <v>13805</v>
      </c>
      <c r="O13807">
        <v>0.27695305094281975</v>
      </c>
      <c r="T13807">
        <v>13797</v>
      </c>
      <c r="U13807">
        <v>0.27110075352682333</v>
      </c>
    </row>
    <row r="13808" spans="14:21" x14ac:dyDescent="0.3">
      <c r="N13808">
        <v>13806</v>
      </c>
      <c r="O13808">
        <v>0.24202475475754273</v>
      </c>
      <c r="T13808">
        <v>13798</v>
      </c>
      <c r="U13808">
        <v>0.27110075352682333</v>
      </c>
    </row>
    <row r="13809" spans="14:21" x14ac:dyDescent="0.3">
      <c r="N13809">
        <v>13807</v>
      </c>
      <c r="O13809">
        <v>0.30701244669255429</v>
      </c>
      <c r="T13809">
        <v>13799</v>
      </c>
      <c r="U13809">
        <v>0.27110075352682333</v>
      </c>
    </row>
    <row r="13810" spans="14:21" x14ac:dyDescent="0.3">
      <c r="N13810">
        <v>13808</v>
      </c>
      <c r="O13810">
        <v>0.26415184482919679</v>
      </c>
      <c r="T13810">
        <v>13800</v>
      </c>
      <c r="U13810">
        <v>0.27110075352682333</v>
      </c>
    </row>
    <row r="13811" spans="14:21" x14ac:dyDescent="0.3">
      <c r="N13811">
        <v>13809</v>
      </c>
      <c r="O13811">
        <v>0.24289677181898583</v>
      </c>
      <c r="T13811">
        <v>13801</v>
      </c>
      <c r="U13811">
        <v>0.27110075352682333</v>
      </c>
    </row>
    <row r="13812" spans="14:21" x14ac:dyDescent="0.3">
      <c r="N13812">
        <v>13810</v>
      </c>
      <c r="O13812">
        <v>0.24940007383486681</v>
      </c>
      <c r="T13812">
        <v>13802</v>
      </c>
      <c r="U13812">
        <v>0.27110075352682333</v>
      </c>
    </row>
    <row r="13813" spans="14:21" x14ac:dyDescent="0.3">
      <c r="N13813">
        <v>13811</v>
      </c>
      <c r="O13813">
        <v>0.25771924546273395</v>
      </c>
      <c r="T13813">
        <v>13803</v>
      </c>
      <c r="U13813">
        <v>0.27110075352682333</v>
      </c>
    </row>
    <row r="13814" spans="14:21" x14ac:dyDescent="0.3">
      <c r="N13814">
        <v>13812</v>
      </c>
      <c r="O13814">
        <v>0.2738540186945877</v>
      </c>
      <c r="T13814">
        <v>13804</v>
      </c>
      <c r="U13814">
        <v>0.27110075352682333</v>
      </c>
    </row>
    <row r="13815" spans="14:21" x14ac:dyDescent="0.3">
      <c r="N13815">
        <v>13813</v>
      </c>
      <c r="O13815">
        <v>0.30600762243796414</v>
      </c>
      <c r="T13815">
        <v>13805</v>
      </c>
      <c r="U13815">
        <v>0.27110075352682333</v>
      </c>
    </row>
    <row r="13816" spans="14:21" x14ac:dyDescent="0.3">
      <c r="N13816">
        <v>13814</v>
      </c>
      <c r="O13816">
        <v>0.27693194046371689</v>
      </c>
      <c r="T13816">
        <v>13806</v>
      </c>
      <c r="U13816">
        <v>0.27110075352682333</v>
      </c>
    </row>
    <row r="13817" spans="14:21" x14ac:dyDescent="0.3">
      <c r="N13817">
        <v>13815</v>
      </c>
      <c r="O13817">
        <v>0.25491980260842484</v>
      </c>
      <c r="T13817">
        <v>13807</v>
      </c>
      <c r="U13817">
        <v>0.27110075352682333</v>
      </c>
    </row>
    <row r="13818" spans="14:21" x14ac:dyDescent="0.3">
      <c r="N13818">
        <v>13816</v>
      </c>
      <c r="O13818">
        <v>0.27050997775868113</v>
      </c>
      <c r="T13818">
        <v>13808</v>
      </c>
      <c r="U13818">
        <v>0.27110075352682333</v>
      </c>
    </row>
    <row r="13819" spans="14:21" x14ac:dyDescent="0.3">
      <c r="N13819">
        <v>13817</v>
      </c>
      <c r="O13819">
        <v>0.27541925446936444</v>
      </c>
      <c r="T13819">
        <v>13809</v>
      </c>
      <c r="U13819">
        <v>0.27110075352682333</v>
      </c>
    </row>
    <row r="13820" spans="14:21" x14ac:dyDescent="0.3">
      <c r="N13820">
        <v>13818</v>
      </c>
      <c r="O13820">
        <v>0.23073869163693628</v>
      </c>
      <c r="T13820">
        <v>13810</v>
      </c>
      <c r="U13820">
        <v>0.27110075352682333</v>
      </c>
    </row>
    <row r="13821" spans="14:21" x14ac:dyDescent="0.3">
      <c r="N13821">
        <v>13819</v>
      </c>
      <c r="O13821">
        <v>0.29944064538237536</v>
      </c>
      <c r="T13821">
        <v>13811</v>
      </c>
      <c r="U13821">
        <v>0.27110075352682333</v>
      </c>
    </row>
    <row r="13822" spans="14:21" x14ac:dyDescent="0.3">
      <c r="N13822">
        <v>13820</v>
      </c>
      <c r="O13822">
        <v>0.25948260208682028</v>
      </c>
      <c r="T13822">
        <v>13812</v>
      </c>
      <c r="U13822">
        <v>0.27110075352682333</v>
      </c>
    </row>
    <row r="13823" spans="14:21" x14ac:dyDescent="0.3">
      <c r="N13823">
        <v>13821</v>
      </c>
      <c r="O13823">
        <v>0.25964736656181803</v>
      </c>
      <c r="T13823">
        <v>13813</v>
      </c>
      <c r="U13823">
        <v>0.27110075352682333</v>
      </c>
    </row>
    <row r="13824" spans="14:21" x14ac:dyDescent="0.3">
      <c r="N13824">
        <v>13822</v>
      </c>
      <c r="O13824">
        <v>0.34688512489233481</v>
      </c>
      <c r="T13824">
        <v>13814</v>
      </c>
      <c r="U13824">
        <v>0.27110075352682333</v>
      </c>
    </row>
    <row r="13825" spans="14:21" x14ac:dyDescent="0.3">
      <c r="N13825">
        <v>13823</v>
      </c>
      <c r="O13825">
        <v>0.27711103283899319</v>
      </c>
      <c r="T13825">
        <v>13815</v>
      </c>
      <c r="U13825">
        <v>0.27110075352682333</v>
      </c>
    </row>
    <row r="13826" spans="14:21" x14ac:dyDescent="0.3">
      <c r="N13826">
        <v>13824</v>
      </c>
      <c r="O13826">
        <v>0.26455691254811359</v>
      </c>
      <c r="T13826">
        <v>13816</v>
      </c>
      <c r="U13826">
        <v>0.27110075352682333</v>
      </c>
    </row>
    <row r="13827" spans="14:21" x14ac:dyDescent="0.3">
      <c r="N13827">
        <v>13825</v>
      </c>
      <c r="O13827">
        <v>0.30943606505821808</v>
      </c>
      <c r="T13827">
        <v>13817</v>
      </c>
      <c r="U13827">
        <v>0.27110075352682333</v>
      </c>
    </row>
    <row r="13828" spans="14:21" x14ac:dyDescent="0.3">
      <c r="N13828">
        <v>13826</v>
      </c>
      <c r="O13828">
        <v>0.17681865488197904</v>
      </c>
      <c r="T13828">
        <v>13818</v>
      </c>
      <c r="U13828">
        <v>0.27110075352682333</v>
      </c>
    </row>
    <row r="13829" spans="14:21" x14ac:dyDescent="0.3">
      <c r="N13829">
        <v>13827</v>
      </c>
      <c r="O13829">
        <v>0.24593006257660951</v>
      </c>
      <c r="T13829">
        <v>13819</v>
      </c>
      <c r="U13829">
        <v>0.27110075352682333</v>
      </c>
    </row>
    <row r="13830" spans="14:21" x14ac:dyDescent="0.3">
      <c r="N13830">
        <v>13828</v>
      </c>
      <c r="O13830">
        <v>0.27308543242418559</v>
      </c>
      <c r="T13830">
        <v>13820</v>
      </c>
      <c r="U13830">
        <v>0.27110075352682333</v>
      </c>
    </row>
    <row r="13831" spans="14:21" x14ac:dyDescent="0.3">
      <c r="N13831">
        <v>13829</v>
      </c>
      <c r="O13831">
        <v>0.27823311197495459</v>
      </c>
      <c r="T13831">
        <v>13821</v>
      </c>
      <c r="U13831">
        <v>0.27110075352682333</v>
      </c>
    </row>
    <row r="13832" spans="14:21" x14ac:dyDescent="0.3">
      <c r="N13832">
        <v>13830</v>
      </c>
      <c r="O13832">
        <v>0.27329041864521531</v>
      </c>
      <c r="T13832">
        <v>13822</v>
      </c>
      <c r="U13832">
        <v>0.27110075352682333</v>
      </c>
    </row>
    <row r="13833" spans="14:21" x14ac:dyDescent="0.3">
      <c r="N13833">
        <v>13831</v>
      </c>
      <c r="O13833">
        <v>0.25375374391116334</v>
      </c>
      <c r="T13833">
        <v>13823</v>
      </c>
      <c r="U13833">
        <v>0.27110075352682333</v>
      </c>
    </row>
    <row r="13834" spans="14:21" x14ac:dyDescent="0.3">
      <c r="N13834">
        <v>13832</v>
      </c>
      <c r="O13834">
        <v>0.22665952483468219</v>
      </c>
      <c r="T13834">
        <v>13824</v>
      </c>
      <c r="U13834">
        <v>0.27110075352682333</v>
      </c>
    </row>
    <row r="13835" spans="14:21" x14ac:dyDescent="0.3">
      <c r="N13835">
        <v>13833</v>
      </c>
      <c r="O13835">
        <v>0.2108743884345872</v>
      </c>
      <c r="T13835">
        <v>13825</v>
      </c>
      <c r="U13835">
        <v>0.27110075352682333</v>
      </c>
    </row>
    <row r="13836" spans="14:21" x14ac:dyDescent="0.3">
      <c r="N13836">
        <v>13834</v>
      </c>
      <c r="O13836">
        <v>0.31921187468172352</v>
      </c>
      <c r="T13836">
        <v>13826</v>
      </c>
      <c r="U13836">
        <v>0.27110075352682333</v>
      </c>
    </row>
    <row r="13837" spans="14:21" x14ac:dyDescent="0.3">
      <c r="N13837">
        <v>13835</v>
      </c>
      <c r="O13837">
        <v>0.26744656173721248</v>
      </c>
      <c r="T13837">
        <v>13827</v>
      </c>
      <c r="U13837">
        <v>0.27110075352682333</v>
      </c>
    </row>
    <row r="13838" spans="14:21" x14ac:dyDescent="0.3">
      <c r="N13838">
        <v>13836</v>
      </c>
      <c r="O13838">
        <v>0.25945004192658411</v>
      </c>
      <c r="T13838">
        <v>13828</v>
      </c>
      <c r="U13838">
        <v>0.27110075352682333</v>
      </c>
    </row>
    <row r="13839" spans="14:21" x14ac:dyDescent="0.3">
      <c r="N13839">
        <v>13837</v>
      </c>
      <c r="O13839">
        <v>0.23414091753668834</v>
      </c>
      <c r="T13839">
        <v>13829</v>
      </c>
      <c r="U13839">
        <v>0.27110075352682333</v>
      </c>
    </row>
    <row r="13840" spans="14:21" x14ac:dyDescent="0.3">
      <c r="N13840">
        <v>13838</v>
      </c>
      <c r="O13840">
        <v>0.26240183589123978</v>
      </c>
      <c r="T13840">
        <v>13830</v>
      </c>
      <c r="U13840">
        <v>0.27110075352682333</v>
      </c>
    </row>
    <row r="13841" spans="14:21" x14ac:dyDescent="0.3">
      <c r="N13841">
        <v>13839</v>
      </c>
      <c r="O13841">
        <v>0.26578256167975234</v>
      </c>
      <c r="T13841">
        <v>13831</v>
      </c>
      <c r="U13841">
        <v>0.27110075352682333</v>
      </c>
    </row>
    <row r="13842" spans="14:21" x14ac:dyDescent="0.3">
      <c r="N13842">
        <v>13840</v>
      </c>
      <c r="O13842">
        <v>0.29429934600365509</v>
      </c>
      <c r="T13842">
        <v>13832</v>
      </c>
      <c r="U13842">
        <v>0.27110075352682333</v>
      </c>
    </row>
    <row r="13843" spans="14:21" x14ac:dyDescent="0.3">
      <c r="N13843">
        <v>13841</v>
      </c>
      <c r="O13843">
        <v>0.26923709688374414</v>
      </c>
      <c r="T13843">
        <v>13833</v>
      </c>
      <c r="U13843">
        <v>0.27110075352682333</v>
      </c>
    </row>
    <row r="13844" spans="14:21" x14ac:dyDescent="0.3">
      <c r="N13844">
        <v>13842</v>
      </c>
      <c r="O13844">
        <v>0.27954074860495404</v>
      </c>
      <c r="T13844">
        <v>13834</v>
      </c>
      <c r="U13844">
        <v>0.27110075352682333</v>
      </c>
    </row>
    <row r="13845" spans="14:21" x14ac:dyDescent="0.3">
      <c r="N13845">
        <v>13843</v>
      </c>
      <c r="O13845">
        <v>0.2805954202461195</v>
      </c>
      <c r="T13845">
        <v>13835</v>
      </c>
      <c r="U13845">
        <v>0.27110075352682333</v>
      </c>
    </row>
    <row r="13846" spans="14:21" x14ac:dyDescent="0.3">
      <c r="N13846">
        <v>13844</v>
      </c>
      <c r="O13846">
        <v>0.26150549237496745</v>
      </c>
      <c r="T13846">
        <v>13836</v>
      </c>
      <c r="U13846">
        <v>0.27110075352682333</v>
      </c>
    </row>
    <row r="13847" spans="14:21" x14ac:dyDescent="0.3">
      <c r="N13847">
        <v>13845</v>
      </c>
      <c r="O13847">
        <v>0.28775775183563446</v>
      </c>
      <c r="T13847">
        <v>13837</v>
      </c>
      <c r="U13847">
        <v>0.27110075352682333</v>
      </c>
    </row>
    <row r="13848" spans="14:21" x14ac:dyDescent="0.3">
      <c r="N13848">
        <v>13846</v>
      </c>
      <c r="O13848">
        <v>0.25973075669480106</v>
      </c>
      <c r="T13848">
        <v>13838</v>
      </c>
      <c r="U13848">
        <v>0.27110075352682333</v>
      </c>
    </row>
    <row r="13849" spans="14:21" x14ac:dyDescent="0.3">
      <c r="N13849">
        <v>13847</v>
      </c>
      <c r="O13849">
        <v>0.29253995131097427</v>
      </c>
      <c r="T13849">
        <v>13839</v>
      </c>
      <c r="U13849">
        <v>0.27110075352682333</v>
      </c>
    </row>
    <row r="13850" spans="14:21" x14ac:dyDescent="0.3">
      <c r="N13850">
        <v>13848</v>
      </c>
      <c r="O13850">
        <v>0.25362466318586985</v>
      </c>
      <c r="T13850">
        <v>13840</v>
      </c>
      <c r="U13850">
        <v>0.27110075352682333</v>
      </c>
    </row>
    <row r="13851" spans="14:21" x14ac:dyDescent="0.3">
      <c r="N13851">
        <v>13849</v>
      </c>
      <c r="O13851">
        <v>0.25175996431254088</v>
      </c>
      <c r="T13851">
        <v>13841</v>
      </c>
      <c r="U13851">
        <v>0.27110075352682333</v>
      </c>
    </row>
    <row r="13852" spans="14:21" x14ac:dyDescent="0.3">
      <c r="N13852">
        <v>13850</v>
      </c>
      <c r="O13852">
        <v>0.14301962233646426</v>
      </c>
      <c r="T13852">
        <v>13842</v>
      </c>
      <c r="U13852">
        <v>0.27110075352682333</v>
      </c>
    </row>
    <row r="13853" spans="14:21" x14ac:dyDescent="0.3">
      <c r="N13853">
        <v>13851</v>
      </c>
      <c r="O13853">
        <v>0.25812439572730689</v>
      </c>
      <c r="T13853">
        <v>13843</v>
      </c>
      <c r="U13853">
        <v>0.27110075352682333</v>
      </c>
    </row>
    <row r="13854" spans="14:21" x14ac:dyDescent="0.3">
      <c r="N13854">
        <v>13852</v>
      </c>
      <c r="O13854">
        <v>0.27852363470981784</v>
      </c>
      <c r="T13854">
        <v>13844</v>
      </c>
      <c r="U13854">
        <v>0.27110075352682333</v>
      </c>
    </row>
    <row r="13855" spans="14:21" x14ac:dyDescent="0.3">
      <c r="N13855">
        <v>13853</v>
      </c>
      <c r="O13855">
        <v>0.23847132664001852</v>
      </c>
      <c r="T13855">
        <v>13845</v>
      </c>
      <c r="U13855">
        <v>0.27110075352682333</v>
      </c>
    </row>
    <row r="13856" spans="14:21" x14ac:dyDescent="0.3">
      <c r="N13856">
        <v>13854</v>
      </c>
      <c r="O13856">
        <v>0.24986957362165352</v>
      </c>
      <c r="T13856">
        <v>13846</v>
      </c>
      <c r="U13856">
        <v>0.27110075352682333</v>
      </c>
    </row>
    <row r="13857" spans="14:21" x14ac:dyDescent="0.3">
      <c r="N13857">
        <v>13855</v>
      </c>
      <c r="O13857">
        <v>0.23987467015876973</v>
      </c>
      <c r="T13857">
        <v>13847</v>
      </c>
      <c r="U13857">
        <v>0.27110075352682333</v>
      </c>
    </row>
    <row r="13858" spans="14:21" x14ac:dyDescent="0.3">
      <c r="N13858">
        <v>13856</v>
      </c>
      <c r="O13858">
        <v>0.25452037526515525</v>
      </c>
      <c r="T13858">
        <v>13848</v>
      </c>
      <c r="U13858">
        <v>0.27110075352682333</v>
      </c>
    </row>
    <row r="13859" spans="14:21" x14ac:dyDescent="0.3">
      <c r="N13859">
        <v>13857</v>
      </c>
      <c r="O13859">
        <v>0.23335440099963414</v>
      </c>
      <c r="T13859">
        <v>13849</v>
      </c>
      <c r="U13859">
        <v>0.27110075352682333</v>
      </c>
    </row>
    <row r="13860" spans="14:21" x14ac:dyDescent="0.3">
      <c r="N13860">
        <v>13858</v>
      </c>
      <c r="O13860">
        <v>0.25551036941905358</v>
      </c>
      <c r="T13860">
        <v>13850</v>
      </c>
      <c r="U13860">
        <v>0.27110075352682333</v>
      </c>
    </row>
    <row r="13861" spans="14:21" x14ac:dyDescent="0.3">
      <c r="N13861">
        <v>13859</v>
      </c>
      <c r="O13861">
        <v>0.27618454861502229</v>
      </c>
      <c r="T13861">
        <v>13851</v>
      </c>
      <c r="U13861">
        <v>0.27110075352682333</v>
      </c>
    </row>
    <row r="13862" spans="14:21" x14ac:dyDescent="0.3">
      <c r="N13862">
        <v>13860</v>
      </c>
      <c r="O13862">
        <v>0.24440401475496806</v>
      </c>
      <c r="T13862">
        <v>13852</v>
      </c>
      <c r="U13862">
        <v>0.27110075352682333</v>
      </c>
    </row>
    <row r="13863" spans="14:21" x14ac:dyDescent="0.3">
      <c r="N13863">
        <v>13861</v>
      </c>
      <c r="O13863">
        <v>0.21357569979143207</v>
      </c>
      <c r="T13863">
        <v>13853</v>
      </c>
      <c r="U13863">
        <v>0.27110075352682333</v>
      </c>
    </row>
    <row r="13864" spans="14:21" x14ac:dyDescent="0.3">
      <c r="N13864">
        <v>13862</v>
      </c>
      <c r="O13864">
        <v>0.2754477001549745</v>
      </c>
      <c r="T13864">
        <v>13854</v>
      </c>
      <c r="U13864">
        <v>0.27110075352682333</v>
      </c>
    </row>
    <row r="13865" spans="14:21" x14ac:dyDescent="0.3">
      <c r="N13865">
        <v>13863</v>
      </c>
      <c r="O13865">
        <v>0.26274516068120152</v>
      </c>
      <c r="T13865">
        <v>13855</v>
      </c>
      <c r="U13865">
        <v>0.27110075352682333</v>
      </c>
    </row>
    <row r="13866" spans="14:21" x14ac:dyDescent="0.3">
      <c r="N13866">
        <v>13864</v>
      </c>
      <c r="O13866">
        <v>0.29459587581317354</v>
      </c>
      <c r="T13866">
        <v>13856</v>
      </c>
      <c r="U13866">
        <v>0.27110075352682333</v>
      </c>
    </row>
    <row r="13867" spans="14:21" x14ac:dyDescent="0.3">
      <c r="N13867">
        <v>13865</v>
      </c>
      <c r="O13867">
        <v>0.25256404690504963</v>
      </c>
      <c r="T13867">
        <v>13857</v>
      </c>
      <c r="U13867">
        <v>0.27110075352682333</v>
      </c>
    </row>
    <row r="13868" spans="14:21" x14ac:dyDescent="0.3">
      <c r="N13868">
        <v>13866</v>
      </c>
      <c r="O13868">
        <v>0.26094687403769479</v>
      </c>
      <c r="T13868">
        <v>13858</v>
      </c>
      <c r="U13868">
        <v>0.27110075352682333</v>
      </c>
    </row>
    <row r="13869" spans="14:21" x14ac:dyDescent="0.3">
      <c r="N13869">
        <v>13867</v>
      </c>
      <c r="O13869">
        <v>0.20033657909455801</v>
      </c>
      <c r="T13869">
        <v>13859</v>
      </c>
      <c r="U13869">
        <v>0.27110075352682333</v>
      </c>
    </row>
    <row r="13870" spans="14:21" x14ac:dyDescent="0.3">
      <c r="N13870">
        <v>13868</v>
      </c>
      <c r="O13870">
        <v>0.24425753481476303</v>
      </c>
      <c r="T13870">
        <v>13860</v>
      </c>
      <c r="U13870">
        <v>0.27110075352682333</v>
      </c>
    </row>
    <row r="13871" spans="14:21" x14ac:dyDescent="0.3">
      <c r="N13871">
        <v>13869</v>
      </c>
      <c r="O13871">
        <v>0.25954923831198429</v>
      </c>
      <c r="T13871">
        <v>13861</v>
      </c>
      <c r="U13871">
        <v>0.27110075352682333</v>
      </c>
    </row>
    <row r="13872" spans="14:21" x14ac:dyDescent="0.3">
      <c r="N13872">
        <v>13870</v>
      </c>
      <c r="O13872">
        <v>0.27798566256478247</v>
      </c>
      <c r="T13872">
        <v>13862</v>
      </c>
      <c r="U13872">
        <v>0.27110075352682333</v>
      </c>
    </row>
    <row r="13873" spans="14:21" x14ac:dyDescent="0.3">
      <c r="N13873">
        <v>13871</v>
      </c>
      <c r="O13873">
        <v>0.28432650629492329</v>
      </c>
      <c r="T13873">
        <v>13863</v>
      </c>
      <c r="U13873">
        <v>0.27110075352682333</v>
      </c>
    </row>
    <row r="13874" spans="14:21" x14ac:dyDescent="0.3">
      <c r="N13874">
        <v>13872</v>
      </c>
      <c r="O13874">
        <v>0.27843180919390265</v>
      </c>
      <c r="T13874">
        <v>13864</v>
      </c>
      <c r="U13874">
        <v>0.27110075352682333</v>
      </c>
    </row>
    <row r="13875" spans="14:21" x14ac:dyDescent="0.3">
      <c r="N13875">
        <v>13873</v>
      </c>
      <c r="O13875">
        <v>0.29299760243715428</v>
      </c>
      <c r="T13875">
        <v>13865</v>
      </c>
      <c r="U13875">
        <v>0.27110075352682333</v>
      </c>
    </row>
    <row r="13876" spans="14:21" x14ac:dyDescent="0.3">
      <c r="N13876">
        <v>13874</v>
      </c>
      <c r="O13876">
        <v>0.24996829820244287</v>
      </c>
      <c r="T13876">
        <v>13866</v>
      </c>
      <c r="U13876">
        <v>0.27110075352682333</v>
      </c>
    </row>
    <row r="13877" spans="14:21" x14ac:dyDescent="0.3">
      <c r="N13877">
        <v>13875</v>
      </c>
      <c r="O13877">
        <v>0.26221645486604961</v>
      </c>
      <c r="T13877">
        <v>13867</v>
      </c>
      <c r="U13877">
        <v>0.27110075352682333</v>
      </c>
    </row>
    <row r="13878" spans="14:21" x14ac:dyDescent="0.3">
      <c r="N13878">
        <v>13876</v>
      </c>
      <c r="O13878">
        <v>0.2876896012681982</v>
      </c>
      <c r="T13878">
        <v>13868</v>
      </c>
      <c r="U13878">
        <v>0.27110075352682333</v>
      </c>
    </row>
    <row r="13879" spans="14:21" x14ac:dyDescent="0.3">
      <c r="N13879">
        <v>13877</v>
      </c>
      <c r="O13879">
        <v>0.27369288318726381</v>
      </c>
      <c r="T13879">
        <v>13869</v>
      </c>
      <c r="U13879">
        <v>0.27110075352682333</v>
      </c>
    </row>
    <row r="13880" spans="14:21" x14ac:dyDescent="0.3">
      <c r="N13880">
        <v>13878</v>
      </c>
      <c r="O13880">
        <v>0.29701847838788292</v>
      </c>
      <c r="T13880">
        <v>13870</v>
      </c>
      <c r="U13880">
        <v>0.27110075352682333</v>
      </c>
    </row>
    <row r="13881" spans="14:21" x14ac:dyDescent="0.3">
      <c r="N13881">
        <v>13879</v>
      </c>
      <c r="O13881">
        <v>0.20764039693097253</v>
      </c>
      <c r="T13881">
        <v>13871</v>
      </c>
      <c r="U13881">
        <v>0.27110075352682333</v>
      </c>
    </row>
    <row r="13882" spans="14:21" x14ac:dyDescent="0.3">
      <c r="N13882">
        <v>13880</v>
      </c>
      <c r="O13882">
        <v>0.28193590728235968</v>
      </c>
      <c r="T13882">
        <v>13872</v>
      </c>
      <c r="U13882">
        <v>0.27110075352682333</v>
      </c>
    </row>
    <row r="13883" spans="14:21" x14ac:dyDescent="0.3">
      <c r="N13883">
        <v>13881</v>
      </c>
      <c r="O13883">
        <v>0.18882736706618522</v>
      </c>
      <c r="T13883">
        <v>13873</v>
      </c>
      <c r="U13883">
        <v>0.27110075352682333</v>
      </c>
    </row>
    <row r="13884" spans="14:21" x14ac:dyDescent="0.3">
      <c r="N13884">
        <v>13882</v>
      </c>
      <c r="O13884">
        <v>0.24949686710690253</v>
      </c>
      <c r="T13884">
        <v>13874</v>
      </c>
      <c r="U13884">
        <v>0.27110075352682333</v>
      </c>
    </row>
    <row r="13885" spans="14:21" x14ac:dyDescent="0.3">
      <c r="N13885">
        <v>13883</v>
      </c>
      <c r="O13885">
        <v>0.31921187468172352</v>
      </c>
      <c r="T13885">
        <v>13875</v>
      </c>
      <c r="U13885">
        <v>0.27110075352682333</v>
      </c>
    </row>
    <row r="13886" spans="14:21" x14ac:dyDescent="0.3">
      <c r="N13886">
        <v>13884</v>
      </c>
      <c r="O13886">
        <v>0.25025223682916065</v>
      </c>
      <c r="T13886">
        <v>13876</v>
      </c>
      <c r="U13886">
        <v>0.27110075352682333</v>
      </c>
    </row>
    <row r="13887" spans="14:21" x14ac:dyDescent="0.3">
      <c r="N13887">
        <v>13885</v>
      </c>
      <c r="O13887">
        <v>0.24079595219222433</v>
      </c>
      <c r="T13887">
        <v>13877</v>
      </c>
      <c r="U13887">
        <v>0.27110075352682333</v>
      </c>
    </row>
    <row r="13888" spans="14:21" x14ac:dyDescent="0.3">
      <c r="N13888">
        <v>13886</v>
      </c>
      <c r="O13888">
        <v>0.20548174599541683</v>
      </c>
      <c r="T13888">
        <v>13878</v>
      </c>
      <c r="U13888">
        <v>0.27110075352682333</v>
      </c>
    </row>
    <row r="13889" spans="14:21" x14ac:dyDescent="0.3">
      <c r="N13889">
        <v>13887</v>
      </c>
      <c r="O13889">
        <v>0.26320967044333593</v>
      </c>
      <c r="T13889">
        <v>13879</v>
      </c>
      <c r="U13889">
        <v>0.27110075352682333</v>
      </c>
    </row>
    <row r="13890" spans="14:21" x14ac:dyDescent="0.3">
      <c r="N13890">
        <v>13888</v>
      </c>
      <c r="O13890">
        <v>0.23994383232708083</v>
      </c>
      <c r="T13890">
        <v>13880</v>
      </c>
      <c r="U13890">
        <v>0.27110075352682333</v>
      </c>
    </row>
    <row r="13891" spans="14:21" x14ac:dyDescent="0.3">
      <c r="N13891">
        <v>13889</v>
      </c>
      <c r="O13891">
        <v>0.30284237053806162</v>
      </c>
      <c r="T13891">
        <v>13881</v>
      </c>
      <c r="U13891">
        <v>0.27110075352682333</v>
      </c>
    </row>
    <row r="13892" spans="14:21" x14ac:dyDescent="0.3">
      <c r="N13892">
        <v>13890</v>
      </c>
      <c r="O13892">
        <v>0.24313852563901539</v>
      </c>
      <c r="T13892">
        <v>13882</v>
      </c>
      <c r="U13892">
        <v>0.27110075352682333</v>
      </c>
    </row>
    <row r="13893" spans="14:21" x14ac:dyDescent="0.3">
      <c r="N13893">
        <v>13891</v>
      </c>
      <c r="O13893">
        <v>0.24716632406954481</v>
      </c>
      <c r="T13893">
        <v>13883</v>
      </c>
      <c r="U13893">
        <v>0.27110075352682333</v>
      </c>
    </row>
    <row r="13894" spans="14:21" x14ac:dyDescent="0.3">
      <c r="N13894">
        <v>13892</v>
      </c>
      <c r="O13894">
        <v>0.23042502911288251</v>
      </c>
      <c r="T13894">
        <v>13884</v>
      </c>
      <c r="U13894">
        <v>0.27110075352682333</v>
      </c>
    </row>
    <row r="13895" spans="14:21" x14ac:dyDescent="0.3">
      <c r="N13895">
        <v>13893</v>
      </c>
      <c r="O13895">
        <v>0.2879568682132122</v>
      </c>
      <c r="T13895">
        <v>13885</v>
      </c>
      <c r="U13895">
        <v>0.27110075352682333</v>
      </c>
    </row>
    <row r="13896" spans="14:21" x14ac:dyDescent="0.3">
      <c r="N13896">
        <v>13894</v>
      </c>
      <c r="O13896">
        <v>0.25999303579469474</v>
      </c>
      <c r="T13896">
        <v>13886</v>
      </c>
      <c r="U13896">
        <v>0.27110075352682333</v>
      </c>
    </row>
    <row r="13897" spans="14:21" x14ac:dyDescent="0.3">
      <c r="N13897">
        <v>13895</v>
      </c>
      <c r="O13897">
        <v>0.26640317121077023</v>
      </c>
      <c r="T13897">
        <v>13887</v>
      </c>
      <c r="U13897">
        <v>0.27110075352682333</v>
      </c>
    </row>
    <row r="13898" spans="14:21" x14ac:dyDescent="0.3">
      <c r="N13898">
        <v>13896</v>
      </c>
      <c r="O13898">
        <v>0.26355832556308562</v>
      </c>
      <c r="T13898">
        <v>13888</v>
      </c>
      <c r="U13898">
        <v>0.27110075352682333</v>
      </c>
    </row>
    <row r="13899" spans="14:21" x14ac:dyDescent="0.3">
      <c r="N13899">
        <v>13897</v>
      </c>
      <c r="O13899">
        <v>0.19619739461224289</v>
      </c>
      <c r="T13899">
        <v>13889</v>
      </c>
      <c r="U13899">
        <v>0.27110075352682333</v>
      </c>
    </row>
    <row r="13900" spans="14:21" x14ac:dyDescent="0.3">
      <c r="N13900">
        <v>13898</v>
      </c>
      <c r="O13900">
        <v>0.2649698780515925</v>
      </c>
      <c r="T13900">
        <v>13890</v>
      </c>
      <c r="U13900">
        <v>0.27110075352682333</v>
      </c>
    </row>
    <row r="13901" spans="14:21" x14ac:dyDescent="0.3">
      <c r="N13901">
        <v>13899</v>
      </c>
      <c r="O13901">
        <v>0.27027359127879147</v>
      </c>
      <c r="T13901">
        <v>13891</v>
      </c>
      <c r="U13901">
        <v>0.27110075352682333</v>
      </c>
    </row>
    <row r="13902" spans="14:21" x14ac:dyDescent="0.3">
      <c r="N13902">
        <v>13900</v>
      </c>
      <c r="O13902">
        <v>0.26934533918463383</v>
      </c>
      <c r="T13902">
        <v>13892</v>
      </c>
      <c r="U13902">
        <v>0.27110075352682333</v>
      </c>
    </row>
    <row r="13903" spans="14:21" x14ac:dyDescent="0.3">
      <c r="N13903">
        <v>13901</v>
      </c>
      <c r="O13903">
        <v>0.24165283673230795</v>
      </c>
      <c r="T13903">
        <v>13893</v>
      </c>
      <c r="U13903">
        <v>0.27110075352682333</v>
      </c>
    </row>
    <row r="13904" spans="14:21" x14ac:dyDescent="0.3">
      <c r="N13904">
        <v>13902</v>
      </c>
      <c r="O13904">
        <v>0.28328964502623727</v>
      </c>
      <c r="T13904">
        <v>13894</v>
      </c>
      <c r="U13904">
        <v>0.27110075352682333</v>
      </c>
    </row>
    <row r="13905" spans="14:21" x14ac:dyDescent="0.3">
      <c r="N13905">
        <v>13903</v>
      </c>
      <c r="O13905">
        <v>0.25945004192658411</v>
      </c>
      <c r="T13905">
        <v>13895</v>
      </c>
      <c r="U13905">
        <v>0.27110075352682333</v>
      </c>
    </row>
    <row r="13906" spans="14:21" x14ac:dyDescent="0.3">
      <c r="N13906">
        <v>13904</v>
      </c>
      <c r="O13906">
        <v>0.26346881368062197</v>
      </c>
      <c r="T13906">
        <v>13896</v>
      </c>
      <c r="U13906">
        <v>0.27110075352682333</v>
      </c>
    </row>
    <row r="13907" spans="14:21" x14ac:dyDescent="0.3">
      <c r="N13907">
        <v>13905</v>
      </c>
      <c r="O13907">
        <v>0.2609999420716908</v>
      </c>
      <c r="T13907">
        <v>13897</v>
      </c>
      <c r="U13907">
        <v>0.27110075352682333</v>
      </c>
    </row>
    <row r="13908" spans="14:21" x14ac:dyDescent="0.3">
      <c r="N13908">
        <v>13906</v>
      </c>
      <c r="O13908">
        <v>0.25558700511315174</v>
      </c>
      <c r="T13908">
        <v>13898</v>
      </c>
      <c r="U13908">
        <v>0.27110075352682333</v>
      </c>
    </row>
    <row r="13909" spans="14:21" x14ac:dyDescent="0.3">
      <c r="N13909">
        <v>13907</v>
      </c>
      <c r="O13909">
        <v>0.28349663511166323</v>
      </c>
      <c r="T13909">
        <v>13899</v>
      </c>
      <c r="U13909">
        <v>0.27110075352682333</v>
      </c>
    </row>
    <row r="13910" spans="14:21" x14ac:dyDescent="0.3">
      <c r="N13910">
        <v>13908</v>
      </c>
      <c r="O13910">
        <v>0.30284237053806162</v>
      </c>
      <c r="T13910">
        <v>13900</v>
      </c>
      <c r="U13910">
        <v>0.27110075352682333</v>
      </c>
    </row>
    <row r="13911" spans="14:21" x14ac:dyDescent="0.3">
      <c r="N13911">
        <v>13909</v>
      </c>
      <c r="O13911">
        <v>0.27972031794747099</v>
      </c>
      <c r="T13911">
        <v>13901</v>
      </c>
      <c r="U13911">
        <v>0.27110075352682333</v>
      </c>
    </row>
    <row r="13912" spans="14:21" x14ac:dyDescent="0.3">
      <c r="N13912">
        <v>13910</v>
      </c>
      <c r="O13912">
        <v>0.20842688875636189</v>
      </c>
      <c r="T13912">
        <v>13902</v>
      </c>
      <c r="U13912">
        <v>0.27110075352682333</v>
      </c>
    </row>
    <row r="13913" spans="14:21" x14ac:dyDescent="0.3">
      <c r="N13913">
        <v>13911</v>
      </c>
      <c r="O13913">
        <v>0.29984929553368639</v>
      </c>
      <c r="T13913">
        <v>13903</v>
      </c>
      <c r="U13913">
        <v>0.27110075352682333</v>
      </c>
    </row>
    <row r="13914" spans="14:21" x14ac:dyDescent="0.3">
      <c r="N13914">
        <v>13912</v>
      </c>
      <c r="O13914">
        <v>0.25852284753577703</v>
      </c>
      <c r="T13914">
        <v>13904</v>
      </c>
      <c r="U13914">
        <v>0.27110075352682333</v>
      </c>
    </row>
    <row r="13915" spans="14:21" x14ac:dyDescent="0.3">
      <c r="N13915">
        <v>13913</v>
      </c>
      <c r="O13915">
        <v>0.2904932015431328</v>
      </c>
      <c r="T13915">
        <v>13905</v>
      </c>
      <c r="U13915">
        <v>0.27110075352682333</v>
      </c>
    </row>
    <row r="13916" spans="14:21" x14ac:dyDescent="0.3">
      <c r="N13916">
        <v>13914</v>
      </c>
      <c r="O13916">
        <v>0.28241585892589449</v>
      </c>
      <c r="T13916">
        <v>13906</v>
      </c>
      <c r="U13916">
        <v>0.27110075352682333</v>
      </c>
    </row>
    <row r="13917" spans="14:21" x14ac:dyDescent="0.3">
      <c r="N13917">
        <v>13915</v>
      </c>
      <c r="O13917">
        <v>0.21869010309552583</v>
      </c>
      <c r="T13917">
        <v>13907</v>
      </c>
      <c r="U13917">
        <v>0.27110075352682333</v>
      </c>
    </row>
    <row r="13918" spans="14:21" x14ac:dyDescent="0.3">
      <c r="N13918">
        <v>13916</v>
      </c>
      <c r="O13918">
        <v>0.26767863139927772</v>
      </c>
      <c r="T13918">
        <v>13908</v>
      </c>
      <c r="U13918">
        <v>0.27110075352682333</v>
      </c>
    </row>
    <row r="13919" spans="14:21" x14ac:dyDescent="0.3">
      <c r="N13919">
        <v>13917</v>
      </c>
      <c r="O13919">
        <v>0.26934533918463383</v>
      </c>
      <c r="T13919">
        <v>13909</v>
      </c>
      <c r="U13919">
        <v>0.27110075352682333</v>
      </c>
    </row>
    <row r="13920" spans="14:21" x14ac:dyDescent="0.3">
      <c r="N13920">
        <v>13918</v>
      </c>
      <c r="O13920">
        <v>0.24060380379036808</v>
      </c>
      <c r="T13920">
        <v>13910</v>
      </c>
      <c r="U13920">
        <v>0.27110075352682333</v>
      </c>
    </row>
    <row r="13921" spans="14:21" x14ac:dyDescent="0.3">
      <c r="N13921">
        <v>13919</v>
      </c>
      <c r="O13921">
        <v>0.26932683968329657</v>
      </c>
      <c r="T13921">
        <v>13911</v>
      </c>
      <c r="U13921">
        <v>0.27110075352682333</v>
      </c>
    </row>
    <row r="13922" spans="14:21" x14ac:dyDescent="0.3">
      <c r="N13922">
        <v>13920</v>
      </c>
      <c r="O13922">
        <v>0.26834547861101743</v>
      </c>
      <c r="T13922">
        <v>13912</v>
      </c>
      <c r="U13922">
        <v>0.27110075352682333</v>
      </c>
    </row>
    <row r="13923" spans="14:21" x14ac:dyDescent="0.3">
      <c r="N13923">
        <v>13921</v>
      </c>
      <c r="O13923">
        <v>0.24813556460375172</v>
      </c>
      <c r="T13923">
        <v>13913</v>
      </c>
      <c r="U13923">
        <v>0.27110075352682333</v>
      </c>
    </row>
    <row r="13924" spans="14:21" x14ac:dyDescent="0.3">
      <c r="N13924">
        <v>13922</v>
      </c>
      <c r="O13924">
        <v>0.26671973027817497</v>
      </c>
      <c r="T13924">
        <v>13914</v>
      </c>
      <c r="U13924">
        <v>0.27110075352682333</v>
      </c>
    </row>
    <row r="13925" spans="14:21" x14ac:dyDescent="0.3">
      <c r="N13925">
        <v>13923</v>
      </c>
      <c r="O13925">
        <v>0.28824852875586487</v>
      </c>
      <c r="T13925">
        <v>13915</v>
      </c>
      <c r="U13925">
        <v>0.27110075352682333</v>
      </c>
    </row>
    <row r="13926" spans="14:21" x14ac:dyDescent="0.3">
      <c r="N13926">
        <v>13924</v>
      </c>
      <c r="O13926">
        <v>0.21243917066531656</v>
      </c>
      <c r="T13926">
        <v>13916</v>
      </c>
      <c r="U13926">
        <v>0.27110075352682333</v>
      </c>
    </row>
    <row r="13927" spans="14:21" x14ac:dyDescent="0.3">
      <c r="N13927">
        <v>13925</v>
      </c>
      <c r="O13927">
        <v>0.28547157979129978</v>
      </c>
      <c r="T13927">
        <v>13917</v>
      </c>
      <c r="U13927">
        <v>0.27110075352682333</v>
      </c>
    </row>
    <row r="13928" spans="14:21" x14ac:dyDescent="0.3">
      <c r="N13928">
        <v>13926</v>
      </c>
      <c r="O13928">
        <v>0.27646131201000984</v>
      </c>
      <c r="T13928">
        <v>13918</v>
      </c>
      <c r="U13928">
        <v>0.27110075352682333</v>
      </c>
    </row>
    <row r="13929" spans="14:21" x14ac:dyDescent="0.3">
      <c r="N13929">
        <v>13927</v>
      </c>
      <c r="O13929">
        <v>0.27113834899518757</v>
      </c>
      <c r="T13929">
        <v>13919</v>
      </c>
      <c r="U13929">
        <v>0.27110075352682333</v>
      </c>
    </row>
    <row r="13930" spans="14:21" x14ac:dyDescent="0.3">
      <c r="N13930">
        <v>13928</v>
      </c>
      <c r="O13930">
        <v>0.26635471874279931</v>
      </c>
      <c r="T13930">
        <v>13920</v>
      </c>
      <c r="U13930">
        <v>0.27110075352682333</v>
      </c>
    </row>
    <row r="13931" spans="14:21" x14ac:dyDescent="0.3">
      <c r="N13931">
        <v>13929</v>
      </c>
      <c r="O13931">
        <v>0.25174108185395461</v>
      </c>
      <c r="T13931">
        <v>13921</v>
      </c>
      <c r="U13931">
        <v>0.27110075352682333</v>
      </c>
    </row>
    <row r="13932" spans="14:21" x14ac:dyDescent="0.3">
      <c r="N13932">
        <v>13930</v>
      </c>
      <c r="O13932">
        <v>0.2667820931946317</v>
      </c>
      <c r="T13932">
        <v>13922</v>
      </c>
      <c r="U13932">
        <v>0.27110075352682333</v>
      </c>
    </row>
    <row r="13933" spans="14:21" x14ac:dyDescent="0.3">
      <c r="N13933">
        <v>13931</v>
      </c>
      <c r="O13933">
        <v>0.27504164759573196</v>
      </c>
      <c r="T13933">
        <v>13923</v>
      </c>
      <c r="U13933">
        <v>0.27110075352682333</v>
      </c>
    </row>
    <row r="13934" spans="14:21" x14ac:dyDescent="0.3">
      <c r="N13934">
        <v>13932</v>
      </c>
      <c r="O13934">
        <v>0.23161706023743883</v>
      </c>
      <c r="T13934">
        <v>13924</v>
      </c>
      <c r="U13934">
        <v>0.27110075352682333</v>
      </c>
    </row>
    <row r="13935" spans="14:21" x14ac:dyDescent="0.3">
      <c r="N13935">
        <v>13933</v>
      </c>
      <c r="O13935">
        <v>0.2529710518868763</v>
      </c>
      <c r="T13935">
        <v>13925</v>
      </c>
      <c r="U13935">
        <v>0.27110075352682333</v>
      </c>
    </row>
    <row r="13936" spans="14:21" x14ac:dyDescent="0.3">
      <c r="N13936">
        <v>13934</v>
      </c>
      <c r="O13936">
        <v>0.24437255115527642</v>
      </c>
      <c r="T13936">
        <v>13926</v>
      </c>
      <c r="U13936">
        <v>0.27110075352682333</v>
      </c>
    </row>
    <row r="13937" spans="14:21" x14ac:dyDescent="0.3">
      <c r="N13937">
        <v>13935</v>
      </c>
      <c r="O13937">
        <v>0.22627551501755022</v>
      </c>
      <c r="T13937">
        <v>13927</v>
      </c>
      <c r="U13937">
        <v>0.27110075352682333</v>
      </c>
    </row>
    <row r="13938" spans="14:21" x14ac:dyDescent="0.3">
      <c r="N13938">
        <v>13936</v>
      </c>
      <c r="O13938">
        <v>0.26860295324775801</v>
      </c>
      <c r="T13938">
        <v>13928</v>
      </c>
      <c r="U13938">
        <v>0.27110075352682333</v>
      </c>
    </row>
    <row r="13939" spans="14:21" x14ac:dyDescent="0.3">
      <c r="N13939">
        <v>13937</v>
      </c>
      <c r="O13939">
        <v>0.25676545004952017</v>
      </c>
      <c r="T13939">
        <v>13929</v>
      </c>
      <c r="U13939">
        <v>0.27110075352682333</v>
      </c>
    </row>
    <row r="13940" spans="14:21" x14ac:dyDescent="0.3">
      <c r="N13940">
        <v>13938</v>
      </c>
      <c r="O13940">
        <v>0.29027942177086324</v>
      </c>
      <c r="T13940">
        <v>13930</v>
      </c>
      <c r="U13940">
        <v>0.27110075352682333</v>
      </c>
    </row>
    <row r="13941" spans="14:21" x14ac:dyDescent="0.3">
      <c r="N13941">
        <v>13939</v>
      </c>
      <c r="O13941">
        <v>0.2705272752492231</v>
      </c>
      <c r="T13941">
        <v>13931</v>
      </c>
      <c r="U13941">
        <v>0.27110075352682333</v>
      </c>
    </row>
    <row r="13942" spans="14:21" x14ac:dyDescent="0.3">
      <c r="N13942">
        <v>13940</v>
      </c>
      <c r="O13942">
        <v>0.23471078189193703</v>
      </c>
      <c r="T13942">
        <v>13932</v>
      </c>
      <c r="U13942">
        <v>0.27110075352682333</v>
      </c>
    </row>
    <row r="13943" spans="14:21" x14ac:dyDescent="0.3">
      <c r="N13943">
        <v>13941</v>
      </c>
      <c r="O13943">
        <v>0.31296523473970594</v>
      </c>
      <c r="T13943">
        <v>13933</v>
      </c>
      <c r="U13943">
        <v>0.27110075352682333</v>
      </c>
    </row>
    <row r="13944" spans="14:21" x14ac:dyDescent="0.3">
      <c r="N13944">
        <v>13942</v>
      </c>
      <c r="O13944">
        <v>0.33941250500438458</v>
      </c>
      <c r="T13944">
        <v>13934</v>
      </c>
      <c r="U13944">
        <v>0.27110075352682333</v>
      </c>
    </row>
    <row r="13945" spans="14:21" x14ac:dyDescent="0.3">
      <c r="N13945">
        <v>13943</v>
      </c>
      <c r="O13945">
        <v>0.30221076201524594</v>
      </c>
      <c r="T13945">
        <v>13935</v>
      </c>
      <c r="U13945">
        <v>0.27110075352682333</v>
      </c>
    </row>
    <row r="13946" spans="14:21" x14ac:dyDescent="0.3">
      <c r="N13946">
        <v>13944</v>
      </c>
      <c r="O13946">
        <v>0.28176653093690196</v>
      </c>
      <c r="T13946">
        <v>13936</v>
      </c>
      <c r="U13946">
        <v>0.27110075352682333</v>
      </c>
    </row>
    <row r="13947" spans="14:21" x14ac:dyDescent="0.3">
      <c r="N13947">
        <v>13945</v>
      </c>
      <c r="O13947">
        <v>0.27166500490412149</v>
      </c>
      <c r="T13947">
        <v>13937</v>
      </c>
      <c r="U13947">
        <v>0.27110075352682333</v>
      </c>
    </row>
    <row r="13948" spans="14:21" x14ac:dyDescent="0.3">
      <c r="N13948">
        <v>13946</v>
      </c>
      <c r="O13948">
        <v>0.32154767696078884</v>
      </c>
      <c r="T13948">
        <v>13938</v>
      </c>
      <c r="U13948">
        <v>0.27110075352682333</v>
      </c>
    </row>
    <row r="13949" spans="14:21" x14ac:dyDescent="0.3">
      <c r="N13949">
        <v>13947</v>
      </c>
      <c r="O13949">
        <v>0.254674842934764</v>
      </c>
      <c r="T13949">
        <v>13939</v>
      </c>
      <c r="U13949">
        <v>0.27110075352682333</v>
      </c>
    </row>
    <row r="13950" spans="14:21" x14ac:dyDescent="0.3">
      <c r="N13950">
        <v>13948</v>
      </c>
      <c r="O13950">
        <v>0.23959348597673455</v>
      </c>
      <c r="T13950">
        <v>13940</v>
      </c>
      <c r="U13950">
        <v>0.27110075352682333</v>
      </c>
    </row>
    <row r="13951" spans="14:21" x14ac:dyDescent="0.3">
      <c r="N13951">
        <v>13949</v>
      </c>
      <c r="O13951">
        <v>0.27008588860666216</v>
      </c>
      <c r="T13951">
        <v>13941</v>
      </c>
      <c r="U13951">
        <v>0.27110075352682333</v>
      </c>
    </row>
    <row r="13952" spans="14:21" x14ac:dyDescent="0.3">
      <c r="N13952">
        <v>13950</v>
      </c>
      <c r="O13952">
        <v>0.25870777852086801</v>
      </c>
      <c r="T13952">
        <v>13942</v>
      </c>
      <c r="U13952">
        <v>0.27110075352682333</v>
      </c>
    </row>
    <row r="13953" spans="14:21" x14ac:dyDescent="0.3">
      <c r="N13953">
        <v>13951</v>
      </c>
      <c r="O13953">
        <v>0.24820572297160101</v>
      </c>
      <c r="T13953">
        <v>13943</v>
      </c>
      <c r="U13953">
        <v>0.27110075352682333</v>
      </c>
    </row>
    <row r="13954" spans="14:21" x14ac:dyDescent="0.3">
      <c r="N13954">
        <v>13952</v>
      </c>
      <c r="O13954">
        <v>0.26873189429210242</v>
      </c>
      <c r="T13954">
        <v>13944</v>
      </c>
      <c r="U13954">
        <v>0.27110075352682333</v>
      </c>
    </row>
    <row r="13955" spans="14:21" x14ac:dyDescent="0.3">
      <c r="N13955">
        <v>13953</v>
      </c>
      <c r="O13955">
        <v>0.28348749479062346</v>
      </c>
      <c r="T13955">
        <v>13945</v>
      </c>
      <c r="U13955">
        <v>0.27110075352682333</v>
      </c>
    </row>
    <row r="13956" spans="14:21" x14ac:dyDescent="0.3">
      <c r="N13956">
        <v>13954</v>
      </c>
      <c r="O13956">
        <v>0.26965933208214565</v>
      </c>
      <c r="T13956">
        <v>13946</v>
      </c>
      <c r="U13956">
        <v>0.27110075352682333</v>
      </c>
    </row>
    <row r="13957" spans="14:21" x14ac:dyDescent="0.3">
      <c r="N13957">
        <v>13955</v>
      </c>
      <c r="O13957">
        <v>0.29219461094772592</v>
      </c>
      <c r="T13957">
        <v>13947</v>
      </c>
      <c r="U13957">
        <v>0.27110075352682333</v>
      </c>
    </row>
    <row r="13958" spans="14:21" x14ac:dyDescent="0.3">
      <c r="N13958">
        <v>13956</v>
      </c>
      <c r="O13958">
        <v>0.21484560037133213</v>
      </c>
      <c r="T13958">
        <v>13948</v>
      </c>
      <c r="U13958">
        <v>0.27110075352682333</v>
      </c>
    </row>
    <row r="13959" spans="14:21" x14ac:dyDescent="0.3">
      <c r="N13959">
        <v>13957</v>
      </c>
      <c r="O13959">
        <v>0.274648380960623</v>
      </c>
      <c r="T13959">
        <v>13949</v>
      </c>
      <c r="U13959">
        <v>0.27110075352682333</v>
      </c>
    </row>
    <row r="13960" spans="14:21" x14ac:dyDescent="0.3">
      <c r="N13960">
        <v>13958</v>
      </c>
      <c r="O13960">
        <v>0.23821665107315756</v>
      </c>
      <c r="T13960">
        <v>13950</v>
      </c>
      <c r="U13960">
        <v>0.27110075352682333</v>
      </c>
    </row>
    <row r="13961" spans="14:21" x14ac:dyDescent="0.3">
      <c r="N13961">
        <v>13959</v>
      </c>
      <c r="O13961">
        <v>0.28929506728386045</v>
      </c>
      <c r="T13961">
        <v>13951</v>
      </c>
      <c r="U13961">
        <v>0.27110075352682333</v>
      </c>
    </row>
    <row r="13962" spans="14:21" x14ac:dyDescent="0.3">
      <c r="N13962">
        <v>13960</v>
      </c>
      <c r="O13962">
        <v>0.27605134211498977</v>
      </c>
      <c r="T13962">
        <v>13952</v>
      </c>
      <c r="U13962">
        <v>0.27110075352682333</v>
      </c>
    </row>
    <row r="13963" spans="14:21" x14ac:dyDescent="0.3">
      <c r="N13963">
        <v>13961</v>
      </c>
      <c r="O13963">
        <v>0.23335440099963414</v>
      </c>
      <c r="T13963">
        <v>13953</v>
      </c>
      <c r="U13963">
        <v>0.27110075352682333</v>
      </c>
    </row>
    <row r="13964" spans="14:21" x14ac:dyDescent="0.3">
      <c r="N13964">
        <v>13962</v>
      </c>
      <c r="O13964">
        <v>0.30593295568798379</v>
      </c>
      <c r="T13964">
        <v>13954</v>
      </c>
      <c r="U13964">
        <v>0.27110075352682333</v>
      </c>
    </row>
    <row r="13965" spans="14:21" x14ac:dyDescent="0.3">
      <c r="N13965">
        <v>13963</v>
      </c>
      <c r="O13965">
        <v>0.25116571617123279</v>
      </c>
      <c r="T13965">
        <v>13955</v>
      </c>
      <c r="U13965">
        <v>0.27110075352682333</v>
      </c>
    </row>
    <row r="13966" spans="14:21" x14ac:dyDescent="0.3">
      <c r="N13966">
        <v>13964</v>
      </c>
      <c r="O13966">
        <v>0.26355832556308562</v>
      </c>
      <c r="T13966">
        <v>13956</v>
      </c>
      <c r="U13966">
        <v>0.27110075352682333</v>
      </c>
    </row>
    <row r="13967" spans="14:21" x14ac:dyDescent="0.3">
      <c r="N13967">
        <v>13965</v>
      </c>
      <c r="O13967">
        <v>0.17285500258880968</v>
      </c>
      <c r="T13967">
        <v>13957</v>
      </c>
      <c r="U13967">
        <v>0.27110075352682333</v>
      </c>
    </row>
    <row r="13968" spans="14:21" x14ac:dyDescent="0.3">
      <c r="N13968">
        <v>13966</v>
      </c>
      <c r="O13968">
        <v>0.2638072019752235</v>
      </c>
      <c r="T13968">
        <v>13958</v>
      </c>
      <c r="U13968">
        <v>0.27110075352682333</v>
      </c>
    </row>
    <row r="13969" spans="14:21" x14ac:dyDescent="0.3">
      <c r="N13969">
        <v>13967</v>
      </c>
      <c r="O13969">
        <v>0.29154782436708543</v>
      </c>
      <c r="T13969">
        <v>13959</v>
      </c>
      <c r="U13969">
        <v>0.27110075352682333</v>
      </c>
    </row>
    <row r="13970" spans="14:21" x14ac:dyDescent="0.3">
      <c r="N13970">
        <v>13968</v>
      </c>
      <c r="O13970">
        <v>0.27989671013789691</v>
      </c>
      <c r="T13970">
        <v>13960</v>
      </c>
      <c r="U13970">
        <v>0.27110075352682333</v>
      </c>
    </row>
    <row r="13971" spans="14:21" x14ac:dyDescent="0.3">
      <c r="N13971">
        <v>13969</v>
      </c>
      <c r="O13971">
        <v>0.27198172382109159</v>
      </c>
      <c r="T13971">
        <v>13961</v>
      </c>
      <c r="U13971">
        <v>0.27110075352682333</v>
      </c>
    </row>
    <row r="13972" spans="14:21" x14ac:dyDescent="0.3">
      <c r="N13972">
        <v>13970</v>
      </c>
      <c r="O13972">
        <v>0.2590894938651141</v>
      </c>
      <c r="T13972">
        <v>13962</v>
      </c>
      <c r="U13972">
        <v>0.27110075352682333</v>
      </c>
    </row>
    <row r="13973" spans="14:21" x14ac:dyDescent="0.3">
      <c r="N13973">
        <v>13971</v>
      </c>
      <c r="O13973">
        <v>0.26517264362611415</v>
      </c>
      <c r="T13973">
        <v>13963</v>
      </c>
      <c r="U13973">
        <v>0.27110075352682333</v>
      </c>
    </row>
    <row r="13974" spans="14:21" x14ac:dyDescent="0.3">
      <c r="N13974">
        <v>13972</v>
      </c>
      <c r="O13974">
        <v>0.27601870397302403</v>
      </c>
      <c r="T13974">
        <v>13964</v>
      </c>
      <c r="U13974">
        <v>0.27110075352682333</v>
      </c>
    </row>
    <row r="13975" spans="14:21" x14ac:dyDescent="0.3">
      <c r="N13975">
        <v>13973</v>
      </c>
      <c r="O13975">
        <v>0.27346254178920126</v>
      </c>
      <c r="T13975">
        <v>13965</v>
      </c>
      <c r="U13975">
        <v>0.27110075352682333</v>
      </c>
    </row>
    <row r="13976" spans="14:21" x14ac:dyDescent="0.3">
      <c r="N13976">
        <v>13974</v>
      </c>
      <c r="O13976">
        <v>0.28193590728235968</v>
      </c>
      <c r="T13976">
        <v>13966</v>
      </c>
      <c r="U13976">
        <v>0.27110075352682333</v>
      </c>
    </row>
    <row r="13977" spans="14:21" x14ac:dyDescent="0.3">
      <c r="N13977">
        <v>13975</v>
      </c>
      <c r="O13977">
        <v>0.26899299063202936</v>
      </c>
      <c r="T13977">
        <v>13967</v>
      </c>
      <c r="U13977">
        <v>0.27110075352682333</v>
      </c>
    </row>
    <row r="13978" spans="14:21" x14ac:dyDescent="0.3">
      <c r="N13978">
        <v>13976</v>
      </c>
      <c r="O13978">
        <v>0.22255017777066474</v>
      </c>
      <c r="T13978">
        <v>13968</v>
      </c>
      <c r="U13978">
        <v>0.27110075352682333</v>
      </c>
    </row>
    <row r="13979" spans="14:21" x14ac:dyDescent="0.3">
      <c r="N13979">
        <v>13977</v>
      </c>
      <c r="O13979">
        <v>0.25653870539702572</v>
      </c>
      <c r="T13979">
        <v>13969</v>
      </c>
      <c r="U13979">
        <v>0.27110075352682333</v>
      </c>
    </row>
    <row r="13980" spans="14:21" x14ac:dyDescent="0.3">
      <c r="N13980">
        <v>13978</v>
      </c>
      <c r="O13980">
        <v>0.25300839012052984</v>
      </c>
      <c r="T13980">
        <v>13970</v>
      </c>
      <c r="U13980">
        <v>0.27110075352682333</v>
      </c>
    </row>
    <row r="13981" spans="14:21" x14ac:dyDescent="0.3">
      <c r="N13981">
        <v>13979</v>
      </c>
      <c r="O13981">
        <v>0.2322036838618998</v>
      </c>
      <c r="T13981">
        <v>13971</v>
      </c>
      <c r="U13981">
        <v>0.27110075352682333</v>
      </c>
    </row>
    <row r="13982" spans="14:21" x14ac:dyDescent="0.3">
      <c r="N13982">
        <v>13980</v>
      </c>
      <c r="O13982">
        <v>0.29081503524866803</v>
      </c>
      <c r="T13982">
        <v>13972</v>
      </c>
      <c r="U13982">
        <v>0.27110075352682333</v>
      </c>
    </row>
    <row r="13983" spans="14:21" x14ac:dyDescent="0.3">
      <c r="N13983">
        <v>13981</v>
      </c>
      <c r="O13983">
        <v>0.28318386453113809</v>
      </c>
      <c r="T13983">
        <v>13973</v>
      </c>
      <c r="U13983">
        <v>0.27110075352682333</v>
      </c>
    </row>
    <row r="13984" spans="14:21" x14ac:dyDescent="0.3">
      <c r="N13984">
        <v>13982</v>
      </c>
      <c r="O13984">
        <v>0.2853849906903223</v>
      </c>
      <c r="T13984">
        <v>13974</v>
      </c>
      <c r="U13984">
        <v>0.27110075352682333</v>
      </c>
    </row>
    <row r="13985" spans="14:21" x14ac:dyDescent="0.3">
      <c r="N13985">
        <v>13983</v>
      </c>
      <c r="O13985">
        <v>0.27563788026601949</v>
      </c>
      <c r="T13985">
        <v>13975</v>
      </c>
      <c r="U13985">
        <v>0.27110075352682333</v>
      </c>
    </row>
    <row r="13986" spans="14:21" x14ac:dyDescent="0.3">
      <c r="N13986">
        <v>13984</v>
      </c>
      <c r="O13986">
        <v>0.29521026929551097</v>
      </c>
      <c r="T13986">
        <v>13976</v>
      </c>
      <c r="U13986">
        <v>0.27110075352682333</v>
      </c>
    </row>
    <row r="13987" spans="14:21" x14ac:dyDescent="0.3">
      <c r="N13987">
        <v>13985</v>
      </c>
      <c r="O13987">
        <v>0.27900685677885856</v>
      </c>
      <c r="T13987">
        <v>13977</v>
      </c>
      <c r="U13987">
        <v>0.27110075352682333</v>
      </c>
    </row>
    <row r="13988" spans="14:21" x14ac:dyDescent="0.3">
      <c r="N13988">
        <v>13986</v>
      </c>
      <c r="O13988">
        <v>0.28504424752863972</v>
      </c>
      <c r="T13988">
        <v>13978</v>
      </c>
      <c r="U13988">
        <v>0.27110075352682333</v>
      </c>
    </row>
    <row r="13989" spans="14:21" x14ac:dyDescent="0.3">
      <c r="N13989">
        <v>13987</v>
      </c>
      <c r="O13989">
        <v>0.30191551455664517</v>
      </c>
      <c r="T13989">
        <v>13979</v>
      </c>
      <c r="U13989">
        <v>0.27110075352682333</v>
      </c>
    </row>
    <row r="13990" spans="14:21" x14ac:dyDescent="0.3">
      <c r="N13990">
        <v>13988</v>
      </c>
      <c r="O13990">
        <v>0.25885127346288828</v>
      </c>
      <c r="T13990">
        <v>13980</v>
      </c>
      <c r="U13990">
        <v>0.27110075352682333</v>
      </c>
    </row>
    <row r="13991" spans="14:21" x14ac:dyDescent="0.3">
      <c r="N13991">
        <v>13989</v>
      </c>
      <c r="O13991">
        <v>0.27656260099214919</v>
      </c>
      <c r="T13991">
        <v>13981</v>
      </c>
      <c r="U13991">
        <v>0.27110075352682333</v>
      </c>
    </row>
    <row r="13992" spans="14:21" x14ac:dyDescent="0.3">
      <c r="N13992">
        <v>13990</v>
      </c>
      <c r="O13992">
        <v>0.26998115869593348</v>
      </c>
      <c r="T13992">
        <v>13982</v>
      </c>
      <c r="U13992">
        <v>0.27110075352682333</v>
      </c>
    </row>
    <row r="13993" spans="14:21" x14ac:dyDescent="0.3">
      <c r="N13993">
        <v>13991</v>
      </c>
      <c r="O13993">
        <v>0.26139231747758535</v>
      </c>
      <c r="T13993">
        <v>13983</v>
      </c>
      <c r="U13993">
        <v>0.27110075352682333</v>
      </c>
    </row>
    <row r="13994" spans="14:21" x14ac:dyDescent="0.3">
      <c r="N13994">
        <v>13992</v>
      </c>
      <c r="O13994">
        <v>0.26062171862161415</v>
      </c>
      <c r="T13994">
        <v>13984</v>
      </c>
      <c r="U13994">
        <v>0.27110075352682333</v>
      </c>
    </row>
    <row r="13995" spans="14:21" x14ac:dyDescent="0.3">
      <c r="N13995">
        <v>13993</v>
      </c>
      <c r="O13995">
        <v>0.25758796876597578</v>
      </c>
      <c r="T13995">
        <v>13985</v>
      </c>
      <c r="U13995">
        <v>0.27110075352682333</v>
      </c>
    </row>
    <row r="13996" spans="14:21" x14ac:dyDescent="0.3">
      <c r="N13996">
        <v>13994</v>
      </c>
      <c r="O13996">
        <v>0.24440401475496806</v>
      </c>
      <c r="T13996">
        <v>13986</v>
      </c>
      <c r="U13996">
        <v>0.27110075352682333</v>
      </c>
    </row>
    <row r="13997" spans="14:21" x14ac:dyDescent="0.3">
      <c r="N13997">
        <v>13995</v>
      </c>
      <c r="O13997">
        <v>0.24477149256426534</v>
      </c>
      <c r="T13997">
        <v>13987</v>
      </c>
      <c r="U13997">
        <v>0.27110075352682333</v>
      </c>
    </row>
    <row r="13998" spans="14:21" x14ac:dyDescent="0.3">
      <c r="N13998">
        <v>13996</v>
      </c>
      <c r="O13998">
        <v>0.227682999997356</v>
      </c>
      <c r="T13998">
        <v>13988</v>
      </c>
      <c r="U13998">
        <v>0.27110075352682333</v>
      </c>
    </row>
    <row r="13999" spans="14:21" x14ac:dyDescent="0.3">
      <c r="N13999">
        <v>13997</v>
      </c>
      <c r="O13999">
        <v>0.23292730784594831</v>
      </c>
      <c r="T13999">
        <v>13989</v>
      </c>
      <c r="U13999">
        <v>0.27110075352682333</v>
      </c>
    </row>
    <row r="14000" spans="14:21" x14ac:dyDescent="0.3">
      <c r="N14000">
        <v>13998</v>
      </c>
      <c r="O14000">
        <v>0.25838073377965831</v>
      </c>
      <c r="T14000">
        <v>13990</v>
      </c>
      <c r="U14000">
        <v>0.27110075352682333</v>
      </c>
    </row>
    <row r="14001" spans="14:21" x14ac:dyDescent="0.3">
      <c r="N14001">
        <v>13999</v>
      </c>
      <c r="O14001">
        <v>0.32330811763357548</v>
      </c>
      <c r="T14001">
        <v>13991</v>
      </c>
      <c r="U14001">
        <v>0.27110075352682333</v>
      </c>
    </row>
    <row r="14002" spans="14:21" x14ac:dyDescent="0.3">
      <c r="N14002">
        <v>14000</v>
      </c>
      <c r="O14002">
        <v>0.28342679487510208</v>
      </c>
      <c r="T14002">
        <v>13992</v>
      </c>
      <c r="U14002">
        <v>0.27110075352682333</v>
      </c>
    </row>
    <row r="14003" spans="14:21" x14ac:dyDescent="0.3">
      <c r="N14003">
        <v>14001</v>
      </c>
      <c r="O14003">
        <v>0.2966298035645043</v>
      </c>
      <c r="T14003">
        <v>13993</v>
      </c>
      <c r="U14003">
        <v>0.27110075352682333</v>
      </c>
    </row>
    <row r="14004" spans="14:21" x14ac:dyDescent="0.3">
      <c r="N14004">
        <v>14002</v>
      </c>
      <c r="O14004">
        <v>0.26207330410238344</v>
      </c>
      <c r="T14004">
        <v>13994</v>
      </c>
      <c r="U14004">
        <v>0.27110075352682333</v>
      </c>
    </row>
    <row r="14005" spans="14:21" x14ac:dyDescent="0.3">
      <c r="N14005">
        <v>14003</v>
      </c>
      <c r="O14005">
        <v>0.26037499257735353</v>
      </c>
      <c r="T14005">
        <v>13995</v>
      </c>
      <c r="U14005">
        <v>0.27110075352682333</v>
      </c>
    </row>
    <row r="14006" spans="14:21" x14ac:dyDescent="0.3">
      <c r="N14006">
        <v>14004</v>
      </c>
      <c r="O14006">
        <v>0.27267191981471878</v>
      </c>
      <c r="T14006">
        <v>13996</v>
      </c>
      <c r="U14006">
        <v>0.27110075352682333</v>
      </c>
    </row>
    <row r="14007" spans="14:21" x14ac:dyDescent="0.3">
      <c r="N14007">
        <v>14005</v>
      </c>
      <c r="O14007">
        <v>0.27017310199216127</v>
      </c>
      <c r="T14007">
        <v>13997</v>
      </c>
      <c r="U14007">
        <v>0.27110075352682333</v>
      </c>
    </row>
    <row r="14008" spans="14:21" x14ac:dyDescent="0.3">
      <c r="N14008">
        <v>14006</v>
      </c>
      <c r="O14008">
        <v>0.27689690605992129</v>
      </c>
      <c r="T14008">
        <v>13998</v>
      </c>
      <c r="U14008">
        <v>0.27110075352682333</v>
      </c>
    </row>
    <row r="14009" spans="14:21" x14ac:dyDescent="0.3">
      <c r="N14009">
        <v>14007</v>
      </c>
      <c r="O14009">
        <v>0.2656554665148621</v>
      </c>
      <c r="T14009">
        <v>13999</v>
      </c>
      <c r="U14009">
        <v>0.27110075352682333</v>
      </c>
    </row>
    <row r="14010" spans="14:21" x14ac:dyDescent="0.3">
      <c r="N14010">
        <v>14008</v>
      </c>
      <c r="O14010">
        <v>0.28398040174606404</v>
      </c>
      <c r="T14010">
        <v>14000</v>
      </c>
      <c r="U14010">
        <v>0.27110075352682333</v>
      </c>
    </row>
    <row r="14011" spans="14:21" x14ac:dyDescent="0.3">
      <c r="N14011">
        <v>14009</v>
      </c>
      <c r="O14011">
        <v>0.27639121658724819</v>
      </c>
      <c r="T14011">
        <v>14001</v>
      </c>
      <c r="U14011">
        <v>0.27110075352682333</v>
      </c>
    </row>
    <row r="14012" spans="14:21" x14ac:dyDescent="0.3">
      <c r="N14012">
        <v>14010</v>
      </c>
      <c r="O14012">
        <v>0.29219461094772592</v>
      </c>
      <c r="T14012">
        <v>14002</v>
      </c>
      <c r="U14012">
        <v>0.27110075352682333</v>
      </c>
    </row>
    <row r="14013" spans="14:21" x14ac:dyDescent="0.3">
      <c r="N14013">
        <v>14011</v>
      </c>
      <c r="O14013">
        <v>0.27076362710971147</v>
      </c>
      <c r="T14013">
        <v>14003</v>
      </c>
      <c r="U14013">
        <v>0.27110075352682333</v>
      </c>
    </row>
    <row r="14014" spans="14:21" x14ac:dyDescent="0.3">
      <c r="N14014">
        <v>14012</v>
      </c>
      <c r="O14014">
        <v>0.26346881368062197</v>
      </c>
      <c r="T14014">
        <v>14004</v>
      </c>
      <c r="U14014">
        <v>0.27110075352682333</v>
      </c>
    </row>
    <row r="14015" spans="14:21" x14ac:dyDescent="0.3">
      <c r="N14015">
        <v>14013</v>
      </c>
      <c r="O14015">
        <v>0.30932597477793322</v>
      </c>
      <c r="T14015">
        <v>14005</v>
      </c>
      <c r="U14015">
        <v>0.27110075352682333</v>
      </c>
    </row>
    <row r="14016" spans="14:21" x14ac:dyDescent="0.3">
      <c r="N14016">
        <v>14014</v>
      </c>
      <c r="O14016">
        <v>0.22200244374371728</v>
      </c>
      <c r="T14016">
        <v>14006</v>
      </c>
      <c r="U14016">
        <v>0.27110075352682333</v>
      </c>
    </row>
    <row r="14017" spans="14:21" x14ac:dyDescent="0.3">
      <c r="N14017">
        <v>14015</v>
      </c>
      <c r="O14017">
        <v>0.25426501546551566</v>
      </c>
      <c r="T14017">
        <v>14007</v>
      </c>
      <c r="U14017">
        <v>0.27110075352682333</v>
      </c>
    </row>
    <row r="14018" spans="14:21" x14ac:dyDescent="0.3">
      <c r="N14018">
        <v>14016</v>
      </c>
      <c r="O14018">
        <v>0.26360719914486563</v>
      </c>
      <c r="T14018">
        <v>14008</v>
      </c>
      <c r="U14018">
        <v>0.27110075352682333</v>
      </c>
    </row>
    <row r="14019" spans="14:21" x14ac:dyDescent="0.3">
      <c r="N14019">
        <v>14017</v>
      </c>
      <c r="O14019">
        <v>0.2804142438775058</v>
      </c>
      <c r="T14019">
        <v>14009</v>
      </c>
      <c r="U14019">
        <v>0.27110075352682333</v>
      </c>
    </row>
    <row r="14020" spans="14:21" x14ac:dyDescent="0.3">
      <c r="N14020">
        <v>14018</v>
      </c>
      <c r="O14020">
        <v>0.23805963747011896</v>
      </c>
      <c r="T14020">
        <v>14010</v>
      </c>
      <c r="U14020">
        <v>0.27110075352682333</v>
      </c>
    </row>
    <row r="14021" spans="14:21" x14ac:dyDescent="0.3">
      <c r="N14021">
        <v>14019</v>
      </c>
      <c r="O14021">
        <v>0.2548491211239074</v>
      </c>
      <c r="T14021">
        <v>14011</v>
      </c>
      <c r="U14021">
        <v>0.27110075352682333</v>
      </c>
    </row>
    <row r="14022" spans="14:21" x14ac:dyDescent="0.3">
      <c r="N14022">
        <v>14020</v>
      </c>
      <c r="O14022">
        <v>0.27683050911541535</v>
      </c>
      <c r="T14022">
        <v>14012</v>
      </c>
      <c r="U14022">
        <v>0.27110075352682333</v>
      </c>
    </row>
    <row r="14023" spans="14:21" x14ac:dyDescent="0.3">
      <c r="N14023">
        <v>14021</v>
      </c>
      <c r="O14023">
        <v>0.2726314973353518</v>
      </c>
      <c r="T14023">
        <v>14013</v>
      </c>
      <c r="U14023">
        <v>0.27110075352682333</v>
      </c>
    </row>
    <row r="14024" spans="14:21" x14ac:dyDescent="0.3">
      <c r="N14024">
        <v>14022</v>
      </c>
      <c r="O14024">
        <v>0.24703790495079669</v>
      </c>
      <c r="T14024">
        <v>14014</v>
      </c>
      <c r="U14024">
        <v>0.27110075352682333</v>
      </c>
    </row>
    <row r="14025" spans="14:21" x14ac:dyDescent="0.3">
      <c r="N14025">
        <v>14023</v>
      </c>
      <c r="O14025">
        <v>0.26752869279055863</v>
      </c>
      <c r="T14025">
        <v>14015</v>
      </c>
      <c r="U14025">
        <v>0.27110075352682333</v>
      </c>
    </row>
    <row r="14026" spans="14:21" x14ac:dyDescent="0.3">
      <c r="N14026">
        <v>14024</v>
      </c>
      <c r="O14026">
        <v>0.23182975359750094</v>
      </c>
      <c r="T14026">
        <v>14016</v>
      </c>
      <c r="U14026">
        <v>0.27110075352682333</v>
      </c>
    </row>
    <row r="14027" spans="14:21" x14ac:dyDescent="0.3">
      <c r="N14027">
        <v>14025</v>
      </c>
      <c r="O14027">
        <v>0.27835094286462475</v>
      </c>
      <c r="T14027">
        <v>14017</v>
      </c>
      <c r="U14027">
        <v>0.27110075352682333</v>
      </c>
    </row>
    <row r="14028" spans="14:21" x14ac:dyDescent="0.3">
      <c r="N14028">
        <v>14026</v>
      </c>
      <c r="O14028">
        <v>0.30002408662779917</v>
      </c>
      <c r="T14028">
        <v>14018</v>
      </c>
      <c r="U14028">
        <v>0.27110075352682333</v>
      </c>
    </row>
    <row r="14029" spans="14:21" x14ac:dyDescent="0.3">
      <c r="N14029">
        <v>14027</v>
      </c>
      <c r="O14029">
        <v>0.29701847838788292</v>
      </c>
      <c r="T14029">
        <v>14019</v>
      </c>
      <c r="U14029">
        <v>0.27110075352682333</v>
      </c>
    </row>
    <row r="14030" spans="14:21" x14ac:dyDescent="0.3">
      <c r="N14030">
        <v>14028</v>
      </c>
      <c r="O14030">
        <v>0.26873189429210242</v>
      </c>
      <c r="T14030">
        <v>14020</v>
      </c>
      <c r="U14030">
        <v>0.27110075352682333</v>
      </c>
    </row>
    <row r="14031" spans="14:21" x14ac:dyDescent="0.3">
      <c r="N14031">
        <v>14029</v>
      </c>
      <c r="O14031">
        <v>0.29833343345836577</v>
      </c>
      <c r="T14031">
        <v>14021</v>
      </c>
      <c r="U14031">
        <v>0.27110075352682333</v>
      </c>
    </row>
    <row r="14032" spans="14:21" x14ac:dyDescent="0.3">
      <c r="N14032">
        <v>14030</v>
      </c>
      <c r="O14032">
        <v>0.23227808230263078</v>
      </c>
      <c r="T14032">
        <v>14022</v>
      </c>
      <c r="U14032">
        <v>0.27110075352682333</v>
      </c>
    </row>
    <row r="14033" spans="14:21" x14ac:dyDescent="0.3">
      <c r="N14033">
        <v>14031</v>
      </c>
      <c r="O14033">
        <v>0.27346254178920126</v>
      </c>
      <c r="T14033">
        <v>14023</v>
      </c>
      <c r="U14033">
        <v>0.27110075352682333</v>
      </c>
    </row>
    <row r="14034" spans="14:21" x14ac:dyDescent="0.3">
      <c r="N14034">
        <v>14032</v>
      </c>
      <c r="O14034">
        <v>0.20511045460843633</v>
      </c>
      <c r="T14034">
        <v>14024</v>
      </c>
      <c r="U14034">
        <v>0.27110075352682333</v>
      </c>
    </row>
    <row r="14035" spans="14:21" x14ac:dyDescent="0.3">
      <c r="N14035">
        <v>14033</v>
      </c>
      <c r="O14035">
        <v>0.27420582318572378</v>
      </c>
      <c r="T14035">
        <v>14025</v>
      </c>
      <c r="U14035">
        <v>0.27110075352682333</v>
      </c>
    </row>
    <row r="14036" spans="14:21" x14ac:dyDescent="0.3">
      <c r="N14036">
        <v>14034</v>
      </c>
      <c r="O14036">
        <v>0.27311194878443268</v>
      </c>
      <c r="T14036">
        <v>14026</v>
      </c>
      <c r="U14036">
        <v>0.27110075352682333</v>
      </c>
    </row>
    <row r="14037" spans="14:21" x14ac:dyDescent="0.3">
      <c r="N14037">
        <v>14035</v>
      </c>
      <c r="O14037">
        <v>0.26179369097917299</v>
      </c>
      <c r="T14037">
        <v>14027</v>
      </c>
      <c r="U14037">
        <v>0.27110075352682333</v>
      </c>
    </row>
    <row r="14038" spans="14:21" x14ac:dyDescent="0.3">
      <c r="N14038">
        <v>14036</v>
      </c>
      <c r="O14038">
        <v>0.25627940465057708</v>
      </c>
      <c r="T14038">
        <v>14028</v>
      </c>
      <c r="U14038">
        <v>0.27110075352682333</v>
      </c>
    </row>
    <row r="14039" spans="14:21" x14ac:dyDescent="0.3">
      <c r="N14039">
        <v>14037</v>
      </c>
      <c r="O14039">
        <v>0.26006620929385749</v>
      </c>
      <c r="T14039">
        <v>14029</v>
      </c>
      <c r="U14039">
        <v>0.27110075352682333</v>
      </c>
    </row>
    <row r="14040" spans="14:21" x14ac:dyDescent="0.3">
      <c r="N14040">
        <v>14038</v>
      </c>
      <c r="O14040">
        <v>0.26488804364618579</v>
      </c>
      <c r="T14040">
        <v>14030</v>
      </c>
      <c r="U14040">
        <v>0.27110075352682333</v>
      </c>
    </row>
    <row r="14041" spans="14:21" x14ac:dyDescent="0.3">
      <c r="N14041">
        <v>14039</v>
      </c>
      <c r="O14041">
        <v>0.27608967259280093</v>
      </c>
      <c r="T14041">
        <v>14031</v>
      </c>
      <c r="U14041">
        <v>0.27110075352682333</v>
      </c>
    </row>
    <row r="14042" spans="14:21" x14ac:dyDescent="0.3">
      <c r="N14042">
        <v>14040</v>
      </c>
      <c r="O14042">
        <v>0.25241906980899814</v>
      </c>
      <c r="T14042">
        <v>14032</v>
      </c>
      <c r="U14042">
        <v>0.27110075352682333</v>
      </c>
    </row>
    <row r="14043" spans="14:21" x14ac:dyDescent="0.3">
      <c r="N14043">
        <v>14041</v>
      </c>
      <c r="O14043">
        <v>0.25333144637645449</v>
      </c>
      <c r="T14043">
        <v>14033</v>
      </c>
      <c r="U14043">
        <v>0.27110075352682333</v>
      </c>
    </row>
    <row r="14044" spans="14:21" x14ac:dyDescent="0.3">
      <c r="N14044">
        <v>14042</v>
      </c>
      <c r="O14044">
        <v>0.18100701276525957</v>
      </c>
      <c r="T14044">
        <v>14034</v>
      </c>
      <c r="U14044">
        <v>0.27110075352682333</v>
      </c>
    </row>
    <row r="14045" spans="14:21" x14ac:dyDescent="0.3">
      <c r="N14045">
        <v>14043</v>
      </c>
      <c r="O14045">
        <v>0.26374908126410818</v>
      </c>
      <c r="T14045">
        <v>14035</v>
      </c>
      <c r="U14045">
        <v>0.27110075352682333</v>
      </c>
    </row>
    <row r="14046" spans="14:21" x14ac:dyDescent="0.3">
      <c r="N14046">
        <v>14044</v>
      </c>
      <c r="O14046">
        <v>0.27857568020643714</v>
      </c>
      <c r="T14046">
        <v>14036</v>
      </c>
      <c r="U14046">
        <v>0.27110075352682333</v>
      </c>
    </row>
    <row r="14047" spans="14:21" x14ac:dyDescent="0.3">
      <c r="N14047">
        <v>14045</v>
      </c>
      <c r="O14047">
        <v>0.2609999420716908</v>
      </c>
      <c r="T14047">
        <v>14037</v>
      </c>
      <c r="U14047">
        <v>0.27110075352682333</v>
      </c>
    </row>
    <row r="14048" spans="14:21" x14ac:dyDescent="0.3">
      <c r="N14048">
        <v>14046</v>
      </c>
      <c r="O14048">
        <v>0.28525903397817859</v>
      </c>
      <c r="T14048">
        <v>14038</v>
      </c>
      <c r="U14048">
        <v>0.27110075352682333</v>
      </c>
    </row>
    <row r="14049" spans="14:21" x14ac:dyDescent="0.3">
      <c r="N14049">
        <v>14047</v>
      </c>
      <c r="O14049">
        <v>0.23372640869568806</v>
      </c>
      <c r="T14049">
        <v>14039</v>
      </c>
      <c r="U14049">
        <v>0.27110075352682333</v>
      </c>
    </row>
    <row r="14050" spans="14:21" x14ac:dyDescent="0.3">
      <c r="N14050">
        <v>14048</v>
      </c>
      <c r="O14050">
        <v>0.32500787405170795</v>
      </c>
      <c r="T14050">
        <v>14040</v>
      </c>
      <c r="U14050">
        <v>0.27110075352682333</v>
      </c>
    </row>
    <row r="14051" spans="14:21" x14ac:dyDescent="0.3">
      <c r="N14051">
        <v>14049</v>
      </c>
      <c r="O14051">
        <v>0.21357569979143207</v>
      </c>
      <c r="T14051">
        <v>14041</v>
      </c>
      <c r="U14051">
        <v>0.27110075352682333</v>
      </c>
    </row>
    <row r="14052" spans="14:21" x14ac:dyDescent="0.3">
      <c r="N14052">
        <v>14050</v>
      </c>
      <c r="O14052">
        <v>0.27618454861502229</v>
      </c>
      <c r="T14052">
        <v>14042</v>
      </c>
      <c r="U14052">
        <v>0.27110075352682333</v>
      </c>
    </row>
    <row r="14053" spans="14:21" x14ac:dyDescent="0.3">
      <c r="N14053">
        <v>14051</v>
      </c>
      <c r="O14053">
        <v>0.32912977507512337</v>
      </c>
      <c r="T14053">
        <v>14043</v>
      </c>
      <c r="U14053">
        <v>0.27110075352682333</v>
      </c>
    </row>
    <row r="14054" spans="14:21" x14ac:dyDescent="0.3">
      <c r="N14054">
        <v>14052</v>
      </c>
      <c r="O14054">
        <v>0.24717864908044168</v>
      </c>
      <c r="T14054">
        <v>14044</v>
      </c>
      <c r="U14054">
        <v>0.27110075352682333</v>
      </c>
    </row>
    <row r="14055" spans="14:21" x14ac:dyDescent="0.3">
      <c r="N14055">
        <v>14053</v>
      </c>
      <c r="O14055">
        <v>0.17090796236547906</v>
      </c>
      <c r="T14055">
        <v>14045</v>
      </c>
      <c r="U14055">
        <v>0.27110075352682333</v>
      </c>
    </row>
    <row r="14056" spans="14:21" x14ac:dyDescent="0.3">
      <c r="N14056">
        <v>14054</v>
      </c>
      <c r="O14056">
        <v>0.2515043511132507</v>
      </c>
      <c r="T14056">
        <v>14046</v>
      </c>
      <c r="U14056">
        <v>0.27110075352682333</v>
      </c>
    </row>
    <row r="14057" spans="14:21" x14ac:dyDescent="0.3">
      <c r="N14057">
        <v>14055</v>
      </c>
      <c r="O14057">
        <v>0.27189604534516731</v>
      </c>
      <c r="T14057">
        <v>14047</v>
      </c>
      <c r="U14057">
        <v>0.27110075352682333</v>
      </c>
    </row>
    <row r="14058" spans="14:21" x14ac:dyDescent="0.3">
      <c r="N14058">
        <v>14056</v>
      </c>
      <c r="O14058">
        <v>0.26359775749376851</v>
      </c>
      <c r="T14058">
        <v>14048</v>
      </c>
      <c r="U14058">
        <v>0.27110075352682333</v>
      </c>
    </row>
    <row r="14059" spans="14:21" x14ac:dyDescent="0.3">
      <c r="N14059">
        <v>14057</v>
      </c>
      <c r="O14059">
        <v>0.24843299984708014</v>
      </c>
      <c r="T14059">
        <v>14049</v>
      </c>
      <c r="U14059">
        <v>0.27110075352682333</v>
      </c>
    </row>
    <row r="14060" spans="14:21" x14ac:dyDescent="0.3">
      <c r="N14060">
        <v>14058</v>
      </c>
      <c r="O14060">
        <v>0.30191551455664517</v>
      </c>
      <c r="T14060">
        <v>14050</v>
      </c>
      <c r="U14060">
        <v>0.27110075352682333</v>
      </c>
    </row>
    <row r="14061" spans="14:21" x14ac:dyDescent="0.3">
      <c r="N14061">
        <v>14059</v>
      </c>
      <c r="O14061">
        <v>0.27084700125941286</v>
      </c>
      <c r="T14061">
        <v>14051</v>
      </c>
      <c r="U14061">
        <v>0.27110075352682333</v>
      </c>
    </row>
    <row r="14062" spans="14:21" x14ac:dyDescent="0.3">
      <c r="N14062">
        <v>14060</v>
      </c>
      <c r="O14062">
        <v>0.29909147800011932</v>
      </c>
      <c r="T14062">
        <v>14052</v>
      </c>
      <c r="U14062">
        <v>0.27110075352682333</v>
      </c>
    </row>
    <row r="14063" spans="14:21" x14ac:dyDescent="0.3">
      <c r="N14063">
        <v>14061</v>
      </c>
      <c r="O14063">
        <v>0.31634802285809749</v>
      </c>
      <c r="T14063">
        <v>14053</v>
      </c>
      <c r="U14063">
        <v>0.27110075352682333</v>
      </c>
    </row>
    <row r="14064" spans="14:21" x14ac:dyDescent="0.3">
      <c r="N14064">
        <v>14062</v>
      </c>
      <c r="O14064">
        <v>0.31015260240917258</v>
      </c>
      <c r="T14064">
        <v>14054</v>
      </c>
      <c r="U14064">
        <v>0.27110075352682333</v>
      </c>
    </row>
    <row r="14065" spans="14:21" x14ac:dyDescent="0.3">
      <c r="N14065">
        <v>14063</v>
      </c>
      <c r="O14065">
        <v>0.2784665526680436</v>
      </c>
      <c r="T14065">
        <v>14055</v>
      </c>
      <c r="U14065">
        <v>0.27110075352682333</v>
      </c>
    </row>
    <row r="14066" spans="14:21" x14ac:dyDescent="0.3">
      <c r="N14066">
        <v>14064</v>
      </c>
      <c r="O14066">
        <v>0.26211881901047551</v>
      </c>
      <c r="T14066">
        <v>14056</v>
      </c>
      <c r="U14066">
        <v>0.27110075352682333</v>
      </c>
    </row>
    <row r="14067" spans="14:21" x14ac:dyDescent="0.3">
      <c r="N14067">
        <v>14065</v>
      </c>
      <c r="O14067">
        <v>0.25288630800175899</v>
      </c>
      <c r="T14067">
        <v>14057</v>
      </c>
      <c r="U14067">
        <v>0.27110075352682333</v>
      </c>
    </row>
    <row r="14068" spans="14:21" x14ac:dyDescent="0.3">
      <c r="N14068">
        <v>14066</v>
      </c>
      <c r="O14068">
        <v>0.29571256906211252</v>
      </c>
      <c r="T14068">
        <v>14058</v>
      </c>
      <c r="U14068">
        <v>0.27110075352682333</v>
      </c>
    </row>
    <row r="14069" spans="14:21" x14ac:dyDescent="0.3">
      <c r="N14069">
        <v>14067</v>
      </c>
      <c r="O14069">
        <v>0.2873320909146283</v>
      </c>
      <c r="T14069">
        <v>14059</v>
      </c>
      <c r="U14069">
        <v>0.27110075352682333</v>
      </c>
    </row>
    <row r="14070" spans="14:21" x14ac:dyDescent="0.3">
      <c r="N14070">
        <v>14068</v>
      </c>
      <c r="O14070">
        <v>0.26826306402257838</v>
      </c>
      <c r="T14070">
        <v>14060</v>
      </c>
      <c r="U14070">
        <v>0.27110075352682333</v>
      </c>
    </row>
    <row r="14071" spans="14:21" x14ac:dyDescent="0.3">
      <c r="N14071">
        <v>14069</v>
      </c>
      <c r="O14071">
        <v>0.25462275677181206</v>
      </c>
      <c r="T14071">
        <v>14061</v>
      </c>
      <c r="U14071">
        <v>0.27110075352682333</v>
      </c>
    </row>
    <row r="14072" spans="14:21" x14ac:dyDescent="0.3">
      <c r="N14072">
        <v>14070</v>
      </c>
      <c r="O14072">
        <v>0.23353485338474475</v>
      </c>
      <c r="T14072">
        <v>14062</v>
      </c>
      <c r="U14072">
        <v>0.27110075352682333</v>
      </c>
    </row>
    <row r="14073" spans="14:21" x14ac:dyDescent="0.3">
      <c r="N14073">
        <v>14071</v>
      </c>
      <c r="O14073">
        <v>0.27058877757984012</v>
      </c>
      <c r="T14073">
        <v>14063</v>
      </c>
      <c r="U14073">
        <v>0.27110075352682333</v>
      </c>
    </row>
    <row r="14074" spans="14:21" x14ac:dyDescent="0.3">
      <c r="N14074">
        <v>14072</v>
      </c>
      <c r="O14074">
        <v>0.22200244374371728</v>
      </c>
      <c r="T14074">
        <v>14064</v>
      </c>
      <c r="U14074">
        <v>0.27110075352682333</v>
      </c>
    </row>
    <row r="14075" spans="14:21" x14ac:dyDescent="0.3">
      <c r="N14075">
        <v>14073</v>
      </c>
      <c r="O14075">
        <v>0.2579748259037864</v>
      </c>
      <c r="T14075">
        <v>14065</v>
      </c>
      <c r="U14075">
        <v>0.27110075352682333</v>
      </c>
    </row>
    <row r="14076" spans="14:21" x14ac:dyDescent="0.3">
      <c r="N14076">
        <v>14074</v>
      </c>
      <c r="O14076">
        <v>0.23335440099963414</v>
      </c>
      <c r="T14076">
        <v>14066</v>
      </c>
      <c r="U14076">
        <v>0.27110075352682333</v>
      </c>
    </row>
    <row r="14077" spans="14:21" x14ac:dyDescent="0.3">
      <c r="N14077">
        <v>14075</v>
      </c>
      <c r="O14077">
        <v>0.26826306402257838</v>
      </c>
      <c r="T14077">
        <v>14067</v>
      </c>
      <c r="U14077">
        <v>0.27110075352682333</v>
      </c>
    </row>
    <row r="14078" spans="14:21" x14ac:dyDescent="0.3">
      <c r="N14078">
        <v>14076</v>
      </c>
      <c r="O14078">
        <v>0.25758796876597578</v>
      </c>
      <c r="T14078">
        <v>14068</v>
      </c>
      <c r="U14078">
        <v>0.27110075352682333</v>
      </c>
    </row>
    <row r="14079" spans="14:21" x14ac:dyDescent="0.3">
      <c r="N14079">
        <v>14077</v>
      </c>
      <c r="O14079">
        <v>0.24459035788252922</v>
      </c>
      <c r="T14079">
        <v>14069</v>
      </c>
      <c r="U14079">
        <v>0.27110075352682333</v>
      </c>
    </row>
    <row r="14080" spans="14:21" x14ac:dyDescent="0.3">
      <c r="N14080">
        <v>14078</v>
      </c>
      <c r="O14080">
        <v>0.28383460178373998</v>
      </c>
      <c r="T14080">
        <v>14070</v>
      </c>
      <c r="U14080">
        <v>0.27110075352682333</v>
      </c>
    </row>
    <row r="14081" spans="14:21" x14ac:dyDescent="0.3">
      <c r="N14081">
        <v>14079</v>
      </c>
      <c r="O14081">
        <v>0.29701847838788292</v>
      </c>
      <c r="T14081">
        <v>14071</v>
      </c>
      <c r="U14081">
        <v>0.27110075352682333</v>
      </c>
    </row>
    <row r="14082" spans="14:21" x14ac:dyDescent="0.3">
      <c r="N14082">
        <v>14080</v>
      </c>
      <c r="O14082">
        <v>0.24440562990764228</v>
      </c>
      <c r="T14082">
        <v>14072</v>
      </c>
      <c r="U14082">
        <v>0.27110075352682333</v>
      </c>
    </row>
    <row r="14083" spans="14:21" x14ac:dyDescent="0.3">
      <c r="N14083">
        <v>14081</v>
      </c>
      <c r="O14083">
        <v>0.22103567008924807</v>
      </c>
      <c r="T14083">
        <v>14073</v>
      </c>
      <c r="U14083">
        <v>0.27110075352682333</v>
      </c>
    </row>
    <row r="14084" spans="14:21" x14ac:dyDescent="0.3">
      <c r="N14084">
        <v>14082</v>
      </c>
      <c r="O14084">
        <v>0.28348749479062346</v>
      </c>
      <c r="T14084">
        <v>14074</v>
      </c>
      <c r="U14084">
        <v>0.27110075352682333</v>
      </c>
    </row>
    <row r="14085" spans="14:21" x14ac:dyDescent="0.3">
      <c r="N14085">
        <v>14083</v>
      </c>
      <c r="O14085">
        <v>0.27329041864521531</v>
      </c>
      <c r="T14085">
        <v>14075</v>
      </c>
      <c r="U14085">
        <v>0.27110075352682333</v>
      </c>
    </row>
    <row r="14086" spans="14:21" x14ac:dyDescent="0.3">
      <c r="N14086">
        <v>14084</v>
      </c>
      <c r="O14086">
        <v>0.28302655153290701</v>
      </c>
      <c r="T14086">
        <v>14076</v>
      </c>
      <c r="U14086">
        <v>0.27110075352682333</v>
      </c>
    </row>
    <row r="14087" spans="14:21" x14ac:dyDescent="0.3">
      <c r="N14087">
        <v>14085</v>
      </c>
      <c r="O14087">
        <v>0.23735288632761167</v>
      </c>
      <c r="T14087">
        <v>14077</v>
      </c>
      <c r="U14087">
        <v>0.27110075352682333</v>
      </c>
    </row>
    <row r="14088" spans="14:21" x14ac:dyDescent="0.3">
      <c r="N14088">
        <v>14086</v>
      </c>
      <c r="O14088">
        <v>0.27632069512479096</v>
      </c>
      <c r="T14088">
        <v>14078</v>
      </c>
      <c r="U14088">
        <v>0.27110075352682333</v>
      </c>
    </row>
    <row r="14089" spans="14:21" x14ac:dyDescent="0.3">
      <c r="N14089">
        <v>14087</v>
      </c>
      <c r="O14089">
        <v>0.23371525674134433</v>
      </c>
      <c r="T14089">
        <v>14079</v>
      </c>
      <c r="U14089">
        <v>0.27110075352682333</v>
      </c>
    </row>
    <row r="14090" spans="14:21" x14ac:dyDescent="0.3">
      <c r="N14090">
        <v>14088</v>
      </c>
      <c r="O14090">
        <v>0.25180411156031263</v>
      </c>
      <c r="T14090">
        <v>14080</v>
      </c>
      <c r="U14090">
        <v>0.27110075352682333</v>
      </c>
    </row>
    <row r="14091" spans="14:21" x14ac:dyDescent="0.3">
      <c r="N14091">
        <v>14089</v>
      </c>
      <c r="O14091">
        <v>0.29593975195472833</v>
      </c>
      <c r="T14091">
        <v>14081</v>
      </c>
      <c r="U14091">
        <v>0.27110075352682333</v>
      </c>
    </row>
    <row r="14092" spans="14:21" x14ac:dyDescent="0.3">
      <c r="N14092">
        <v>14090</v>
      </c>
      <c r="O14092">
        <v>0.27110075352682333</v>
      </c>
      <c r="T14092">
        <v>14082</v>
      </c>
      <c r="U14092">
        <v>0.27110075352682333</v>
      </c>
    </row>
    <row r="14093" spans="14:21" x14ac:dyDescent="0.3">
      <c r="N14093">
        <v>14091</v>
      </c>
      <c r="O14093">
        <v>0.24334400727509328</v>
      </c>
      <c r="T14093">
        <v>14083</v>
      </c>
      <c r="U14093">
        <v>0.27110075352682333</v>
      </c>
    </row>
    <row r="14094" spans="14:21" x14ac:dyDescent="0.3">
      <c r="N14094">
        <v>14092</v>
      </c>
      <c r="O14094">
        <v>0.27069144432289688</v>
      </c>
      <c r="T14094">
        <v>14084</v>
      </c>
      <c r="U14094">
        <v>0.27110075352682333</v>
      </c>
    </row>
    <row r="14095" spans="14:21" x14ac:dyDescent="0.3">
      <c r="N14095">
        <v>14093</v>
      </c>
      <c r="O14095">
        <v>0.26687325515025695</v>
      </c>
      <c r="T14095">
        <v>14085</v>
      </c>
      <c r="U14095">
        <v>0.27110075352682333</v>
      </c>
    </row>
    <row r="14096" spans="14:21" x14ac:dyDescent="0.3">
      <c r="N14096">
        <v>14094</v>
      </c>
      <c r="O14096">
        <v>0.24996829820244287</v>
      </c>
      <c r="T14096">
        <v>14086</v>
      </c>
      <c r="U14096">
        <v>0.27110075352682333</v>
      </c>
    </row>
    <row r="14097" spans="14:21" x14ac:dyDescent="0.3">
      <c r="N14097">
        <v>14095</v>
      </c>
      <c r="O14097">
        <v>0.24717603742874045</v>
      </c>
      <c r="T14097">
        <v>14087</v>
      </c>
      <c r="U14097">
        <v>0.27110075352682333</v>
      </c>
    </row>
    <row r="14098" spans="14:21" x14ac:dyDescent="0.3">
      <c r="N14098">
        <v>14096</v>
      </c>
      <c r="O14098">
        <v>0.24712617050572061</v>
      </c>
      <c r="T14098">
        <v>14088</v>
      </c>
      <c r="U14098">
        <v>0.27110075352682333</v>
      </c>
    </row>
    <row r="14099" spans="14:21" x14ac:dyDescent="0.3">
      <c r="N14099">
        <v>14097</v>
      </c>
      <c r="O14099">
        <v>0.28263598087022335</v>
      </c>
      <c r="T14099">
        <v>14089</v>
      </c>
      <c r="U14099">
        <v>0.27110075352682333</v>
      </c>
    </row>
    <row r="14100" spans="14:21" x14ac:dyDescent="0.3">
      <c r="N14100">
        <v>14098</v>
      </c>
      <c r="O14100">
        <v>0.26874280289312436</v>
      </c>
      <c r="T14100">
        <v>14090</v>
      </c>
      <c r="U14100">
        <v>0.27110075352682333</v>
      </c>
    </row>
    <row r="14101" spans="14:21" x14ac:dyDescent="0.3">
      <c r="N14101">
        <v>14099</v>
      </c>
      <c r="O14101">
        <v>0.2454762662861012</v>
      </c>
      <c r="T14101">
        <v>14091</v>
      </c>
      <c r="U14101">
        <v>0.27110075352682333</v>
      </c>
    </row>
    <row r="14102" spans="14:21" x14ac:dyDescent="0.3">
      <c r="N14102">
        <v>14100</v>
      </c>
      <c r="O14102">
        <v>0.26956668060018385</v>
      </c>
      <c r="T14102">
        <v>14092</v>
      </c>
      <c r="U14102">
        <v>0.27110075352682333</v>
      </c>
    </row>
    <row r="14103" spans="14:21" x14ac:dyDescent="0.3">
      <c r="N14103">
        <v>14101</v>
      </c>
      <c r="O14103">
        <v>0.2790655512469602</v>
      </c>
      <c r="T14103">
        <v>14093</v>
      </c>
      <c r="U14103">
        <v>0.27110075352682333</v>
      </c>
    </row>
    <row r="14104" spans="14:21" x14ac:dyDescent="0.3">
      <c r="N14104">
        <v>14102</v>
      </c>
      <c r="O14104">
        <v>0.30266958110364484</v>
      </c>
      <c r="T14104">
        <v>14094</v>
      </c>
      <c r="U14104">
        <v>0.27110075352682333</v>
      </c>
    </row>
    <row r="14105" spans="14:21" x14ac:dyDescent="0.3">
      <c r="N14105">
        <v>14103</v>
      </c>
      <c r="O14105">
        <v>0.24285225483581668</v>
      </c>
      <c r="T14105">
        <v>14095</v>
      </c>
      <c r="U14105">
        <v>0.27110075352682333</v>
      </c>
    </row>
    <row r="14106" spans="14:21" x14ac:dyDescent="0.3">
      <c r="N14106">
        <v>14104</v>
      </c>
      <c r="O14106">
        <v>0.28174677484250948</v>
      </c>
      <c r="T14106">
        <v>14096</v>
      </c>
      <c r="U14106">
        <v>0.27110075352682333</v>
      </c>
    </row>
    <row r="14107" spans="14:21" x14ac:dyDescent="0.3">
      <c r="N14107">
        <v>14105</v>
      </c>
      <c r="O14107">
        <v>0.27092516670657868</v>
      </c>
      <c r="T14107">
        <v>14097</v>
      </c>
      <c r="U14107">
        <v>0.27110075352682333</v>
      </c>
    </row>
    <row r="14108" spans="14:21" x14ac:dyDescent="0.3">
      <c r="N14108">
        <v>14106</v>
      </c>
      <c r="O14108">
        <v>0.27702006037679527</v>
      </c>
      <c r="T14108">
        <v>14098</v>
      </c>
      <c r="U14108">
        <v>0.27110075352682333</v>
      </c>
    </row>
    <row r="14109" spans="14:21" x14ac:dyDescent="0.3">
      <c r="N14109">
        <v>14107</v>
      </c>
      <c r="O14109">
        <v>0.26060396760924776</v>
      </c>
      <c r="T14109">
        <v>14099</v>
      </c>
      <c r="U14109">
        <v>0.27110075352682333</v>
      </c>
    </row>
    <row r="14110" spans="14:21" x14ac:dyDescent="0.3">
      <c r="N14110">
        <v>14108</v>
      </c>
      <c r="O14110">
        <v>0.25869798722676696</v>
      </c>
      <c r="T14110">
        <v>14100</v>
      </c>
      <c r="U14110">
        <v>0.27110075352682333</v>
      </c>
    </row>
    <row r="14111" spans="14:21" x14ac:dyDescent="0.3">
      <c r="N14111">
        <v>14109</v>
      </c>
      <c r="O14111">
        <v>0.24386911070848397</v>
      </c>
      <c r="T14111">
        <v>14101</v>
      </c>
      <c r="U14111">
        <v>0.27110075352682333</v>
      </c>
    </row>
    <row r="14112" spans="14:21" x14ac:dyDescent="0.3">
      <c r="N14112">
        <v>14110</v>
      </c>
      <c r="O14112">
        <v>0.23023206044992992</v>
      </c>
      <c r="T14112">
        <v>14102</v>
      </c>
      <c r="U14112">
        <v>0.27110075352682333</v>
      </c>
    </row>
    <row r="14113" spans="14:21" x14ac:dyDescent="0.3">
      <c r="N14113">
        <v>14111</v>
      </c>
      <c r="O14113">
        <v>0.25195456745705341</v>
      </c>
      <c r="T14113">
        <v>14103</v>
      </c>
      <c r="U14113">
        <v>0.27110075352682333</v>
      </c>
    </row>
    <row r="14114" spans="14:21" x14ac:dyDescent="0.3">
      <c r="N14114">
        <v>14112</v>
      </c>
      <c r="O14114">
        <v>0.25857632834134481</v>
      </c>
      <c r="T14114">
        <v>14104</v>
      </c>
      <c r="U14114">
        <v>0.27110075352682333</v>
      </c>
    </row>
    <row r="14115" spans="14:21" x14ac:dyDescent="0.3">
      <c r="N14115">
        <v>14113</v>
      </c>
      <c r="O14115">
        <v>0.30867037745969533</v>
      </c>
      <c r="T14115">
        <v>14105</v>
      </c>
      <c r="U14115">
        <v>0.27110075352682333</v>
      </c>
    </row>
    <row r="14116" spans="14:21" x14ac:dyDescent="0.3">
      <c r="N14116">
        <v>14114</v>
      </c>
      <c r="O14116">
        <v>0.22477002434511609</v>
      </c>
      <c r="T14116">
        <v>14106</v>
      </c>
      <c r="U14116">
        <v>0.27110075352682333</v>
      </c>
    </row>
    <row r="14117" spans="14:21" x14ac:dyDescent="0.3">
      <c r="N14117">
        <v>14115</v>
      </c>
      <c r="O14117">
        <v>0.21242779378752444</v>
      </c>
      <c r="T14117">
        <v>14107</v>
      </c>
      <c r="U14117">
        <v>0.27110075352682333</v>
      </c>
    </row>
    <row r="14118" spans="14:21" x14ac:dyDescent="0.3">
      <c r="N14118">
        <v>14116</v>
      </c>
      <c r="O14118">
        <v>0.23563450765065072</v>
      </c>
      <c r="T14118">
        <v>14108</v>
      </c>
      <c r="U14118">
        <v>0.27110075352682333</v>
      </c>
    </row>
    <row r="14119" spans="14:21" x14ac:dyDescent="0.3">
      <c r="N14119">
        <v>14117</v>
      </c>
      <c r="O14119">
        <v>0.2966298035645043</v>
      </c>
      <c r="T14119">
        <v>14109</v>
      </c>
      <c r="U14119">
        <v>0.27110075352682333</v>
      </c>
    </row>
    <row r="14120" spans="14:21" x14ac:dyDescent="0.3">
      <c r="N14120">
        <v>14118</v>
      </c>
      <c r="O14120">
        <v>0.24786329280832611</v>
      </c>
      <c r="T14120">
        <v>14110</v>
      </c>
      <c r="U14120">
        <v>0.27110075352682333</v>
      </c>
    </row>
    <row r="14121" spans="14:21" x14ac:dyDescent="0.3">
      <c r="N14121">
        <v>14119</v>
      </c>
      <c r="O14121">
        <v>0.25913873731159381</v>
      </c>
      <c r="T14121">
        <v>14111</v>
      </c>
      <c r="U14121">
        <v>0.27110075352682333</v>
      </c>
    </row>
    <row r="14122" spans="14:21" x14ac:dyDescent="0.3">
      <c r="N14122">
        <v>14120</v>
      </c>
      <c r="O14122">
        <v>0.26956668060018385</v>
      </c>
      <c r="T14122">
        <v>14112</v>
      </c>
      <c r="U14122">
        <v>0.27110075352682333</v>
      </c>
    </row>
    <row r="14123" spans="14:21" x14ac:dyDescent="0.3">
      <c r="N14123">
        <v>14121</v>
      </c>
      <c r="O14123">
        <v>0.28603765441414297</v>
      </c>
      <c r="T14123">
        <v>14113</v>
      </c>
      <c r="U14123">
        <v>0.27110075352682333</v>
      </c>
    </row>
    <row r="14124" spans="14:21" x14ac:dyDescent="0.3">
      <c r="N14124">
        <v>14122</v>
      </c>
      <c r="O14124">
        <v>0.24271355869167252</v>
      </c>
      <c r="T14124">
        <v>14114</v>
      </c>
      <c r="U14124">
        <v>0.27110075352682333</v>
      </c>
    </row>
    <row r="14125" spans="14:21" x14ac:dyDescent="0.3">
      <c r="N14125">
        <v>14123</v>
      </c>
      <c r="O14125">
        <v>0.31376358825376299</v>
      </c>
      <c r="T14125">
        <v>14115</v>
      </c>
      <c r="U14125">
        <v>0.27110075352682333</v>
      </c>
    </row>
    <row r="14126" spans="14:21" x14ac:dyDescent="0.3">
      <c r="N14126">
        <v>14124</v>
      </c>
      <c r="O14126">
        <v>0.27652001446718011</v>
      </c>
      <c r="T14126">
        <v>14116</v>
      </c>
      <c r="U14126">
        <v>0.27110075352682333</v>
      </c>
    </row>
    <row r="14127" spans="14:21" x14ac:dyDescent="0.3">
      <c r="N14127">
        <v>14125</v>
      </c>
      <c r="O14127">
        <v>0.24334400727509328</v>
      </c>
      <c r="T14127">
        <v>14117</v>
      </c>
      <c r="U14127">
        <v>0.27110075352682333</v>
      </c>
    </row>
    <row r="14128" spans="14:21" x14ac:dyDescent="0.3">
      <c r="N14128">
        <v>14126</v>
      </c>
      <c r="O14128">
        <v>0.26827637883473099</v>
      </c>
      <c r="T14128">
        <v>14118</v>
      </c>
      <c r="U14128">
        <v>0.27110075352682333</v>
      </c>
    </row>
    <row r="14129" spans="14:21" x14ac:dyDescent="0.3">
      <c r="N14129">
        <v>14127</v>
      </c>
      <c r="O14129">
        <v>0.24001430888306532</v>
      </c>
      <c r="T14129">
        <v>14119</v>
      </c>
      <c r="U14129">
        <v>0.27110075352682333</v>
      </c>
    </row>
    <row r="14130" spans="14:21" x14ac:dyDescent="0.3">
      <c r="N14130">
        <v>14128</v>
      </c>
      <c r="O14130">
        <v>0.29459587581317354</v>
      </c>
      <c r="T14130">
        <v>14120</v>
      </c>
      <c r="U14130">
        <v>0.27110075352682333</v>
      </c>
    </row>
    <row r="14131" spans="14:21" x14ac:dyDescent="0.3">
      <c r="N14131">
        <v>14129</v>
      </c>
      <c r="O14131">
        <v>0.26877294052177064</v>
      </c>
      <c r="T14131">
        <v>14121</v>
      </c>
      <c r="U14131">
        <v>0.27110075352682333</v>
      </c>
    </row>
    <row r="14132" spans="14:21" x14ac:dyDescent="0.3">
      <c r="N14132">
        <v>14130</v>
      </c>
      <c r="O14132">
        <v>0.26179369097917299</v>
      </c>
      <c r="T14132">
        <v>14122</v>
      </c>
      <c r="U14132">
        <v>0.27110075352682333</v>
      </c>
    </row>
    <row r="14133" spans="14:21" x14ac:dyDescent="0.3">
      <c r="N14133">
        <v>14131</v>
      </c>
      <c r="O14133">
        <v>0.2790007063589704</v>
      </c>
      <c r="T14133">
        <v>14123</v>
      </c>
      <c r="U14133">
        <v>0.27110075352682333</v>
      </c>
    </row>
    <row r="14134" spans="14:21" x14ac:dyDescent="0.3">
      <c r="N14134">
        <v>14132</v>
      </c>
      <c r="O14134">
        <v>0.30108677556090846</v>
      </c>
      <c r="T14134">
        <v>14124</v>
      </c>
      <c r="U14134">
        <v>0.27110075352682333</v>
      </c>
    </row>
    <row r="14135" spans="14:21" x14ac:dyDescent="0.3">
      <c r="N14135">
        <v>14133</v>
      </c>
      <c r="O14135">
        <v>0.2773985512011079</v>
      </c>
      <c r="T14135">
        <v>14125</v>
      </c>
      <c r="U14135">
        <v>0.27110075352682333</v>
      </c>
    </row>
    <row r="14136" spans="14:21" x14ac:dyDescent="0.3">
      <c r="N14136">
        <v>14134</v>
      </c>
      <c r="O14136">
        <v>0.27798566256478247</v>
      </c>
      <c r="T14136">
        <v>14126</v>
      </c>
      <c r="U14136">
        <v>0.27110075352682333</v>
      </c>
    </row>
    <row r="14137" spans="14:21" x14ac:dyDescent="0.3">
      <c r="N14137">
        <v>14135</v>
      </c>
      <c r="O14137">
        <v>0.24896632247819053</v>
      </c>
      <c r="T14137">
        <v>14127</v>
      </c>
      <c r="U14137">
        <v>0.27110075352682333</v>
      </c>
    </row>
    <row r="14138" spans="14:21" x14ac:dyDescent="0.3">
      <c r="N14138">
        <v>14136</v>
      </c>
      <c r="O14138">
        <v>0.25116571617123279</v>
      </c>
      <c r="T14138">
        <v>14128</v>
      </c>
      <c r="U14138">
        <v>0.27110075352682333</v>
      </c>
    </row>
    <row r="14139" spans="14:21" x14ac:dyDescent="0.3">
      <c r="N14139">
        <v>14137</v>
      </c>
      <c r="O14139">
        <v>0.27187112225643389</v>
      </c>
      <c r="T14139">
        <v>14129</v>
      </c>
      <c r="U14139">
        <v>0.27110075352682333</v>
      </c>
    </row>
    <row r="14140" spans="14:21" x14ac:dyDescent="0.3">
      <c r="N14140">
        <v>14138</v>
      </c>
      <c r="O14140">
        <v>0.31376358825376299</v>
      </c>
      <c r="T14140">
        <v>14130</v>
      </c>
      <c r="U14140">
        <v>0.27110075352682333</v>
      </c>
    </row>
    <row r="14141" spans="14:21" x14ac:dyDescent="0.3">
      <c r="N14141">
        <v>14139</v>
      </c>
      <c r="O14141">
        <v>0.24092951172870394</v>
      </c>
      <c r="T14141">
        <v>14131</v>
      </c>
      <c r="U14141">
        <v>0.27110075352682333</v>
      </c>
    </row>
    <row r="14142" spans="14:21" x14ac:dyDescent="0.3">
      <c r="N14142">
        <v>14140</v>
      </c>
      <c r="O14142">
        <v>0.23182975359750094</v>
      </c>
      <c r="T14142">
        <v>14132</v>
      </c>
      <c r="U14142">
        <v>0.27110075352682333</v>
      </c>
    </row>
    <row r="14143" spans="14:21" x14ac:dyDescent="0.3">
      <c r="N14143">
        <v>14141</v>
      </c>
      <c r="O14143">
        <v>0.35626024000525114</v>
      </c>
      <c r="T14143">
        <v>14133</v>
      </c>
      <c r="U14143">
        <v>0.27110075352682333</v>
      </c>
    </row>
    <row r="14144" spans="14:21" x14ac:dyDescent="0.3">
      <c r="N14144">
        <v>14142</v>
      </c>
      <c r="O14144">
        <v>0.3021203544079536</v>
      </c>
      <c r="T14144">
        <v>14134</v>
      </c>
      <c r="U14144">
        <v>0.27110075352682333</v>
      </c>
    </row>
    <row r="14145" spans="14:21" x14ac:dyDescent="0.3">
      <c r="N14145">
        <v>14143</v>
      </c>
      <c r="O14145">
        <v>0.30284237053806162</v>
      </c>
      <c r="T14145">
        <v>14135</v>
      </c>
      <c r="U14145">
        <v>0.27110075352682333</v>
      </c>
    </row>
    <row r="14146" spans="14:21" x14ac:dyDescent="0.3">
      <c r="N14146">
        <v>14144</v>
      </c>
      <c r="O14146">
        <v>0.2590894938651141</v>
      </c>
      <c r="T14146">
        <v>14136</v>
      </c>
      <c r="U14146">
        <v>0.27110075352682333</v>
      </c>
    </row>
    <row r="14147" spans="14:21" x14ac:dyDescent="0.3">
      <c r="N14147">
        <v>14145</v>
      </c>
      <c r="O14147">
        <v>0.26899299063202936</v>
      </c>
      <c r="T14147">
        <v>14137</v>
      </c>
      <c r="U14147">
        <v>0.27110075352682333</v>
      </c>
    </row>
    <row r="14148" spans="14:21" x14ac:dyDescent="0.3">
      <c r="N14148">
        <v>14146</v>
      </c>
      <c r="O14148">
        <v>0.26355832556308562</v>
      </c>
      <c r="T14148">
        <v>14138</v>
      </c>
      <c r="U14148">
        <v>0.27110075352682333</v>
      </c>
    </row>
    <row r="14149" spans="14:21" x14ac:dyDescent="0.3">
      <c r="N14149">
        <v>14147</v>
      </c>
      <c r="O14149">
        <v>0.26934533918463383</v>
      </c>
      <c r="T14149">
        <v>14139</v>
      </c>
      <c r="U14149">
        <v>0.27110075352682333</v>
      </c>
    </row>
    <row r="14150" spans="14:21" x14ac:dyDescent="0.3">
      <c r="N14150">
        <v>14148</v>
      </c>
      <c r="O14150">
        <v>0.25819352086770381</v>
      </c>
      <c r="T14150">
        <v>14140</v>
      </c>
      <c r="U14150">
        <v>0.27110075352682333</v>
      </c>
    </row>
    <row r="14151" spans="14:21" x14ac:dyDescent="0.3">
      <c r="N14151">
        <v>14149</v>
      </c>
      <c r="O14151">
        <v>0.20455068823146524</v>
      </c>
      <c r="T14151">
        <v>14141</v>
      </c>
      <c r="U14151">
        <v>0.27110075352682333</v>
      </c>
    </row>
    <row r="14152" spans="14:21" x14ac:dyDescent="0.3">
      <c r="N14152">
        <v>14150</v>
      </c>
      <c r="O14152">
        <v>0.30266958110364484</v>
      </c>
      <c r="T14152">
        <v>14142</v>
      </c>
      <c r="U14152">
        <v>0.27110075352682333</v>
      </c>
    </row>
    <row r="14153" spans="14:21" x14ac:dyDescent="0.3">
      <c r="N14153">
        <v>14151</v>
      </c>
      <c r="O14153">
        <v>0.25868045481467955</v>
      </c>
      <c r="T14153">
        <v>14143</v>
      </c>
      <c r="U14153">
        <v>0.27110075352682333</v>
      </c>
    </row>
    <row r="14154" spans="14:21" x14ac:dyDescent="0.3">
      <c r="N14154">
        <v>14152</v>
      </c>
      <c r="O14154">
        <v>0.22701529191083877</v>
      </c>
      <c r="T14154">
        <v>14144</v>
      </c>
      <c r="U14154">
        <v>0.27110075352682333</v>
      </c>
    </row>
    <row r="14155" spans="14:21" x14ac:dyDescent="0.3">
      <c r="N14155">
        <v>14153</v>
      </c>
      <c r="O14155">
        <v>0.26433568682817593</v>
      </c>
      <c r="T14155">
        <v>14145</v>
      </c>
      <c r="U14155">
        <v>0.27110075352682333</v>
      </c>
    </row>
    <row r="14156" spans="14:21" x14ac:dyDescent="0.3">
      <c r="N14156">
        <v>14154</v>
      </c>
      <c r="O14156">
        <v>0.22583694168455504</v>
      </c>
      <c r="T14156">
        <v>14146</v>
      </c>
      <c r="U14156">
        <v>0.27110075352682333</v>
      </c>
    </row>
    <row r="14157" spans="14:21" x14ac:dyDescent="0.3">
      <c r="N14157">
        <v>14155</v>
      </c>
      <c r="O14157">
        <v>0.23735288632761167</v>
      </c>
      <c r="T14157">
        <v>14147</v>
      </c>
      <c r="U14157">
        <v>0.27110075352682333</v>
      </c>
    </row>
    <row r="14158" spans="14:21" x14ac:dyDescent="0.3">
      <c r="N14158">
        <v>14156</v>
      </c>
      <c r="O14158">
        <v>0.25458121873729167</v>
      </c>
      <c r="T14158">
        <v>14148</v>
      </c>
      <c r="U14158">
        <v>0.27110075352682333</v>
      </c>
    </row>
    <row r="14159" spans="14:21" x14ac:dyDescent="0.3">
      <c r="N14159">
        <v>14157</v>
      </c>
      <c r="O14159">
        <v>0.2283255275880445</v>
      </c>
      <c r="T14159">
        <v>14149</v>
      </c>
      <c r="U14159">
        <v>0.27110075352682333</v>
      </c>
    </row>
    <row r="14160" spans="14:21" x14ac:dyDescent="0.3">
      <c r="N14160">
        <v>14158</v>
      </c>
      <c r="O14160">
        <v>0.26980780678567962</v>
      </c>
      <c r="T14160">
        <v>14150</v>
      </c>
      <c r="U14160">
        <v>0.27110075352682333</v>
      </c>
    </row>
    <row r="14161" spans="14:21" x14ac:dyDescent="0.3">
      <c r="N14161">
        <v>14159</v>
      </c>
      <c r="O14161">
        <v>0.23680774574168331</v>
      </c>
      <c r="T14161">
        <v>14151</v>
      </c>
      <c r="U14161">
        <v>0.27110075352682333</v>
      </c>
    </row>
    <row r="14162" spans="14:21" x14ac:dyDescent="0.3">
      <c r="N14162">
        <v>14160</v>
      </c>
      <c r="O14162">
        <v>0.24716632406954481</v>
      </c>
      <c r="T14162">
        <v>14152</v>
      </c>
      <c r="U14162">
        <v>0.27110075352682333</v>
      </c>
    </row>
    <row r="14163" spans="14:21" x14ac:dyDescent="0.3">
      <c r="N14163">
        <v>14161</v>
      </c>
      <c r="O14163">
        <v>0.25844920710553104</v>
      </c>
      <c r="T14163">
        <v>14153</v>
      </c>
      <c r="U14163">
        <v>0.27110075352682333</v>
      </c>
    </row>
    <row r="14164" spans="14:21" x14ac:dyDescent="0.3">
      <c r="N14164">
        <v>14162</v>
      </c>
      <c r="O14164">
        <v>0.27473726262316739</v>
      </c>
      <c r="T14164">
        <v>14154</v>
      </c>
      <c r="U14164">
        <v>0.27110075352682333</v>
      </c>
    </row>
    <row r="14165" spans="14:21" x14ac:dyDescent="0.3">
      <c r="N14165">
        <v>14163</v>
      </c>
      <c r="O14165">
        <v>0.29219461094772592</v>
      </c>
      <c r="T14165">
        <v>14155</v>
      </c>
      <c r="U14165">
        <v>0.27110075352682333</v>
      </c>
    </row>
    <row r="14166" spans="14:21" x14ac:dyDescent="0.3">
      <c r="N14166">
        <v>14164</v>
      </c>
      <c r="O14166">
        <v>0.25813518706650623</v>
      </c>
      <c r="T14166">
        <v>14156</v>
      </c>
      <c r="U14166">
        <v>0.27110075352682333</v>
      </c>
    </row>
    <row r="14167" spans="14:21" x14ac:dyDescent="0.3">
      <c r="N14167">
        <v>14165</v>
      </c>
      <c r="O14167">
        <v>0.2617297751097723</v>
      </c>
      <c r="T14167">
        <v>14157</v>
      </c>
      <c r="U14167">
        <v>0.27110075352682333</v>
      </c>
    </row>
    <row r="14168" spans="14:21" x14ac:dyDescent="0.3">
      <c r="N14168">
        <v>14166</v>
      </c>
      <c r="O14168">
        <v>0.26501268069766271</v>
      </c>
      <c r="T14168">
        <v>14158</v>
      </c>
      <c r="U14168">
        <v>0.27110075352682333</v>
      </c>
    </row>
    <row r="14169" spans="14:21" x14ac:dyDescent="0.3">
      <c r="N14169">
        <v>14167</v>
      </c>
      <c r="O14169">
        <v>0.24440401475496806</v>
      </c>
      <c r="T14169">
        <v>14159</v>
      </c>
      <c r="U14169">
        <v>0.27110075352682333</v>
      </c>
    </row>
    <row r="14170" spans="14:21" x14ac:dyDescent="0.3">
      <c r="N14170">
        <v>14168</v>
      </c>
      <c r="O14170">
        <v>0.28432650629492329</v>
      </c>
      <c r="T14170">
        <v>14160</v>
      </c>
      <c r="U14170">
        <v>0.27110075352682333</v>
      </c>
    </row>
    <row r="14171" spans="14:21" x14ac:dyDescent="0.3">
      <c r="N14171">
        <v>14169</v>
      </c>
      <c r="O14171">
        <v>0.28348749479062346</v>
      </c>
      <c r="T14171">
        <v>14161</v>
      </c>
      <c r="U14171">
        <v>0.27110075352682333</v>
      </c>
    </row>
    <row r="14172" spans="14:21" x14ac:dyDescent="0.3">
      <c r="N14172">
        <v>14170</v>
      </c>
      <c r="O14172">
        <v>0.28185079125092533</v>
      </c>
      <c r="T14172">
        <v>14162</v>
      </c>
      <c r="U14172">
        <v>0.27110075352682333</v>
      </c>
    </row>
    <row r="14173" spans="14:21" x14ac:dyDescent="0.3">
      <c r="N14173">
        <v>14171</v>
      </c>
      <c r="O14173">
        <v>0.32647005005573987</v>
      </c>
      <c r="T14173">
        <v>14163</v>
      </c>
      <c r="U14173">
        <v>0.27110075352682333</v>
      </c>
    </row>
    <row r="14174" spans="14:21" x14ac:dyDescent="0.3">
      <c r="N14174">
        <v>14172</v>
      </c>
      <c r="O14174">
        <v>0.17792829687018105</v>
      </c>
      <c r="T14174">
        <v>14164</v>
      </c>
      <c r="U14174">
        <v>0.27110075352682333</v>
      </c>
    </row>
    <row r="14175" spans="14:21" x14ac:dyDescent="0.3">
      <c r="N14175">
        <v>14173</v>
      </c>
      <c r="O14175">
        <v>0.26361041147358966</v>
      </c>
      <c r="T14175">
        <v>14165</v>
      </c>
      <c r="U14175">
        <v>0.27110075352682333</v>
      </c>
    </row>
    <row r="14176" spans="14:21" x14ac:dyDescent="0.3">
      <c r="N14176">
        <v>14174</v>
      </c>
      <c r="O14176">
        <v>0.28163647296181588</v>
      </c>
      <c r="T14176">
        <v>14166</v>
      </c>
      <c r="U14176">
        <v>0.27110075352682333</v>
      </c>
    </row>
    <row r="14177" spans="14:21" x14ac:dyDescent="0.3">
      <c r="N14177">
        <v>14175</v>
      </c>
      <c r="O14177">
        <v>0.26928637183718862</v>
      </c>
      <c r="T14177">
        <v>14167</v>
      </c>
      <c r="U14177">
        <v>0.27110075352682333</v>
      </c>
    </row>
    <row r="14178" spans="14:21" x14ac:dyDescent="0.3">
      <c r="N14178">
        <v>14176</v>
      </c>
      <c r="O14178">
        <v>0.2790655512469602</v>
      </c>
      <c r="T14178">
        <v>14168</v>
      </c>
      <c r="U14178">
        <v>0.27110075352682333</v>
      </c>
    </row>
    <row r="14179" spans="14:21" x14ac:dyDescent="0.3">
      <c r="N14179">
        <v>14177</v>
      </c>
      <c r="O14179">
        <v>0.25760806323371294</v>
      </c>
      <c r="T14179">
        <v>14169</v>
      </c>
      <c r="U14179">
        <v>0.27110075352682333</v>
      </c>
    </row>
    <row r="14180" spans="14:21" x14ac:dyDescent="0.3">
      <c r="N14180">
        <v>14178</v>
      </c>
      <c r="O14180">
        <v>0.30861017022466852</v>
      </c>
      <c r="T14180">
        <v>14170</v>
      </c>
      <c r="U14180">
        <v>0.27110075352682333</v>
      </c>
    </row>
    <row r="14181" spans="14:21" x14ac:dyDescent="0.3">
      <c r="N14181">
        <v>14179</v>
      </c>
      <c r="O14181">
        <v>0.25065164937645656</v>
      </c>
      <c r="T14181">
        <v>14171</v>
      </c>
      <c r="U14181">
        <v>0.27110075352682333</v>
      </c>
    </row>
    <row r="14182" spans="14:21" x14ac:dyDescent="0.3">
      <c r="N14182">
        <v>14180</v>
      </c>
      <c r="O14182">
        <v>0.27797284420417095</v>
      </c>
      <c r="T14182">
        <v>14172</v>
      </c>
      <c r="U14182">
        <v>0.27110075352682333</v>
      </c>
    </row>
    <row r="14183" spans="14:21" x14ac:dyDescent="0.3">
      <c r="N14183">
        <v>14181</v>
      </c>
      <c r="O14183">
        <v>0.27219260746550428</v>
      </c>
      <c r="T14183">
        <v>14173</v>
      </c>
      <c r="U14183">
        <v>0.27110075352682333</v>
      </c>
    </row>
    <row r="14184" spans="14:21" x14ac:dyDescent="0.3">
      <c r="N14184">
        <v>14182</v>
      </c>
      <c r="O14184">
        <v>0.27509852978880417</v>
      </c>
      <c r="T14184">
        <v>14174</v>
      </c>
      <c r="U14184">
        <v>0.27110075352682333</v>
      </c>
    </row>
    <row r="14185" spans="14:21" x14ac:dyDescent="0.3">
      <c r="N14185">
        <v>14183</v>
      </c>
      <c r="O14185">
        <v>0.30011590096945651</v>
      </c>
      <c r="T14185">
        <v>14175</v>
      </c>
      <c r="U14185">
        <v>0.27110075352682333</v>
      </c>
    </row>
    <row r="14186" spans="14:21" x14ac:dyDescent="0.3">
      <c r="N14186">
        <v>14184</v>
      </c>
      <c r="O14186">
        <v>0.2332879421064549</v>
      </c>
      <c r="T14186">
        <v>14176</v>
      </c>
      <c r="U14186">
        <v>0.27110075352682333</v>
      </c>
    </row>
    <row r="14187" spans="14:21" x14ac:dyDescent="0.3">
      <c r="N14187">
        <v>14185</v>
      </c>
      <c r="O14187">
        <v>0.27683305094210153</v>
      </c>
      <c r="T14187">
        <v>14177</v>
      </c>
      <c r="U14187">
        <v>0.27110075352682333</v>
      </c>
    </row>
    <row r="14188" spans="14:21" x14ac:dyDescent="0.3">
      <c r="N14188">
        <v>14186</v>
      </c>
      <c r="O14188">
        <v>0.28318386453113809</v>
      </c>
      <c r="T14188">
        <v>14178</v>
      </c>
      <c r="U14188">
        <v>0.27110075352682333</v>
      </c>
    </row>
    <row r="14189" spans="14:21" x14ac:dyDescent="0.3">
      <c r="N14189">
        <v>14187</v>
      </c>
      <c r="O14189">
        <v>0.25691461174079933</v>
      </c>
      <c r="T14189">
        <v>14179</v>
      </c>
      <c r="U14189">
        <v>0.27110075352682333</v>
      </c>
    </row>
    <row r="14190" spans="14:21" x14ac:dyDescent="0.3">
      <c r="N14190">
        <v>14188</v>
      </c>
      <c r="O14190">
        <v>0.28051834263481229</v>
      </c>
      <c r="T14190">
        <v>14180</v>
      </c>
      <c r="U14190">
        <v>0.27110075352682333</v>
      </c>
    </row>
    <row r="14191" spans="14:21" x14ac:dyDescent="0.3">
      <c r="N14191">
        <v>14189</v>
      </c>
      <c r="O14191">
        <v>0.24023637168080228</v>
      </c>
      <c r="T14191">
        <v>14181</v>
      </c>
      <c r="U14191">
        <v>0.27110075352682333</v>
      </c>
    </row>
    <row r="14192" spans="14:21" x14ac:dyDescent="0.3">
      <c r="N14192">
        <v>14190</v>
      </c>
      <c r="O14192">
        <v>0.27346254178920126</v>
      </c>
      <c r="T14192">
        <v>14182</v>
      </c>
      <c r="U14192">
        <v>0.27110075352682333</v>
      </c>
    </row>
    <row r="14193" spans="14:21" x14ac:dyDescent="0.3">
      <c r="N14193">
        <v>14191</v>
      </c>
      <c r="O14193">
        <v>0.27509852978880417</v>
      </c>
      <c r="T14193">
        <v>14183</v>
      </c>
      <c r="U14193">
        <v>0.27110075352682333</v>
      </c>
    </row>
    <row r="14194" spans="14:21" x14ac:dyDescent="0.3">
      <c r="N14194">
        <v>14192</v>
      </c>
      <c r="O14194">
        <v>0.24440401475496806</v>
      </c>
      <c r="T14194">
        <v>14184</v>
      </c>
      <c r="U14194">
        <v>0.27110075352682333</v>
      </c>
    </row>
    <row r="14195" spans="14:21" x14ac:dyDescent="0.3">
      <c r="N14195">
        <v>14193</v>
      </c>
      <c r="O14195">
        <v>0.25239783170176883</v>
      </c>
      <c r="T14195">
        <v>14185</v>
      </c>
      <c r="U14195">
        <v>0.27110075352682333</v>
      </c>
    </row>
    <row r="14196" spans="14:21" x14ac:dyDescent="0.3">
      <c r="N14196">
        <v>14194</v>
      </c>
      <c r="O14196">
        <v>0.26635471874279931</v>
      </c>
      <c r="T14196">
        <v>14186</v>
      </c>
      <c r="U14196">
        <v>0.27110075352682333</v>
      </c>
    </row>
    <row r="14197" spans="14:21" x14ac:dyDescent="0.3">
      <c r="N14197">
        <v>14195</v>
      </c>
      <c r="O14197">
        <v>0.26221645486604961</v>
      </c>
      <c r="T14197">
        <v>14187</v>
      </c>
      <c r="U14197">
        <v>0.27110075352682333</v>
      </c>
    </row>
    <row r="14198" spans="14:21" x14ac:dyDescent="0.3">
      <c r="N14198">
        <v>14196</v>
      </c>
      <c r="O14198">
        <v>0.2872501261773176</v>
      </c>
      <c r="T14198">
        <v>14188</v>
      </c>
      <c r="U14198">
        <v>0.27110075352682333</v>
      </c>
    </row>
    <row r="14199" spans="14:21" x14ac:dyDescent="0.3">
      <c r="N14199">
        <v>14197</v>
      </c>
      <c r="O14199">
        <v>0.32317170577453158</v>
      </c>
      <c r="T14199">
        <v>14189</v>
      </c>
      <c r="U14199">
        <v>0.27110075352682333</v>
      </c>
    </row>
    <row r="14200" spans="14:21" x14ac:dyDescent="0.3">
      <c r="N14200">
        <v>14198</v>
      </c>
      <c r="O14200">
        <v>0.27852363470981784</v>
      </c>
      <c r="T14200">
        <v>14190</v>
      </c>
      <c r="U14200">
        <v>0.27110075352682333</v>
      </c>
    </row>
    <row r="14201" spans="14:21" x14ac:dyDescent="0.3">
      <c r="N14201">
        <v>14199</v>
      </c>
      <c r="O14201">
        <v>0.28907829624365611</v>
      </c>
      <c r="T14201">
        <v>14191</v>
      </c>
      <c r="U14201">
        <v>0.27110075352682333</v>
      </c>
    </row>
    <row r="14202" spans="14:21" x14ac:dyDescent="0.3">
      <c r="N14202">
        <v>14200</v>
      </c>
      <c r="O14202">
        <v>0.27473726262316739</v>
      </c>
      <c r="T14202">
        <v>14192</v>
      </c>
      <c r="U14202">
        <v>0.27110075352682333</v>
      </c>
    </row>
    <row r="14203" spans="14:21" x14ac:dyDescent="0.3">
      <c r="N14203">
        <v>14201</v>
      </c>
      <c r="O14203">
        <v>0.28953308276524398</v>
      </c>
      <c r="T14203">
        <v>14193</v>
      </c>
      <c r="U14203">
        <v>0.27110075352682333</v>
      </c>
    </row>
    <row r="14204" spans="14:21" x14ac:dyDescent="0.3">
      <c r="N14204">
        <v>14202</v>
      </c>
      <c r="O14204">
        <v>0.27253908093004642</v>
      </c>
      <c r="T14204">
        <v>14194</v>
      </c>
      <c r="U14204">
        <v>0.27110075352682333</v>
      </c>
    </row>
    <row r="14205" spans="14:21" x14ac:dyDescent="0.3">
      <c r="N14205">
        <v>14203</v>
      </c>
      <c r="O14205">
        <v>0.24808225265390976</v>
      </c>
      <c r="T14205">
        <v>14195</v>
      </c>
      <c r="U14205">
        <v>0.27110075352682333</v>
      </c>
    </row>
    <row r="14206" spans="14:21" x14ac:dyDescent="0.3">
      <c r="N14206">
        <v>14204</v>
      </c>
      <c r="O14206">
        <v>0.19867391853870933</v>
      </c>
      <c r="T14206">
        <v>14196</v>
      </c>
      <c r="U14206">
        <v>0.27110075352682333</v>
      </c>
    </row>
    <row r="14207" spans="14:21" x14ac:dyDescent="0.3">
      <c r="N14207">
        <v>14205</v>
      </c>
      <c r="O14207">
        <v>0.24665028870238107</v>
      </c>
      <c r="T14207">
        <v>14197</v>
      </c>
      <c r="U14207">
        <v>0.27110075352682333</v>
      </c>
    </row>
    <row r="14208" spans="14:21" x14ac:dyDescent="0.3">
      <c r="N14208">
        <v>14206</v>
      </c>
      <c r="O14208">
        <v>0.27325995483710619</v>
      </c>
      <c r="T14208">
        <v>14198</v>
      </c>
      <c r="U14208">
        <v>0.27110075352682333</v>
      </c>
    </row>
    <row r="14209" spans="14:21" x14ac:dyDescent="0.3">
      <c r="N14209">
        <v>14207</v>
      </c>
      <c r="O14209">
        <v>0.24885758629757426</v>
      </c>
      <c r="T14209">
        <v>14199</v>
      </c>
      <c r="U14209">
        <v>0.27110075352682333</v>
      </c>
    </row>
    <row r="14210" spans="14:21" x14ac:dyDescent="0.3">
      <c r="N14210">
        <v>14208</v>
      </c>
      <c r="O14210">
        <v>0.22701529191083877</v>
      </c>
      <c r="T14210">
        <v>14200</v>
      </c>
      <c r="U14210">
        <v>0.27110075352682333</v>
      </c>
    </row>
    <row r="14211" spans="14:21" x14ac:dyDescent="0.3">
      <c r="N14211">
        <v>14209</v>
      </c>
      <c r="O14211">
        <v>0.26006620929385749</v>
      </c>
      <c r="T14211">
        <v>14201</v>
      </c>
      <c r="U14211">
        <v>0.27110075352682333</v>
      </c>
    </row>
    <row r="14212" spans="14:21" x14ac:dyDescent="0.3">
      <c r="N14212">
        <v>14210</v>
      </c>
      <c r="O14212">
        <v>0.25636177251871467</v>
      </c>
      <c r="T14212">
        <v>14202</v>
      </c>
      <c r="U14212">
        <v>0.27110075352682333</v>
      </c>
    </row>
    <row r="14213" spans="14:21" x14ac:dyDescent="0.3">
      <c r="N14213">
        <v>14211</v>
      </c>
      <c r="O14213">
        <v>0.2796288731015833</v>
      </c>
      <c r="T14213">
        <v>14203</v>
      </c>
      <c r="U14213">
        <v>0.27110075352682333</v>
      </c>
    </row>
    <row r="14214" spans="14:21" x14ac:dyDescent="0.3">
      <c r="N14214">
        <v>14212</v>
      </c>
      <c r="O14214">
        <v>0.26998115869593348</v>
      </c>
      <c r="T14214">
        <v>14204</v>
      </c>
      <c r="U14214">
        <v>0.27110075352682333</v>
      </c>
    </row>
    <row r="14215" spans="14:21" x14ac:dyDescent="0.3">
      <c r="N14215">
        <v>14213</v>
      </c>
      <c r="O14215">
        <v>0.27355645121336769</v>
      </c>
      <c r="T14215">
        <v>14205</v>
      </c>
      <c r="U14215">
        <v>0.27110075352682333</v>
      </c>
    </row>
    <row r="14216" spans="14:21" x14ac:dyDescent="0.3">
      <c r="N14216">
        <v>14214</v>
      </c>
      <c r="O14216">
        <v>0.26350649328579046</v>
      </c>
      <c r="T14216">
        <v>14206</v>
      </c>
      <c r="U14216">
        <v>0.27110075352682333</v>
      </c>
    </row>
    <row r="14217" spans="14:21" x14ac:dyDescent="0.3">
      <c r="N14217">
        <v>14215</v>
      </c>
      <c r="O14217">
        <v>0.25965976579963018</v>
      </c>
      <c r="T14217">
        <v>14207</v>
      </c>
      <c r="U14217">
        <v>0.27110075352682333</v>
      </c>
    </row>
    <row r="14218" spans="14:21" x14ac:dyDescent="0.3">
      <c r="N14218">
        <v>14216</v>
      </c>
      <c r="O14218">
        <v>0.30301770366546493</v>
      </c>
      <c r="T14218">
        <v>14208</v>
      </c>
      <c r="U14218">
        <v>0.27110075352682333</v>
      </c>
    </row>
    <row r="14219" spans="14:21" x14ac:dyDescent="0.3">
      <c r="N14219">
        <v>14217</v>
      </c>
      <c r="O14219">
        <v>0.28504424752863972</v>
      </c>
      <c r="T14219">
        <v>14209</v>
      </c>
      <c r="U14219">
        <v>0.27110075352682333</v>
      </c>
    </row>
    <row r="14220" spans="14:21" x14ac:dyDescent="0.3">
      <c r="N14220">
        <v>14218</v>
      </c>
      <c r="O14220">
        <v>0.1933185097682531</v>
      </c>
      <c r="T14220">
        <v>14210</v>
      </c>
      <c r="U14220">
        <v>0.27110075352682333</v>
      </c>
    </row>
    <row r="14221" spans="14:21" x14ac:dyDescent="0.3">
      <c r="N14221">
        <v>14219</v>
      </c>
      <c r="O14221">
        <v>0.24218663865385834</v>
      </c>
      <c r="T14221">
        <v>14211</v>
      </c>
      <c r="U14221">
        <v>0.27110075352682333</v>
      </c>
    </row>
    <row r="14222" spans="14:21" x14ac:dyDescent="0.3">
      <c r="N14222">
        <v>14220</v>
      </c>
      <c r="O14222">
        <v>0.28321416135548</v>
      </c>
      <c r="T14222">
        <v>14212</v>
      </c>
      <c r="U14222">
        <v>0.27110075352682333</v>
      </c>
    </row>
    <row r="14223" spans="14:21" x14ac:dyDescent="0.3">
      <c r="N14223">
        <v>14221</v>
      </c>
      <c r="O14223">
        <v>0.2854203474402045</v>
      </c>
      <c r="T14223">
        <v>14213</v>
      </c>
      <c r="U14223">
        <v>0.27110075352682333</v>
      </c>
    </row>
    <row r="14224" spans="14:21" x14ac:dyDescent="0.3">
      <c r="N14224">
        <v>14222</v>
      </c>
      <c r="O14224">
        <v>0.29296628034860411</v>
      </c>
      <c r="T14224">
        <v>14214</v>
      </c>
      <c r="U14224">
        <v>0.27110075352682333</v>
      </c>
    </row>
    <row r="14225" spans="14:21" x14ac:dyDescent="0.3">
      <c r="N14225">
        <v>14223</v>
      </c>
      <c r="O14225">
        <v>0.2609999420716908</v>
      </c>
      <c r="T14225">
        <v>14215</v>
      </c>
      <c r="U14225">
        <v>0.27110075352682333</v>
      </c>
    </row>
    <row r="14226" spans="14:21" x14ac:dyDescent="0.3">
      <c r="N14226">
        <v>14224</v>
      </c>
      <c r="O14226">
        <v>0.24437903156503388</v>
      </c>
      <c r="T14226">
        <v>14216</v>
      </c>
      <c r="U14226">
        <v>0.27110075352682333</v>
      </c>
    </row>
    <row r="14227" spans="14:21" x14ac:dyDescent="0.3">
      <c r="N14227">
        <v>14225</v>
      </c>
      <c r="O14227">
        <v>0.25954923831198429</v>
      </c>
      <c r="T14227">
        <v>14217</v>
      </c>
      <c r="U14227">
        <v>0.27110075352682333</v>
      </c>
    </row>
    <row r="14228" spans="14:21" x14ac:dyDescent="0.3">
      <c r="N14228">
        <v>14226</v>
      </c>
      <c r="O14228">
        <v>0.25652891779098419</v>
      </c>
      <c r="T14228">
        <v>14218</v>
      </c>
      <c r="U14228">
        <v>0.27110075352682333</v>
      </c>
    </row>
    <row r="14229" spans="14:21" x14ac:dyDescent="0.3">
      <c r="N14229">
        <v>14227</v>
      </c>
      <c r="O14229">
        <v>0.25664188233268825</v>
      </c>
      <c r="T14229">
        <v>14219</v>
      </c>
      <c r="U14229">
        <v>0.27110075352682333</v>
      </c>
    </row>
    <row r="14230" spans="14:21" x14ac:dyDescent="0.3">
      <c r="N14230">
        <v>14228</v>
      </c>
      <c r="O14230">
        <v>0.25981866052274621</v>
      </c>
      <c r="T14230">
        <v>14220</v>
      </c>
      <c r="U14230">
        <v>0.27110075352682333</v>
      </c>
    </row>
    <row r="14231" spans="14:21" x14ac:dyDescent="0.3">
      <c r="N14231">
        <v>14229</v>
      </c>
      <c r="O14231">
        <v>0.23671277480222355</v>
      </c>
      <c r="T14231">
        <v>14221</v>
      </c>
      <c r="U14231">
        <v>0.27110075352682333</v>
      </c>
    </row>
    <row r="14232" spans="14:21" x14ac:dyDescent="0.3">
      <c r="N14232">
        <v>14230</v>
      </c>
      <c r="O14232">
        <v>0.27242909407116317</v>
      </c>
      <c r="T14232">
        <v>14222</v>
      </c>
      <c r="U14232">
        <v>0.27110075352682333</v>
      </c>
    </row>
    <row r="14233" spans="14:21" x14ac:dyDescent="0.3">
      <c r="N14233">
        <v>14231</v>
      </c>
      <c r="O14233">
        <v>0.29849550867340396</v>
      </c>
      <c r="T14233">
        <v>14223</v>
      </c>
      <c r="U14233">
        <v>0.27110075352682333</v>
      </c>
    </row>
    <row r="14234" spans="14:21" x14ac:dyDescent="0.3">
      <c r="N14234">
        <v>14232</v>
      </c>
      <c r="O14234">
        <v>0.17903893855337719</v>
      </c>
      <c r="T14234">
        <v>14224</v>
      </c>
      <c r="U14234">
        <v>0.27110075352682333</v>
      </c>
    </row>
    <row r="14235" spans="14:21" x14ac:dyDescent="0.3">
      <c r="N14235">
        <v>14233</v>
      </c>
      <c r="O14235">
        <v>0.24431393062837797</v>
      </c>
      <c r="T14235">
        <v>14225</v>
      </c>
      <c r="U14235">
        <v>0.27110075352682333</v>
      </c>
    </row>
    <row r="14236" spans="14:21" x14ac:dyDescent="0.3">
      <c r="N14236">
        <v>14234</v>
      </c>
      <c r="O14236">
        <v>0.28429273429080903</v>
      </c>
      <c r="T14236">
        <v>14226</v>
      </c>
      <c r="U14236">
        <v>0.27110075352682333</v>
      </c>
    </row>
    <row r="14237" spans="14:21" x14ac:dyDescent="0.3">
      <c r="N14237">
        <v>14235</v>
      </c>
      <c r="O14237">
        <v>0.20829144757843168</v>
      </c>
      <c r="T14237">
        <v>14227</v>
      </c>
      <c r="U14237">
        <v>0.27110075352682333</v>
      </c>
    </row>
    <row r="14238" spans="14:21" x14ac:dyDescent="0.3">
      <c r="N14238">
        <v>14236</v>
      </c>
      <c r="O14238">
        <v>0.26330568374998892</v>
      </c>
      <c r="T14238">
        <v>14228</v>
      </c>
      <c r="U14238">
        <v>0.27110075352682333</v>
      </c>
    </row>
    <row r="14239" spans="14:21" x14ac:dyDescent="0.3">
      <c r="N14239">
        <v>14237</v>
      </c>
      <c r="O14239">
        <v>0.14301962233646426</v>
      </c>
      <c r="T14239">
        <v>14229</v>
      </c>
      <c r="U14239">
        <v>0.27110075352682333</v>
      </c>
    </row>
    <row r="14240" spans="14:21" x14ac:dyDescent="0.3">
      <c r="N14240">
        <v>14238</v>
      </c>
      <c r="O14240">
        <v>0.27795241391637715</v>
      </c>
      <c r="T14240">
        <v>14230</v>
      </c>
      <c r="U14240">
        <v>0.27110075352682333</v>
      </c>
    </row>
    <row r="14241" spans="14:21" x14ac:dyDescent="0.3">
      <c r="N14241">
        <v>14239</v>
      </c>
      <c r="O14241">
        <v>0.2726457412028867</v>
      </c>
      <c r="T14241">
        <v>14231</v>
      </c>
      <c r="U14241">
        <v>0.27110075352682333</v>
      </c>
    </row>
    <row r="14242" spans="14:21" x14ac:dyDescent="0.3">
      <c r="N14242">
        <v>14240</v>
      </c>
      <c r="O14242">
        <v>0.27712067012643643</v>
      </c>
      <c r="T14242">
        <v>14232</v>
      </c>
      <c r="U14242">
        <v>0.27110075352682333</v>
      </c>
    </row>
    <row r="14243" spans="14:21" x14ac:dyDescent="0.3">
      <c r="N14243">
        <v>14241</v>
      </c>
      <c r="O14243">
        <v>0.24584938212450863</v>
      </c>
      <c r="T14243">
        <v>14233</v>
      </c>
      <c r="U14243">
        <v>0.27110075352682333</v>
      </c>
    </row>
    <row r="14244" spans="14:21" x14ac:dyDescent="0.3">
      <c r="N14244">
        <v>14242</v>
      </c>
      <c r="O14244">
        <v>0.29154782436708543</v>
      </c>
      <c r="T14244">
        <v>14234</v>
      </c>
      <c r="U14244">
        <v>0.27110075352682333</v>
      </c>
    </row>
    <row r="14245" spans="14:21" x14ac:dyDescent="0.3">
      <c r="N14245">
        <v>14243</v>
      </c>
      <c r="O14245">
        <v>0.20511045460843633</v>
      </c>
      <c r="T14245">
        <v>14235</v>
      </c>
      <c r="U14245">
        <v>0.27110075352682333</v>
      </c>
    </row>
    <row r="14246" spans="14:21" x14ac:dyDescent="0.3">
      <c r="N14246">
        <v>14244</v>
      </c>
      <c r="O14246">
        <v>0.1933185097682531</v>
      </c>
      <c r="T14246">
        <v>14236</v>
      </c>
      <c r="U14246">
        <v>0.27110075352682333</v>
      </c>
    </row>
    <row r="14247" spans="14:21" x14ac:dyDescent="0.3">
      <c r="N14247">
        <v>14245</v>
      </c>
      <c r="O14247">
        <v>0.35481794175494208</v>
      </c>
      <c r="T14247">
        <v>14237</v>
      </c>
      <c r="U14247">
        <v>0.27110075352682333</v>
      </c>
    </row>
    <row r="14248" spans="14:21" x14ac:dyDescent="0.3">
      <c r="N14248">
        <v>14246</v>
      </c>
      <c r="O14248">
        <v>0.27875715072844187</v>
      </c>
      <c r="T14248">
        <v>14238</v>
      </c>
      <c r="U14248">
        <v>0.27110075352682333</v>
      </c>
    </row>
    <row r="14249" spans="14:21" x14ac:dyDescent="0.3">
      <c r="N14249">
        <v>14247</v>
      </c>
      <c r="O14249">
        <v>0.28265679661287557</v>
      </c>
      <c r="T14249">
        <v>14239</v>
      </c>
      <c r="U14249">
        <v>0.27110075352682333</v>
      </c>
    </row>
    <row r="14250" spans="14:21" x14ac:dyDescent="0.3">
      <c r="N14250">
        <v>14248</v>
      </c>
      <c r="O14250">
        <v>0.25464994911300859</v>
      </c>
      <c r="T14250">
        <v>14240</v>
      </c>
      <c r="U14250">
        <v>0.27110075352682333</v>
      </c>
    </row>
    <row r="14251" spans="14:21" x14ac:dyDescent="0.3">
      <c r="N14251">
        <v>14249</v>
      </c>
      <c r="O14251">
        <v>0.31435616604952826</v>
      </c>
      <c r="T14251">
        <v>14241</v>
      </c>
      <c r="U14251">
        <v>0.27110075352682333</v>
      </c>
    </row>
    <row r="14252" spans="14:21" x14ac:dyDescent="0.3">
      <c r="N14252">
        <v>14250</v>
      </c>
      <c r="O14252">
        <v>0.28080884505785897</v>
      </c>
      <c r="T14252">
        <v>14242</v>
      </c>
      <c r="U14252">
        <v>0.27110075352682333</v>
      </c>
    </row>
    <row r="14253" spans="14:21" x14ac:dyDescent="0.3">
      <c r="N14253">
        <v>14251</v>
      </c>
      <c r="O14253">
        <v>0.27601870397302403</v>
      </c>
      <c r="T14253">
        <v>14243</v>
      </c>
      <c r="U14253">
        <v>0.27110075352682333</v>
      </c>
    </row>
    <row r="14254" spans="14:21" x14ac:dyDescent="0.3">
      <c r="N14254">
        <v>14252</v>
      </c>
      <c r="O14254">
        <v>0.23471078189193703</v>
      </c>
      <c r="T14254">
        <v>14244</v>
      </c>
      <c r="U14254">
        <v>0.27110075352682333</v>
      </c>
    </row>
    <row r="14255" spans="14:21" x14ac:dyDescent="0.3">
      <c r="N14255">
        <v>14253</v>
      </c>
      <c r="O14255">
        <v>0.26950274165244803</v>
      </c>
      <c r="T14255">
        <v>14245</v>
      </c>
      <c r="U14255">
        <v>0.27110075352682333</v>
      </c>
    </row>
    <row r="14256" spans="14:21" x14ac:dyDescent="0.3">
      <c r="N14256">
        <v>14254</v>
      </c>
      <c r="O14256">
        <v>0.2904932015431328</v>
      </c>
      <c r="T14256">
        <v>14246</v>
      </c>
      <c r="U14256">
        <v>0.27110075352682333</v>
      </c>
    </row>
    <row r="14257" spans="14:21" x14ac:dyDescent="0.3">
      <c r="N14257">
        <v>14255</v>
      </c>
      <c r="O14257">
        <v>0.23268714006141533</v>
      </c>
      <c r="T14257">
        <v>14247</v>
      </c>
      <c r="U14257">
        <v>0.27110075352682333</v>
      </c>
    </row>
    <row r="14258" spans="14:21" x14ac:dyDescent="0.3">
      <c r="N14258">
        <v>14256</v>
      </c>
      <c r="O14258">
        <v>0.26523862430355455</v>
      </c>
      <c r="T14258">
        <v>14248</v>
      </c>
      <c r="U14258">
        <v>0.27110075352682333</v>
      </c>
    </row>
    <row r="14259" spans="14:21" x14ac:dyDescent="0.3">
      <c r="N14259">
        <v>14257</v>
      </c>
      <c r="O14259">
        <v>0.27989671013789691</v>
      </c>
      <c r="T14259">
        <v>14249</v>
      </c>
      <c r="U14259">
        <v>0.27110075352682333</v>
      </c>
    </row>
    <row r="14260" spans="14:21" x14ac:dyDescent="0.3">
      <c r="N14260">
        <v>14258</v>
      </c>
      <c r="O14260">
        <v>0.26321811428967651</v>
      </c>
      <c r="T14260">
        <v>14250</v>
      </c>
      <c r="U14260">
        <v>0.27110075352682333</v>
      </c>
    </row>
    <row r="14261" spans="14:21" x14ac:dyDescent="0.3">
      <c r="N14261">
        <v>14259</v>
      </c>
      <c r="O14261">
        <v>0.29210100952147217</v>
      </c>
      <c r="T14261">
        <v>14251</v>
      </c>
      <c r="U14261">
        <v>0.27110075352682333</v>
      </c>
    </row>
    <row r="14262" spans="14:21" x14ac:dyDescent="0.3">
      <c r="N14262">
        <v>14260</v>
      </c>
      <c r="O14262">
        <v>0.23080332685510352</v>
      </c>
      <c r="T14262">
        <v>14252</v>
      </c>
      <c r="U14262">
        <v>0.27110075352682333</v>
      </c>
    </row>
    <row r="14263" spans="14:21" x14ac:dyDescent="0.3">
      <c r="N14263">
        <v>14261</v>
      </c>
      <c r="O14263">
        <v>0.27242282292896386</v>
      </c>
      <c r="T14263">
        <v>14253</v>
      </c>
      <c r="U14263">
        <v>0.27110075352682333</v>
      </c>
    </row>
    <row r="14264" spans="14:21" x14ac:dyDescent="0.3">
      <c r="N14264">
        <v>14262</v>
      </c>
      <c r="O14264">
        <v>0.27302017401840462</v>
      </c>
      <c r="T14264">
        <v>14254</v>
      </c>
      <c r="U14264">
        <v>0.27110075352682333</v>
      </c>
    </row>
    <row r="14265" spans="14:21" x14ac:dyDescent="0.3">
      <c r="N14265">
        <v>14263</v>
      </c>
      <c r="O14265">
        <v>0.34688512489233481</v>
      </c>
      <c r="T14265">
        <v>14255</v>
      </c>
      <c r="U14265">
        <v>0.27110075352682333</v>
      </c>
    </row>
    <row r="14266" spans="14:21" x14ac:dyDescent="0.3">
      <c r="N14266">
        <v>14264</v>
      </c>
      <c r="O14266">
        <v>0.28570080572060813</v>
      </c>
      <c r="T14266">
        <v>14256</v>
      </c>
      <c r="U14266">
        <v>0.27110075352682333</v>
      </c>
    </row>
    <row r="14267" spans="14:21" x14ac:dyDescent="0.3">
      <c r="N14267">
        <v>14265</v>
      </c>
      <c r="O14267">
        <v>0.25617645775745862</v>
      </c>
      <c r="T14267">
        <v>14257</v>
      </c>
      <c r="U14267">
        <v>0.27110075352682333</v>
      </c>
    </row>
    <row r="14268" spans="14:21" x14ac:dyDescent="0.3">
      <c r="N14268">
        <v>14266</v>
      </c>
      <c r="O14268">
        <v>0.27329041864521531</v>
      </c>
      <c r="T14268">
        <v>14258</v>
      </c>
      <c r="U14268">
        <v>0.27110075352682333</v>
      </c>
    </row>
    <row r="14269" spans="14:21" x14ac:dyDescent="0.3">
      <c r="N14269">
        <v>14267</v>
      </c>
      <c r="O14269">
        <v>0.26597666525167896</v>
      </c>
      <c r="T14269">
        <v>14259</v>
      </c>
      <c r="U14269">
        <v>0.27110075352682333</v>
      </c>
    </row>
    <row r="14270" spans="14:21" x14ac:dyDescent="0.3">
      <c r="N14270">
        <v>14268</v>
      </c>
      <c r="O14270">
        <v>0.22627551501755022</v>
      </c>
      <c r="T14270">
        <v>14260</v>
      </c>
      <c r="U14270">
        <v>0.27110075352682333</v>
      </c>
    </row>
    <row r="14271" spans="14:21" x14ac:dyDescent="0.3">
      <c r="N14271">
        <v>14269</v>
      </c>
      <c r="O14271">
        <v>0.27639121658724819</v>
      </c>
      <c r="T14271">
        <v>14261</v>
      </c>
      <c r="U14271">
        <v>0.27110075352682333</v>
      </c>
    </row>
    <row r="14272" spans="14:21" x14ac:dyDescent="0.3">
      <c r="N14272">
        <v>14270</v>
      </c>
      <c r="O14272">
        <v>0.2754477001549745</v>
      </c>
      <c r="T14272">
        <v>14262</v>
      </c>
      <c r="U14272">
        <v>0.27110075352682333</v>
      </c>
    </row>
    <row r="14273" spans="14:21" x14ac:dyDescent="0.3">
      <c r="N14273">
        <v>14271</v>
      </c>
      <c r="O14273">
        <v>0.27355645121336769</v>
      </c>
      <c r="T14273">
        <v>14263</v>
      </c>
      <c r="U14273">
        <v>0.27110075352682333</v>
      </c>
    </row>
    <row r="14274" spans="14:21" x14ac:dyDescent="0.3">
      <c r="N14274">
        <v>14272</v>
      </c>
      <c r="O14274">
        <v>0.26358180241849899</v>
      </c>
      <c r="T14274">
        <v>14264</v>
      </c>
      <c r="U14274">
        <v>0.27110075352682333</v>
      </c>
    </row>
    <row r="14275" spans="14:21" x14ac:dyDescent="0.3">
      <c r="N14275">
        <v>14273</v>
      </c>
      <c r="O14275">
        <v>0.25701458237197061</v>
      </c>
      <c r="T14275">
        <v>14265</v>
      </c>
      <c r="U14275">
        <v>0.27110075352682333</v>
      </c>
    </row>
    <row r="14276" spans="14:21" x14ac:dyDescent="0.3">
      <c r="N14276">
        <v>14274</v>
      </c>
      <c r="O14276">
        <v>0.28402101561025639</v>
      </c>
      <c r="T14276">
        <v>14266</v>
      </c>
      <c r="U14276">
        <v>0.27110075352682333</v>
      </c>
    </row>
    <row r="14277" spans="14:21" x14ac:dyDescent="0.3">
      <c r="N14277">
        <v>14275</v>
      </c>
      <c r="O14277">
        <v>0.23418564850826554</v>
      </c>
      <c r="T14277">
        <v>14267</v>
      </c>
      <c r="U14277">
        <v>0.27110075352682333</v>
      </c>
    </row>
    <row r="14278" spans="14:21" x14ac:dyDescent="0.3">
      <c r="N14278">
        <v>14276</v>
      </c>
      <c r="O14278">
        <v>0.27247449125485285</v>
      </c>
      <c r="T14278">
        <v>14268</v>
      </c>
      <c r="U14278">
        <v>0.27110075352682333</v>
      </c>
    </row>
    <row r="14279" spans="14:21" x14ac:dyDescent="0.3">
      <c r="N14279">
        <v>14277</v>
      </c>
      <c r="O14279">
        <v>0.27494523391407194</v>
      </c>
      <c r="T14279">
        <v>14269</v>
      </c>
      <c r="U14279">
        <v>0.27110075352682333</v>
      </c>
    </row>
    <row r="14280" spans="14:21" x14ac:dyDescent="0.3">
      <c r="N14280">
        <v>14278</v>
      </c>
      <c r="O14280">
        <v>0.28851130603411468</v>
      </c>
      <c r="T14280">
        <v>14270</v>
      </c>
      <c r="U14280">
        <v>0.27110075352682333</v>
      </c>
    </row>
    <row r="14281" spans="14:21" x14ac:dyDescent="0.3">
      <c r="N14281">
        <v>14279</v>
      </c>
      <c r="O14281">
        <v>0.24662006443079307</v>
      </c>
      <c r="T14281">
        <v>14271</v>
      </c>
      <c r="U14281">
        <v>0.27110075352682333</v>
      </c>
    </row>
    <row r="14282" spans="14:21" x14ac:dyDescent="0.3">
      <c r="N14282">
        <v>14280</v>
      </c>
      <c r="O14282">
        <v>0.28756962396871638</v>
      </c>
      <c r="T14282">
        <v>14272</v>
      </c>
      <c r="U14282">
        <v>0.27110075352682333</v>
      </c>
    </row>
    <row r="14283" spans="14:21" x14ac:dyDescent="0.3">
      <c r="N14283">
        <v>14281</v>
      </c>
      <c r="O14283">
        <v>0.33941250500438458</v>
      </c>
      <c r="T14283">
        <v>14273</v>
      </c>
      <c r="U14283">
        <v>0.27110075352682333</v>
      </c>
    </row>
    <row r="14284" spans="14:21" x14ac:dyDescent="0.3">
      <c r="N14284">
        <v>14282</v>
      </c>
      <c r="O14284">
        <v>0.17090796236547906</v>
      </c>
      <c r="T14284">
        <v>14274</v>
      </c>
      <c r="U14284">
        <v>0.27110075352682333</v>
      </c>
    </row>
    <row r="14285" spans="14:21" x14ac:dyDescent="0.3">
      <c r="N14285">
        <v>14283</v>
      </c>
      <c r="O14285">
        <v>0.20829144757843168</v>
      </c>
      <c r="T14285">
        <v>14275</v>
      </c>
      <c r="U14285">
        <v>0.27110075352682333</v>
      </c>
    </row>
    <row r="14286" spans="14:21" x14ac:dyDescent="0.3">
      <c r="N14286">
        <v>14284</v>
      </c>
      <c r="O14286">
        <v>0.28167000069877268</v>
      </c>
      <c r="T14286">
        <v>14276</v>
      </c>
      <c r="U14286">
        <v>0.27110075352682333</v>
      </c>
    </row>
    <row r="14287" spans="14:21" x14ac:dyDescent="0.3">
      <c r="N14287">
        <v>14285</v>
      </c>
      <c r="O14287">
        <v>0.264162260815821</v>
      </c>
      <c r="T14287">
        <v>14277</v>
      </c>
      <c r="U14287">
        <v>0.27110075352682333</v>
      </c>
    </row>
    <row r="14288" spans="14:21" x14ac:dyDescent="0.3">
      <c r="N14288">
        <v>14286</v>
      </c>
      <c r="O14288">
        <v>0.2673909139968399</v>
      </c>
      <c r="T14288">
        <v>14278</v>
      </c>
      <c r="U14288">
        <v>0.27110075352682333</v>
      </c>
    </row>
    <row r="14289" spans="14:21" x14ac:dyDescent="0.3">
      <c r="N14289">
        <v>14287</v>
      </c>
      <c r="O14289">
        <v>0.25604079601329988</v>
      </c>
      <c r="T14289">
        <v>14279</v>
      </c>
      <c r="U14289">
        <v>0.27110075352682333</v>
      </c>
    </row>
    <row r="14290" spans="14:21" x14ac:dyDescent="0.3">
      <c r="N14290">
        <v>14288</v>
      </c>
      <c r="O14290">
        <v>0.27405007603757114</v>
      </c>
      <c r="T14290">
        <v>14280</v>
      </c>
      <c r="U14290">
        <v>0.27110075352682333</v>
      </c>
    </row>
    <row r="14291" spans="14:21" x14ac:dyDescent="0.3">
      <c r="N14291">
        <v>14289</v>
      </c>
      <c r="O14291">
        <v>0.26650762066544137</v>
      </c>
      <c r="T14291">
        <v>14281</v>
      </c>
      <c r="U14291">
        <v>0.27110075352682333</v>
      </c>
    </row>
    <row r="14292" spans="14:21" x14ac:dyDescent="0.3">
      <c r="N14292">
        <v>14290</v>
      </c>
      <c r="O14292">
        <v>0.24024625095498819</v>
      </c>
      <c r="T14292">
        <v>14282</v>
      </c>
      <c r="U14292">
        <v>0.27110075352682333</v>
      </c>
    </row>
    <row r="14293" spans="14:21" x14ac:dyDescent="0.3">
      <c r="N14293">
        <v>14291</v>
      </c>
      <c r="O14293">
        <v>0.24001430888306532</v>
      </c>
      <c r="T14293">
        <v>14283</v>
      </c>
      <c r="U14293">
        <v>0.27110075352682333</v>
      </c>
    </row>
    <row r="14294" spans="14:21" x14ac:dyDescent="0.3">
      <c r="N14294">
        <v>14292</v>
      </c>
      <c r="O14294">
        <v>0.17605165305675807</v>
      </c>
      <c r="T14294">
        <v>14284</v>
      </c>
      <c r="U14294">
        <v>0.27110075352682333</v>
      </c>
    </row>
    <row r="14295" spans="14:21" x14ac:dyDescent="0.3">
      <c r="N14295">
        <v>14293</v>
      </c>
      <c r="O14295">
        <v>0.24271355869167252</v>
      </c>
      <c r="T14295">
        <v>14285</v>
      </c>
      <c r="U14295">
        <v>0.27110075352682333</v>
      </c>
    </row>
    <row r="14296" spans="14:21" x14ac:dyDescent="0.3">
      <c r="N14296">
        <v>14294</v>
      </c>
      <c r="O14296">
        <v>0.25813518706650623</v>
      </c>
      <c r="T14296">
        <v>14286</v>
      </c>
      <c r="U14296">
        <v>0.27110075352682333</v>
      </c>
    </row>
    <row r="14297" spans="14:21" x14ac:dyDescent="0.3">
      <c r="N14297">
        <v>14295</v>
      </c>
      <c r="O14297">
        <v>0.22627551501755022</v>
      </c>
      <c r="T14297">
        <v>14287</v>
      </c>
      <c r="U14297">
        <v>0.27110075352682333</v>
      </c>
    </row>
    <row r="14298" spans="14:21" x14ac:dyDescent="0.3">
      <c r="N14298">
        <v>14296</v>
      </c>
      <c r="O14298">
        <v>0.17903893855337719</v>
      </c>
      <c r="T14298">
        <v>14288</v>
      </c>
      <c r="U14298">
        <v>0.27110075352682333</v>
      </c>
    </row>
    <row r="14299" spans="14:21" x14ac:dyDescent="0.3">
      <c r="N14299">
        <v>14297</v>
      </c>
      <c r="O14299">
        <v>0.28349663511166323</v>
      </c>
      <c r="T14299">
        <v>14289</v>
      </c>
      <c r="U14299">
        <v>0.27110075352682333</v>
      </c>
    </row>
    <row r="14300" spans="14:21" x14ac:dyDescent="0.3">
      <c r="N14300">
        <v>14298</v>
      </c>
      <c r="O14300">
        <v>0.284553404234626</v>
      </c>
      <c r="T14300">
        <v>14290</v>
      </c>
      <c r="U14300">
        <v>0.27110075352682333</v>
      </c>
    </row>
    <row r="14301" spans="14:21" x14ac:dyDescent="0.3">
      <c r="N14301">
        <v>14299</v>
      </c>
      <c r="O14301">
        <v>0.25731882000796114</v>
      </c>
      <c r="T14301">
        <v>14291</v>
      </c>
      <c r="U14301">
        <v>0.27110075352682333</v>
      </c>
    </row>
    <row r="14302" spans="14:21" x14ac:dyDescent="0.3">
      <c r="N14302">
        <v>14300</v>
      </c>
      <c r="O14302">
        <v>0.22781434877566256</v>
      </c>
      <c r="T14302">
        <v>14292</v>
      </c>
      <c r="U14302">
        <v>0.27110075352682333</v>
      </c>
    </row>
    <row r="14303" spans="14:21" x14ac:dyDescent="0.3">
      <c r="N14303">
        <v>14301</v>
      </c>
      <c r="O14303">
        <v>0.2515043511132507</v>
      </c>
      <c r="T14303">
        <v>14293</v>
      </c>
      <c r="U14303">
        <v>0.27110075352682333</v>
      </c>
    </row>
    <row r="14304" spans="14:21" x14ac:dyDescent="0.3">
      <c r="N14304">
        <v>14302</v>
      </c>
      <c r="O14304">
        <v>0.30052008886935322</v>
      </c>
      <c r="T14304">
        <v>14294</v>
      </c>
      <c r="U14304">
        <v>0.27110075352682333</v>
      </c>
    </row>
    <row r="14305" spans="14:21" x14ac:dyDescent="0.3">
      <c r="N14305">
        <v>14303</v>
      </c>
      <c r="O14305">
        <v>0.25116571617123279</v>
      </c>
      <c r="T14305">
        <v>14295</v>
      </c>
      <c r="U14305">
        <v>0.27110075352682333</v>
      </c>
    </row>
    <row r="14306" spans="14:21" x14ac:dyDescent="0.3">
      <c r="N14306">
        <v>14304</v>
      </c>
      <c r="O14306">
        <v>0.26078418353612015</v>
      </c>
      <c r="T14306">
        <v>14296</v>
      </c>
      <c r="U14306">
        <v>0.27110075352682333</v>
      </c>
    </row>
    <row r="14307" spans="14:21" x14ac:dyDescent="0.3">
      <c r="N14307">
        <v>14305</v>
      </c>
      <c r="O14307">
        <v>0.27608967259280093</v>
      </c>
      <c r="T14307">
        <v>14297</v>
      </c>
      <c r="U14307">
        <v>0.27110075352682333</v>
      </c>
    </row>
    <row r="14308" spans="14:21" x14ac:dyDescent="0.3">
      <c r="N14308">
        <v>14306</v>
      </c>
      <c r="O14308">
        <v>0.26504522993518609</v>
      </c>
      <c r="T14308">
        <v>14298</v>
      </c>
      <c r="U14308">
        <v>0.27110075352682333</v>
      </c>
    </row>
    <row r="14309" spans="14:21" x14ac:dyDescent="0.3">
      <c r="N14309">
        <v>14307</v>
      </c>
      <c r="O14309">
        <v>0.24584938212450863</v>
      </c>
      <c r="T14309">
        <v>14299</v>
      </c>
      <c r="U14309">
        <v>0.27110075352682333</v>
      </c>
    </row>
    <row r="14310" spans="14:21" x14ac:dyDescent="0.3">
      <c r="N14310">
        <v>14308</v>
      </c>
      <c r="O14310">
        <v>0.28929506728386045</v>
      </c>
      <c r="T14310">
        <v>14300</v>
      </c>
      <c r="U14310">
        <v>0.27110075352682333</v>
      </c>
    </row>
    <row r="14311" spans="14:21" x14ac:dyDescent="0.3">
      <c r="N14311">
        <v>14309</v>
      </c>
      <c r="O14311">
        <v>0.20842688875636189</v>
      </c>
      <c r="T14311">
        <v>14301</v>
      </c>
      <c r="U14311">
        <v>0.27110075352682333</v>
      </c>
    </row>
    <row r="14312" spans="14:21" x14ac:dyDescent="0.3">
      <c r="N14312">
        <v>14310</v>
      </c>
      <c r="O14312">
        <v>0.28756962396871638</v>
      </c>
      <c r="T14312">
        <v>14302</v>
      </c>
      <c r="U14312">
        <v>0.27110075352682333</v>
      </c>
    </row>
    <row r="14313" spans="14:21" x14ac:dyDescent="0.3">
      <c r="N14313">
        <v>14311</v>
      </c>
      <c r="O14313">
        <v>0.24352994776255912</v>
      </c>
      <c r="T14313">
        <v>14303</v>
      </c>
      <c r="U14313">
        <v>0.27110075352682333</v>
      </c>
    </row>
    <row r="14314" spans="14:21" x14ac:dyDescent="0.3">
      <c r="N14314">
        <v>14312</v>
      </c>
      <c r="O14314">
        <v>0.25641586903062957</v>
      </c>
      <c r="T14314">
        <v>14304</v>
      </c>
      <c r="U14314">
        <v>0.27110075352682333</v>
      </c>
    </row>
    <row r="14315" spans="14:21" x14ac:dyDescent="0.3">
      <c r="N14315">
        <v>14313</v>
      </c>
      <c r="O14315">
        <v>0.2326478553691953</v>
      </c>
      <c r="T14315">
        <v>14305</v>
      </c>
      <c r="U14315">
        <v>0.27110075352682333</v>
      </c>
    </row>
    <row r="14316" spans="14:21" x14ac:dyDescent="0.3">
      <c r="N14316">
        <v>14314</v>
      </c>
      <c r="O14316">
        <v>0.29299760243715428</v>
      </c>
      <c r="T14316">
        <v>14306</v>
      </c>
      <c r="U14316">
        <v>0.27110075352682333</v>
      </c>
    </row>
    <row r="14317" spans="14:21" x14ac:dyDescent="0.3">
      <c r="N14317">
        <v>14315</v>
      </c>
      <c r="O14317">
        <v>0.24440562990764228</v>
      </c>
      <c r="T14317">
        <v>14307</v>
      </c>
      <c r="U14317">
        <v>0.27110075352682333</v>
      </c>
    </row>
    <row r="14318" spans="14:21" x14ac:dyDescent="0.3">
      <c r="N14318">
        <v>14316</v>
      </c>
      <c r="O14318">
        <v>0.25627940465057708</v>
      </c>
      <c r="T14318">
        <v>14308</v>
      </c>
      <c r="U14318">
        <v>0.27110075352682333</v>
      </c>
    </row>
    <row r="14319" spans="14:21" x14ac:dyDescent="0.3">
      <c r="N14319">
        <v>14317</v>
      </c>
      <c r="O14319">
        <v>0.26376688446326196</v>
      </c>
      <c r="T14319">
        <v>14309</v>
      </c>
      <c r="U14319">
        <v>0.27110075352682333</v>
      </c>
    </row>
    <row r="14320" spans="14:21" x14ac:dyDescent="0.3">
      <c r="N14320">
        <v>14318</v>
      </c>
      <c r="O14320">
        <v>0.26435563576781002</v>
      </c>
      <c r="T14320">
        <v>14310</v>
      </c>
      <c r="U14320">
        <v>0.27110075352682333</v>
      </c>
    </row>
    <row r="14321" spans="14:21" x14ac:dyDescent="0.3">
      <c r="N14321">
        <v>14319</v>
      </c>
      <c r="O14321">
        <v>0.2885811988448001</v>
      </c>
      <c r="T14321">
        <v>14311</v>
      </c>
      <c r="U14321">
        <v>0.27110075352682333</v>
      </c>
    </row>
    <row r="14322" spans="14:21" x14ac:dyDescent="0.3">
      <c r="N14322">
        <v>14320</v>
      </c>
      <c r="O14322">
        <v>0.26789657480002832</v>
      </c>
      <c r="T14322">
        <v>14312</v>
      </c>
      <c r="U14322">
        <v>0.27110075352682333</v>
      </c>
    </row>
    <row r="14323" spans="14:21" x14ac:dyDescent="0.3">
      <c r="N14323">
        <v>14321</v>
      </c>
      <c r="O14323">
        <v>0.24218663865385834</v>
      </c>
      <c r="T14323">
        <v>14313</v>
      </c>
      <c r="U14323">
        <v>0.27110075352682333</v>
      </c>
    </row>
    <row r="14324" spans="14:21" x14ac:dyDescent="0.3">
      <c r="N14324">
        <v>14322</v>
      </c>
      <c r="O14324">
        <v>0.28591166787851285</v>
      </c>
      <c r="T14324">
        <v>14314</v>
      </c>
      <c r="U14324">
        <v>0.27110075352682333</v>
      </c>
    </row>
    <row r="14325" spans="14:21" x14ac:dyDescent="0.3">
      <c r="N14325">
        <v>14323</v>
      </c>
      <c r="O14325">
        <v>0.23889485963259044</v>
      </c>
      <c r="T14325">
        <v>14315</v>
      </c>
      <c r="U14325">
        <v>0.27110075352682333</v>
      </c>
    </row>
    <row r="14326" spans="14:21" x14ac:dyDescent="0.3">
      <c r="N14326">
        <v>14324</v>
      </c>
      <c r="O14326">
        <v>0.32436311216745983</v>
      </c>
      <c r="T14326">
        <v>14316</v>
      </c>
      <c r="U14326">
        <v>0.27110075352682333</v>
      </c>
    </row>
    <row r="14327" spans="14:21" x14ac:dyDescent="0.3">
      <c r="N14327">
        <v>14325</v>
      </c>
      <c r="O14327">
        <v>0.24712617050572061</v>
      </c>
      <c r="T14327">
        <v>14317</v>
      </c>
      <c r="U14327">
        <v>0.27110075352682333</v>
      </c>
    </row>
    <row r="14328" spans="14:21" x14ac:dyDescent="0.3">
      <c r="N14328">
        <v>14326</v>
      </c>
      <c r="O14328">
        <v>0.26621913107615702</v>
      </c>
      <c r="T14328">
        <v>14318</v>
      </c>
      <c r="U14328">
        <v>0.27110075352682333</v>
      </c>
    </row>
    <row r="14329" spans="14:21" x14ac:dyDescent="0.3">
      <c r="N14329">
        <v>14327</v>
      </c>
      <c r="O14329">
        <v>0.27652001446718011</v>
      </c>
      <c r="T14329">
        <v>14319</v>
      </c>
      <c r="U14329">
        <v>0.27110075352682333</v>
      </c>
    </row>
    <row r="14330" spans="14:21" x14ac:dyDescent="0.3">
      <c r="N14330">
        <v>14328</v>
      </c>
      <c r="O14330">
        <v>0.2835634973799302</v>
      </c>
      <c r="T14330">
        <v>14320</v>
      </c>
      <c r="U14330">
        <v>0.27110075352682333</v>
      </c>
    </row>
    <row r="14331" spans="14:21" x14ac:dyDescent="0.3">
      <c r="N14331">
        <v>14329</v>
      </c>
      <c r="O14331">
        <v>0.29717648898479077</v>
      </c>
      <c r="T14331">
        <v>14321</v>
      </c>
      <c r="U14331">
        <v>0.27110075352682333</v>
      </c>
    </row>
    <row r="14332" spans="14:21" x14ac:dyDescent="0.3">
      <c r="N14332">
        <v>14330</v>
      </c>
      <c r="O14332">
        <v>0.24716632406954481</v>
      </c>
      <c r="T14332">
        <v>14322</v>
      </c>
      <c r="U14332">
        <v>0.27110075352682333</v>
      </c>
    </row>
    <row r="14333" spans="14:21" x14ac:dyDescent="0.3">
      <c r="N14333">
        <v>14331</v>
      </c>
      <c r="O14333">
        <v>0.25212027492761413</v>
      </c>
      <c r="T14333">
        <v>14323</v>
      </c>
      <c r="U14333">
        <v>0.27110075352682333</v>
      </c>
    </row>
    <row r="14334" spans="14:21" x14ac:dyDescent="0.3">
      <c r="N14334">
        <v>14332</v>
      </c>
      <c r="O14334">
        <v>0.24623918240094214</v>
      </c>
      <c r="T14334">
        <v>14324</v>
      </c>
      <c r="U14334">
        <v>0.27110075352682333</v>
      </c>
    </row>
    <row r="14335" spans="14:21" x14ac:dyDescent="0.3">
      <c r="N14335">
        <v>14333</v>
      </c>
      <c r="O14335">
        <v>0.28267853640781182</v>
      </c>
      <c r="T14335">
        <v>14325</v>
      </c>
      <c r="U14335">
        <v>0.27110075352682333</v>
      </c>
    </row>
    <row r="14336" spans="14:21" x14ac:dyDescent="0.3">
      <c r="N14336">
        <v>14334</v>
      </c>
      <c r="O14336">
        <v>0.25353816100678306</v>
      </c>
      <c r="T14336">
        <v>14326</v>
      </c>
      <c r="U14336">
        <v>0.27110075352682333</v>
      </c>
    </row>
    <row r="14337" spans="14:21" x14ac:dyDescent="0.3">
      <c r="N14337">
        <v>14335</v>
      </c>
      <c r="O14337">
        <v>0.27643503367390621</v>
      </c>
      <c r="T14337">
        <v>14327</v>
      </c>
      <c r="U14337">
        <v>0.27110075352682333</v>
      </c>
    </row>
    <row r="14338" spans="14:21" x14ac:dyDescent="0.3">
      <c r="N14338">
        <v>14336</v>
      </c>
      <c r="O14338">
        <v>0.28383460178373998</v>
      </c>
      <c r="T14338">
        <v>14328</v>
      </c>
      <c r="U14338">
        <v>0.27110075352682333</v>
      </c>
    </row>
    <row r="14339" spans="14:21" x14ac:dyDescent="0.3">
      <c r="N14339">
        <v>14337</v>
      </c>
      <c r="O14339">
        <v>0.2873320909146283</v>
      </c>
      <c r="T14339">
        <v>14329</v>
      </c>
      <c r="U14339">
        <v>0.27110075352682333</v>
      </c>
    </row>
    <row r="14340" spans="14:21" x14ac:dyDescent="0.3">
      <c r="N14340">
        <v>14338</v>
      </c>
      <c r="O14340">
        <v>0.26877294052177064</v>
      </c>
      <c r="T14340">
        <v>14330</v>
      </c>
      <c r="U14340">
        <v>0.27110075352682333</v>
      </c>
    </row>
    <row r="14341" spans="14:21" x14ac:dyDescent="0.3">
      <c r="N14341">
        <v>14339</v>
      </c>
      <c r="O14341">
        <v>0.28895610215598561</v>
      </c>
      <c r="T14341">
        <v>14331</v>
      </c>
      <c r="U14341">
        <v>0.27110075352682333</v>
      </c>
    </row>
    <row r="14342" spans="14:21" x14ac:dyDescent="0.3">
      <c r="N14342">
        <v>14340</v>
      </c>
      <c r="O14342">
        <v>0.19812180311411454</v>
      </c>
      <c r="T14342">
        <v>14332</v>
      </c>
      <c r="U14342">
        <v>0.27110075352682333</v>
      </c>
    </row>
    <row r="14343" spans="14:21" x14ac:dyDescent="0.3">
      <c r="N14343">
        <v>14341</v>
      </c>
      <c r="O14343">
        <v>0.2331953801840492</v>
      </c>
      <c r="T14343">
        <v>14333</v>
      </c>
      <c r="U14343">
        <v>0.27110075352682333</v>
      </c>
    </row>
    <row r="14344" spans="14:21" x14ac:dyDescent="0.3">
      <c r="N14344">
        <v>14342</v>
      </c>
      <c r="O14344">
        <v>0.26372259738122783</v>
      </c>
      <c r="T14344">
        <v>14334</v>
      </c>
      <c r="U14344">
        <v>0.27110075352682333</v>
      </c>
    </row>
    <row r="14345" spans="14:21" x14ac:dyDescent="0.3">
      <c r="N14345">
        <v>14343</v>
      </c>
      <c r="O14345">
        <v>0.30643778127251686</v>
      </c>
      <c r="T14345">
        <v>14335</v>
      </c>
      <c r="U14345">
        <v>0.27110075352682333</v>
      </c>
    </row>
    <row r="14346" spans="14:21" x14ac:dyDescent="0.3">
      <c r="N14346">
        <v>14344</v>
      </c>
      <c r="O14346">
        <v>0.22829619626541484</v>
      </c>
      <c r="T14346">
        <v>14336</v>
      </c>
      <c r="U14346">
        <v>0.27110075352682333</v>
      </c>
    </row>
    <row r="14347" spans="14:21" x14ac:dyDescent="0.3">
      <c r="N14347">
        <v>14345</v>
      </c>
      <c r="O14347">
        <v>0.25209062067307719</v>
      </c>
      <c r="T14347">
        <v>14337</v>
      </c>
      <c r="U14347">
        <v>0.27110075352682333</v>
      </c>
    </row>
    <row r="14348" spans="14:21" x14ac:dyDescent="0.3">
      <c r="N14348">
        <v>14346</v>
      </c>
      <c r="O14348">
        <v>0.25209062067307719</v>
      </c>
      <c r="T14348">
        <v>14338</v>
      </c>
      <c r="U14348">
        <v>0.27110075352682333</v>
      </c>
    </row>
    <row r="14349" spans="14:21" x14ac:dyDescent="0.3">
      <c r="N14349">
        <v>14347</v>
      </c>
      <c r="O14349">
        <v>0.28248460773218204</v>
      </c>
      <c r="T14349">
        <v>14339</v>
      </c>
      <c r="U14349">
        <v>0.27110075352682333</v>
      </c>
    </row>
    <row r="14350" spans="14:21" x14ac:dyDescent="0.3">
      <c r="N14350">
        <v>14348</v>
      </c>
      <c r="O14350">
        <v>0.31376358825376299</v>
      </c>
      <c r="T14350">
        <v>14340</v>
      </c>
      <c r="U14350">
        <v>0.27110075352682333</v>
      </c>
    </row>
    <row r="14351" spans="14:21" x14ac:dyDescent="0.3">
      <c r="N14351">
        <v>14349</v>
      </c>
      <c r="O14351">
        <v>0.2283255275880445</v>
      </c>
      <c r="T14351">
        <v>14341</v>
      </c>
      <c r="U14351">
        <v>0.27110075352682333</v>
      </c>
    </row>
    <row r="14352" spans="14:21" x14ac:dyDescent="0.3">
      <c r="N14352">
        <v>14350</v>
      </c>
      <c r="O14352">
        <v>0.20842688875636189</v>
      </c>
      <c r="T14352">
        <v>14342</v>
      </c>
      <c r="U14352">
        <v>0.27110075352682333</v>
      </c>
    </row>
    <row r="14353" spans="14:21" x14ac:dyDescent="0.3">
      <c r="N14353">
        <v>14351</v>
      </c>
      <c r="O14353">
        <v>0.22642489491096057</v>
      </c>
      <c r="T14353">
        <v>14343</v>
      </c>
      <c r="U14353">
        <v>0.27110075352682333</v>
      </c>
    </row>
    <row r="14354" spans="14:21" x14ac:dyDescent="0.3">
      <c r="N14354">
        <v>14352</v>
      </c>
      <c r="O14354">
        <v>0.28281848437566792</v>
      </c>
      <c r="T14354">
        <v>14344</v>
      </c>
      <c r="U14354">
        <v>0.27110075352682333</v>
      </c>
    </row>
    <row r="14355" spans="14:21" x14ac:dyDescent="0.3">
      <c r="N14355">
        <v>14353</v>
      </c>
      <c r="O14355">
        <v>0.28309943971297197</v>
      </c>
      <c r="T14355">
        <v>14345</v>
      </c>
      <c r="U14355">
        <v>0.27110075352682333</v>
      </c>
    </row>
    <row r="14356" spans="14:21" x14ac:dyDescent="0.3">
      <c r="N14356">
        <v>14354</v>
      </c>
      <c r="O14356">
        <v>0.26841028324291177</v>
      </c>
      <c r="T14356">
        <v>14346</v>
      </c>
      <c r="U14356">
        <v>0.27110075352682333</v>
      </c>
    </row>
    <row r="14357" spans="14:21" x14ac:dyDescent="0.3">
      <c r="N14357">
        <v>14355</v>
      </c>
      <c r="O14357">
        <v>0.25965976579963018</v>
      </c>
      <c r="T14357">
        <v>14347</v>
      </c>
      <c r="U14357">
        <v>0.27110075352682333</v>
      </c>
    </row>
    <row r="14358" spans="14:21" x14ac:dyDescent="0.3">
      <c r="N14358">
        <v>14356</v>
      </c>
      <c r="O14358">
        <v>0.25356648700541939</v>
      </c>
      <c r="T14358">
        <v>14348</v>
      </c>
      <c r="U14358">
        <v>0.27110075352682333</v>
      </c>
    </row>
    <row r="14359" spans="14:21" x14ac:dyDescent="0.3">
      <c r="N14359">
        <v>14357</v>
      </c>
      <c r="O14359">
        <v>0.30725791766856614</v>
      </c>
      <c r="T14359">
        <v>14349</v>
      </c>
      <c r="U14359">
        <v>0.27110075352682333</v>
      </c>
    </row>
    <row r="14360" spans="14:21" x14ac:dyDescent="0.3">
      <c r="N14360">
        <v>14358</v>
      </c>
      <c r="O14360">
        <v>0.30336708172674365</v>
      </c>
      <c r="T14360">
        <v>14350</v>
      </c>
      <c r="U14360">
        <v>0.27110075352682333</v>
      </c>
    </row>
    <row r="14361" spans="14:21" x14ac:dyDescent="0.3">
      <c r="N14361">
        <v>14359</v>
      </c>
      <c r="O14361">
        <v>0.23481772866363476</v>
      </c>
      <c r="T14361">
        <v>14351</v>
      </c>
      <c r="U14361">
        <v>0.27110075352682333</v>
      </c>
    </row>
    <row r="14362" spans="14:21" x14ac:dyDescent="0.3">
      <c r="N14362">
        <v>14360</v>
      </c>
      <c r="O14362">
        <v>0.26274482351825962</v>
      </c>
      <c r="T14362">
        <v>14352</v>
      </c>
      <c r="U14362">
        <v>0.27110075352682333</v>
      </c>
    </row>
    <row r="14363" spans="14:21" x14ac:dyDescent="0.3">
      <c r="N14363">
        <v>14361</v>
      </c>
      <c r="O14363">
        <v>0.24301640334904923</v>
      </c>
      <c r="T14363">
        <v>14353</v>
      </c>
      <c r="U14363">
        <v>0.27110075352682333</v>
      </c>
    </row>
    <row r="14364" spans="14:21" x14ac:dyDescent="0.3">
      <c r="N14364">
        <v>14362</v>
      </c>
      <c r="O14364">
        <v>0.29149618675988659</v>
      </c>
      <c r="T14364">
        <v>14354</v>
      </c>
      <c r="U14364">
        <v>0.27110075352682333</v>
      </c>
    </row>
    <row r="14365" spans="14:21" x14ac:dyDescent="0.3">
      <c r="N14365">
        <v>14363</v>
      </c>
      <c r="O14365">
        <v>0.30600762243796414</v>
      </c>
      <c r="T14365">
        <v>14355</v>
      </c>
      <c r="U14365">
        <v>0.27110075352682333</v>
      </c>
    </row>
    <row r="14366" spans="14:21" x14ac:dyDescent="0.3">
      <c r="N14366">
        <v>14364</v>
      </c>
      <c r="O14366">
        <v>0.24593755736058828</v>
      </c>
      <c r="T14366">
        <v>14356</v>
      </c>
      <c r="U14366">
        <v>0.27110075352682333</v>
      </c>
    </row>
    <row r="14367" spans="14:21" x14ac:dyDescent="0.3">
      <c r="N14367">
        <v>14365</v>
      </c>
      <c r="O14367">
        <v>0.27802514226116559</v>
      </c>
      <c r="T14367">
        <v>14357</v>
      </c>
      <c r="U14367">
        <v>0.27110075352682333</v>
      </c>
    </row>
    <row r="14368" spans="14:21" x14ac:dyDescent="0.3">
      <c r="N14368">
        <v>14366</v>
      </c>
      <c r="O14368">
        <v>0.25723266855427473</v>
      </c>
      <c r="T14368">
        <v>14358</v>
      </c>
      <c r="U14368">
        <v>0.27110075352682333</v>
      </c>
    </row>
    <row r="14369" spans="14:21" x14ac:dyDescent="0.3">
      <c r="N14369">
        <v>14367</v>
      </c>
      <c r="O14369">
        <v>0.28603765441414297</v>
      </c>
      <c r="T14369">
        <v>14359</v>
      </c>
      <c r="U14369">
        <v>0.27110075352682333</v>
      </c>
    </row>
    <row r="14370" spans="14:21" x14ac:dyDescent="0.3">
      <c r="N14370">
        <v>14368</v>
      </c>
      <c r="O14370">
        <v>0.27761625716133026</v>
      </c>
      <c r="T14370">
        <v>14360</v>
      </c>
      <c r="U14370">
        <v>0.27110075352682333</v>
      </c>
    </row>
    <row r="14371" spans="14:21" x14ac:dyDescent="0.3">
      <c r="N14371">
        <v>14369</v>
      </c>
      <c r="O14371">
        <v>0.30881343020384666</v>
      </c>
      <c r="T14371">
        <v>14361</v>
      </c>
      <c r="U14371">
        <v>0.27110075352682333</v>
      </c>
    </row>
    <row r="14372" spans="14:21" x14ac:dyDescent="0.3">
      <c r="N14372">
        <v>14370</v>
      </c>
      <c r="O14372">
        <v>0.26835984668815965</v>
      </c>
      <c r="T14372">
        <v>14362</v>
      </c>
      <c r="U14372">
        <v>0.27110075352682333</v>
      </c>
    </row>
    <row r="14373" spans="14:21" x14ac:dyDescent="0.3">
      <c r="N14373">
        <v>14371</v>
      </c>
      <c r="O14373">
        <v>0.3134483263891365</v>
      </c>
      <c r="T14373">
        <v>14363</v>
      </c>
      <c r="U14373">
        <v>0.27110075352682333</v>
      </c>
    </row>
    <row r="14374" spans="14:21" x14ac:dyDescent="0.3">
      <c r="N14374">
        <v>14372</v>
      </c>
      <c r="O14374">
        <v>0.21113695693750631</v>
      </c>
      <c r="T14374">
        <v>14364</v>
      </c>
      <c r="U14374">
        <v>0.27110075352682333</v>
      </c>
    </row>
    <row r="14375" spans="14:21" x14ac:dyDescent="0.3">
      <c r="N14375">
        <v>14373</v>
      </c>
      <c r="O14375">
        <v>0.24623918240094214</v>
      </c>
      <c r="T14375">
        <v>14365</v>
      </c>
      <c r="U14375">
        <v>0.27110075352682333</v>
      </c>
    </row>
    <row r="14376" spans="14:21" x14ac:dyDescent="0.3">
      <c r="N14376">
        <v>14374</v>
      </c>
      <c r="O14376">
        <v>0.25945004192658411</v>
      </c>
      <c r="T14376">
        <v>14366</v>
      </c>
      <c r="U14376">
        <v>0.27110075352682333</v>
      </c>
    </row>
    <row r="14377" spans="14:21" x14ac:dyDescent="0.3">
      <c r="N14377">
        <v>14375</v>
      </c>
      <c r="O14377">
        <v>0.27354111410721682</v>
      </c>
      <c r="T14377">
        <v>14367</v>
      </c>
      <c r="U14377">
        <v>0.27110075352682333</v>
      </c>
    </row>
    <row r="14378" spans="14:21" x14ac:dyDescent="0.3">
      <c r="N14378">
        <v>14376</v>
      </c>
      <c r="O14378">
        <v>0.24940007383486681</v>
      </c>
      <c r="T14378">
        <v>14368</v>
      </c>
      <c r="U14378">
        <v>0.27110075352682333</v>
      </c>
    </row>
    <row r="14379" spans="14:21" x14ac:dyDescent="0.3">
      <c r="N14379">
        <v>14377</v>
      </c>
      <c r="O14379">
        <v>0.28976752037577325</v>
      </c>
      <c r="T14379">
        <v>14369</v>
      </c>
      <c r="U14379">
        <v>0.27110075352682333</v>
      </c>
    </row>
    <row r="14380" spans="14:21" x14ac:dyDescent="0.3">
      <c r="N14380">
        <v>14378</v>
      </c>
      <c r="O14380">
        <v>0.27487262742637147</v>
      </c>
      <c r="T14380">
        <v>14370</v>
      </c>
      <c r="U14380">
        <v>0.27110075352682333</v>
      </c>
    </row>
    <row r="14381" spans="14:21" x14ac:dyDescent="0.3">
      <c r="N14381">
        <v>14379</v>
      </c>
      <c r="O14381">
        <v>0.26582290309586815</v>
      </c>
      <c r="T14381">
        <v>14371</v>
      </c>
      <c r="U14381">
        <v>0.27110075352682333</v>
      </c>
    </row>
    <row r="14382" spans="14:21" x14ac:dyDescent="0.3">
      <c r="N14382">
        <v>14380</v>
      </c>
      <c r="O14382">
        <v>0.29081503524866803</v>
      </c>
      <c r="T14382">
        <v>14372</v>
      </c>
      <c r="U14382">
        <v>0.27110075352682333</v>
      </c>
    </row>
    <row r="14383" spans="14:21" x14ac:dyDescent="0.3">
      <c r="N14383">
        <v>14381</v>
      </c>
      <c r="O14383">
        <v>0.23980951381038074</v>
      </c>
      <c r="T14383">
        <v>14373</v>
      </c>
      <c r="U14383">
        <v>0.27110075352682333</v>
      </c>
    </row>
    <row r="14384" spans="14:21" x14ac:dyDescent="0.3">
      <c r="N14384">
        <v>14382</v>
      </c>
      <c r="O14384">
        <v>0.28653142215675748</v>
      </c>
      <c r="T14384">
        <v>14374</v>
      </c>
      <c r="U14384">
        <v>0.27110075352682333</v>
      </c>
    </row>
    <row r="14385" spans="14:21" x14ac:dyDescent="0.3">
      <c r="N14385">
        <v>14383</v>
      </c>
      <c r="O14385">
        <v>0.24820572297160101</v>
      </c>
      <c r="T14385">
        <v>14375</v>
      </c>
      <c r="U14385">
        <v>0.27110075352682333</v>
      </c>
    </row>
    <row r="14386" spans="14:21" x14ac:dyDescent="0.3">
      <c r="N14386">
        <v>14384</v>
      </c>
      <c r="O14386">
        <v>0.27875715072844187</v>
      </c>
      <c r="T14386">
        <v>14376</v>
      </c>
      <c r="U14386">
        <v>0.27110075352682333</v>
      </c>
    </row>
    <row r="14387" spans="14:21" x14ac:dyDescent="0.3">
      <c r="N14387">
        <v>14385</v>
      </c>
      <c r="O14387">
        <v>0.29529003443851365</v>
      </c>
      <c r="T14387">
        <v>14377</v>
      </c>
      <c r="U14387">
        <v>0.27110075352682333</v>
      </c>
    </row>
    <row r="14388" spans="14:21" x14ac:dyDescent="0.3">
      <c r="N14388">
        <v>14386</v>
      </c>
      <c r="O14388">
        <v>0.29077082111451419</v>
      </c>
      <c r="T14388">
        <v>14378</v>
      </c>
      <c r="U14388">
        <v>0.27110075352682333</v>
      </c>
    </row>
    <row r="14389" spans="14:21" x14ac:dyDescent="0.3">
      <c r="N14389">
        <v>14387</v>
      </c>
      <c r="O14389">
        <v>0.28272319725606332</v>
      </c>
      <c r="T14389">
        <v>14379</v>
      </c>
      <c r="U14389">
        <v>0.27110075352682333</v>
      </c>
    </row>
    <row r="14390" spans="14:21" x14ac:dyDescent="0.3">
      <c r="N14390">
        <v>14388</v>
      </c>
      <c r="O14390">
        <v>0.22789442546865452</v>
      </c>
      <c r="T14390">
        <v>14380</v>
      </c>
      <c r="U14390">
        <v>0.27110075352682333</v>
      </c>
    </row>
    <row r="14391" spans="14:21" x14ac:dyDescent="0.3">
      <c r="N14391">
        <v>14389</v>
      </c>
      <c r="O14391">
        <v>0.24060380379036808</v>
      </c>
      <c r="T14391">
        <v>14381</v>
      </c>
      <c r="U14391">
        <v>0.27110075352682333</v>
      </c>
    </row>
    <row r="14392" spans="14:21" x14ac:dyDescent="0.3">
      <c r="N14392">
        <v>14390</v>
      </c>
      <c r="O14392">
        <v>0.284553404234626</v>
      </c>
      <c r="T14392">
        <v>14382</v>
      </c>
      <c r="U14392">
        <v>0.27110075352682333</v>
      </c>
    </row>
    <row r="14393" spans="14:21" x14ac:dyDescent="0.3">
      <c r="N14393">
        <v>14391</v>
      </c>
      <c r="O14393">
        <v>0.24729043956913738</v>
      </c>
      <c r="T14393">
        <v>14383</v>
      </c>
      <c r="U14393">
        <v>0.27110075352682333</v>
      </c>
    </row>
    <row r="14394" spans="14:21" x14ac:dyDescent="0.3">
      <c r="N14394">
        <v>14392</v>
      </c>
      <c r="O14394">
        <v>0.27625558976914866</v>
      </c>
      <c r="T14394">
        <v>14384</v>
      </c>
      <c r="U14394">
        <v>0.27110075352682333</v>
      </c>
    </row>
    <row r="14395" spans="14:21" x14ac:dyDescent="0.3">
      <c r="N14395">
        <v>14393</v>
      </c>
      <c r="O14395">
        <v>0.25048165235507613</v>
      </c>
      <c r="T14395">
        <v>14385</v>
      </c>
      <c r="U14395">
        <v>0.27110075352682333</v>
      </c>
    </row>
    <row r="14396" spans="14:21" x14ac:dyDescent="0.3">
      <c r="N14396">
        <v>14394</v>
      </c>
      <c r="O14396">
        <v>0.24038912492614328</v>
      </c>
      <c r="T14396">
        <v>14386</v>
      </c>
      <c r="U14396">
        <v>0.27110075352682333</v>
      </c>
    </row>
    <row r="14397" spans="14:21" x14ac:dyDescent="0.3">
      <c r="N14397">
        <v>14395</v>
      </c>
      <c r="O14397">
        <v>0.26611953879115474</v>
      </c>
      <c r="T14397">
        <v>14387</v>
      </c>
      <c r="U14397">
        <v>0.27110075352682333</v>
      </c>
    </row>
    <row r="14398" spans="14:21" x14ac:dyDescent="0.3">
      <c r="N14398">
        <v>14396</v>
      </c>
      <c r="O14398">
        <v>0.290358418239681</v>
      </c>
      <c r="T14398">
        <v>14388</v>
      </c>
      <c r="U14398">
        <v>0.27110075352682333</v>
      </c>
    </row>
    <row r="14399" spans="14:21" x14ac:dyDescent="0.3">
      <c r="N14399">
        <v>14397</v>
      </c>
      <c r="O14399">
        <v>0.24064722320715806</v>
      </c>
      <c r="T14399">
        <v>14389</v>
      </c>
      <c r="U14399">
        <v>0.27110075352682333</v>
      </c>
    </row>
    <row r="14400" spans="14:21" x14ac:dyDescent="0.3">
      <c r="N14400">
        <v>14398</v>
      </c>
      <c r="O14400">
        <v>0.23082256820026167</v>
      </c>
      <c r="T14400">
        <v>14390</v>
      </c>
      <c r="U14400">
        <v>0.27110075352682333</v>
      </c>
    </row>
    <row r="14401" spans="14:21" x14ac:dyDescent="0.3">
      <c r="N14401">
        <v>14399</v>
      </c>
      <c r="O14401">
        <v>0.26464131027929344</v>
      </c>
      <c r="T14401">
        <v>14391</v>
      </c>
      <c r="U14401">
        <v>0.27110075352682333</v>
      </c>
    </row>
    <row r="14402" spans="14:21" x14ac:dyDescent="0.3">
      <c r="N14402">
        <v>14400</v>
      </c>
      <c r="O14402">
        <v>0.28840861536811441</v>
      </c>
      <c r="T14402">
        <v>14392</v>
      </c>
      <c r="U14402">
        <v>0.27110075352682333</v>
      </c>
    </row>
    <row r="14403" spans="14:21" x14ac:dyDescent="0.3">
      <c r="N14403">
        <v>14401</v>
      </c>
      <c r="O14403">
        <v>0.27053799628419561</v>
      </c>
      <c r="T14403">
        <v>14393</v>
      </c>
      <c r="U14403">
        <v>0.27110075352682333</v>
      </c>
    </row>
    <row r="14404" spans="14:21" x14ac:dyDescent="0.3">
      <c r="N14404">
        <v>14402</v>
      </c>
      <c r="O14404">
        <v>0.27113834899518757</v>
      </c>
      <c r="T14404">
        <v>14394</v>
      </c>
      <c r="U14404">
        <v>0.27110075352682333</v>
      </c>
    </row>
    <row r="14405" spans="14:21" x14ac:dyDescent="0.3">
      <c r="N14405">
        <v>14403</v>
      </c>
      <c r="O14405">
        <v>0.27363406036229743</v>
      </c>
      <c r="T14405">
        <v>14395</v>
      </c>
      <c r="U14405">
        <v>0.27110075352682333</v>
      </c>
    </row>
    <row r="14406" spans="14:21" x14ac:dyDescent="0.3">
      <c r="N14406">
        <v>14404</v>
      </c>
      <c r="O14406">
        <v>0.25239783170176883</v>
      </c>
      <c r="T14406">
        <v>14396</v>
      </c>
      <c r="U14406">
        <v>0.27110075352682333</v>
      </c>
    </row>
    <row r="14407" spans="14:21" x14ac:dyDescent="0.3">
      <c r="N14407">
        <v>14405</v>
      </c>
      <c r="O14407">
        <v>0.28080884505785897</v>
      </c>
      <c r="T14407">
        <v>14397</v>
      </c>
      <c r="U14407">
        <v>0.27110075352682333</v>
      </c>
    </row>
    <row r="14408" spans="14:21" x14ac:dyDescent="0.3">
      <c r="N14408">
        <v>14406</v>
      </c>
      <c r="O14408">
        <v>0.26435563576781002</v>
      </c>
      <c r="T14408">
        <v>14398</v>
      </c>
      <c r="U14408">
        <v>0.27110075352682333</v>
      </c>
    </row>
    <row r="14409" spans="14:21" x14ac:dyDescent="0.3">
      <c r="N14409">
        <v>14407</v>
      </c>
      <c r="O14409">
        <v>0.22428532150812325</v>
      </c>
      <c r="T14409">
        <v>14399</v>
      </c>
      <c r="U14409">
        <v>0.27110075352682333</v>
      </c>
    </row>
    <row r="14410" spans="14:21" x14ac:dyDescent="0.3">
      <c r="N14410">
        <v>14408</v>
      </c>
      <c r="O14410">
        <v>0.29077082111451419</v>
      </c>
      <c r="T14410">
        <v>14400</v>
      </c>
      <c r="U14410">
        <v>0.27110075352682333</v>
      </c>
    </row>
    <row r="14411" spans="14:21" x14ac:dyDescent="0.3">
      <c r="N14411">
        <v>14409</v>
      </c>
      <c r="O14411">
        <v>0.24521808618046129</v>
      </c>
      <c r="T14411">
        <v>14401</v>
      </c>
      <c r="U14411">
        <v>0.27110075352682333</v>
      </c>
    </row>
    <row r="14412" spans="14:21" x14ac:dyDescent="0.3">
      <c r="N14412">
        <v>14410</v>
      </c>
      <c r="O14412">
        <v>0.2281869813310741</v>
      </c>
      <c r="T14412">
        <v>14402</v>
      </c>
      <c r="U14412">
        <v>0.27110075352682333</v>
      </c>
    </row>
    <row r="14413" spans="14:21" x14ac:dyDescent="0.3">
      <c r="N14413">
        <v>14411</v>
      </c>
      <c r="O14413">
        <v>0.25557003731043115</v>
      </c>
      <c r="T14413">
        <v>14403</v>
      </c>
      <c r="U14413">
        <v>0.27110075352682333</v>
      </c>
    </row>
    <row r="14414" spans="14:21" x14ac:dyDescent="0.3">
      <c r="N14414">
        <v>14412</v>
      </c>
      <c r="O14414">
        <v>0.27182357718479161</v>
      </c>
      <c r="T14414">
        <v>14404</v>
      </c>
      <c r="U14414">
        <v>0.27110075352682333</v>
      </c>
    </row>
    <row r="14415" spans="14:21" x14ac:dyDescent="0.3">
      <c r="N14415">
        <v>14413</v>
      </c>
      <c r="O14415">
        <v>0.27848262275840024</v>
      </c>
      <c r="T14415">
        <v>14405</v>
      </c>
      <c r="U14415">
        <v>0.27110075352682333</v>
      </c>
    </row>
    <row r="14416" spans="14:21" x14ac:dyDescent="0.3">
      <c r="N14416">
        <v>14414</v>
      </c>
      <c r="O14416">
        <v>0.25300839012052984</v>
      </c>
      <c r="T14416">
        <v>14406</v>
      </c>
      <c r="U14416">
        <v>0.27110075352682333</v>
      </c>
    </row>
    <row r="14417" spans="14:21" x14ac:dyDescent="0.3">
      <c r="N14417">
        <v>14415</v>
      </c>
      <c r="O14417">
        <v>0.28504424752863972</v>
      </c>
      <c r="T14417">
        <v>14407</v>
      </c>
      <c r="U14417">
        <v>0.27110075352682333</v>
      </c>
    </row>
    <row r="14418" spans="14:21" x14ac:dyDescent="0.3">
      <c r="N14418">
        <v>14416</v>
      </c>
      <c r="O14418">
        <v>0.24897909120996081</v>
      </c>
      <c r="T14418">
        <v>14408</v>
      </c>
      <c r="U14418">
        <v>0.27110075352682333</v>
      </c>
    </row>
    <row r="14419" spans="14:21" x14ac:dyDescent="0.3">
      <c r="N14419">
        <v>14417</v>
      </c>
      <c r="O14419">
        <v>0.2379016248451496</v>
      </c>
      <c r="T14419">
        <v>14409</v>
      </c>
      <c r="U14419">
        <v>0.27110075352682333</v>
      </c>
    </row>
    <row r="14420" spans="14:21" x14ac:dyDescent="0.3">
      <c r="N14420">
        <v>14418</v>
      </c>
      <c r="O14420">
        <v>0.27260833751842489</v>
      </c>
      <c r="T14420">
        <v>14410</v>
      </c>
      <c r="U14420">
        <v>0.27110075352682333</v>
      </c>
    </row>
    <row r="14421" spans="14:21" x14ac:dyDescent="0.3">
      <c r="N14421">
        <v>14419</v>
      </c>
      <c r="O14421">
        <v>0.23500149260061901</v>
      </c>
      <c r="T14421">
        <v>14411</v>
      </c>
      <c r="U14421">
        <v>0.27110075352682333</v>
      </c>
    </row>
    <row r="14422" spans="14:21" x14ac:dyDescent="0.3">
      <c r="N14422">
        <v>14420</v>
      </c>
      <c r="O14422">
        <v>0.26650762066544137</v>
      </c>
      <c r="T14422">
        <v>14412</v>
      </c>
      <c r="U14422">
        <v>0.27110075352682333</v>
      </c>
    </row>
    <row r="14423" spans="14:21" x14ac:dyDescent="0.3">
      <c r="N14423">
        <v>14421</v>
      </c>
      <c r="O14423">
        <v>0.21869010309552583</v>
      </c>
      <c r="T14423">
        <v>14413</v>
      </c>
      <c r="U14423">
        <v>0.27110075352682333</v>
      </c>
    </row>
    <row r="14424" spans="14:21" x14ac:dyDescent="0.3">
      <c r="N14424">
        <v>14422</v>
      </c>
      <c r="O14424">
        <v>0.27138143330292952</v>
      </c>
      <c r="T14424">
        <v>14414</v>
      </c>
      <c r="U14424">
        <v>0.27110075352682333</v>
      </c>
    </row>
    <row r="14425" spans="14:21" x14ac:dyDescent="0.3">
      <c r="N14425">
        <v>14423</v>
      </c>
      <c r="O14425">
        <v>0.23241231874991949</v>
      </c>
      <c r="T14425">
        <v>14415</v>
      </c>
      <c r="U14425">
        <v>0.27110075352682333</v>
      </c>
    </row>
    <row r="14426" spans="14:21" x14ac:dyDescent="0.3">
      <c r="N14426">
        <v>14424</v>
      </c>
      <c r="O14426">
        <v>0.27355645121336769</v>
      </c>
      <c r="T14426">
        <v>14416</v>
      </c>
      <c r="U14426">
        <v>0.27110075352682333</v>
      </c>
    </row>
    <row r="14427" spans="14:21" x14ac:dyDescent="0.3">
      <c r="N14427">
        <v>14425</v>
      </c>
      <c r="O14427">
        <v>0.26226449978307842</v>
      </c>
      <c r="T14427">
        <v>14417</v>
      </c>
      <c r="U14427">
        <v>0.27110075352682333</v>
      </c>
    </row>
    <row r="14428" spans="14:21" x14ac:dyDescent="0.3">
      <c r="N14428">
        <v>14426</v>
      </c>
      <c r="O14428">
        <v>0.24716632406954481</v>
      </c>
      <c r="T14428">
        <v>14418</v>
      </c>
      <c r="U14428">
        <v>0.27110075352682333</v>
      </c>
    </row>
    <row r="14429" spans="14:21" x14ac:dyDescent="0.3">
      <c r="N14429">
        <v>14427</v>
      </c>
      <c r="O14429">
        <v>0.30181696812333542</v>
      </c>
      <c r="T14429">
        <v>14419</v>
      </c>
      <c r="U14429">
        <v>0.27110075352682333</v>
      </c>
    </row>
    <row r="14430" spans="14:21" x14ac:dyDescent="0.3">
      <c r="N14430">
        <v>14428</v>
      </c>
      <c r="O14430">
        <v>0.26037499257735353</v>
      </c>
      <c r="T14430">
        <v>14420</v>
      </c>
      <c r="U14430">
        <v>0.27110075352682333</v>
      </c>
    </row>
    <row r="14431" spans="14:21" x14ac:dyDescent="0.3">
      <c r="N14431">
        <v>14429</v>
      </c>
      <c r="O14431">
        <v>0.28272319725606332</v>
      </c>
      <c r="T14431">
        <v>14421</v>
      </c>
      <c r="U14431">
        <v>0.27110075352682333</v>
      </c>
    </row>
    <row r="14432" spans="14:21" x14ac:dyDescent="0.3">
      <c r="N14432">
        <v>14430</v>
      </c>
      <c r="O14432">
        <v>0.24515888781837405</v>
      </c>
      <c r="T14432">
        <v>14422</v>
      </c>
      <c r="U14432">
        <v>0.27110075352682333</v>
      </c>
    </row>
    <row r="14433" spans="14:21" x14ac:dyDescent="0.3">
      <c r="N14433">
        <v>14431</v>
      </c>
      <c r="O14433">
        <v>0.26078418353612015</v>
      </c>
      <c r="T14433">
        <v>14423</v>
      </c>
      <c r="U14433">
        <v>0.27110075352682333</v>
      </c>
    </row>
    <row r="14434" spans="14:21" x14ac:dyDescent="0.3">
      <c r="N14434">
        <v>14432</v>
      </c>
      <c r="O14434">
        <v>0.2844784466282127</v>
      </c>
      <c r="T14434">
        <v>14424</v>
      </c>
      <c r="U14434">
        <v>0.27110075352682333</v>
      </c>
    </row>
    <row r="14435" spans="14:21" x14ac:dyDescent="0.3">
      <c r="N14435">
        <v>14433</v>
      </c>
      <c r="O14435">
        <v>0.26258426992388761</v>
      </c>
      <c r="T14435">
        <v>14425</v>
      </c>
      <c r="U14435">
        <v>0.27110075352682333</v>
      </c>
    </row>
    <row r="14436" spans="14:21" x14ac:dyDescent="0.3">
      <c r="N14436">
        <v>14434</v>
      </c>
      <c r="O14436">
        <v>0.24878229469193372</v>
      </c>
      <c r="T14436">
        <v>14426</v>
      </c>
      <c r="U14436">
        <v>0.27110075352682333</v>
      </c>
    </row>
    <row r="14437" spans="14:21" x14ac:dyDescent="0.3">
      <c r="N14437">
        <v>14435</v>
      </c>
      <c r="O14437">
        <v>0.246799523562966</v>
      </c>
      <c r="T14437">
        <v>14427</v>
      </c>
      <c r="U14437">
        <v>0.27110075352682333</v>
      </c>
    </row>
    <row r="14438" spans="14:21" x14ac:dyDescent="0.3">
      <c r="N14438">
        <v>14436</v>
      </c>
      <c r="O14438">
        <v>0.27919563341019032</v>
      </c>
      <c r="T14438">
        <v>14428</v>
      </c>
      <c r="U14438">
        <v>0.27110075352682333</v>
      </c>
    </row>
    <row r="14439" spans="14:21" x14ac:dyDescent="0.3">
      <c r="N14439">
        <v>14437</v>
      </c>
      <c r="O14439">
        <v>0.25652032612982562</v>
      </c>
      <c r="T14439">
        <v>14429</v>
      </c>
      <c r="U14439">
        <v>0.27110075352682333</v>
      </c>
    </row>
    <row r="14440" spans="14:21" x14ac:dyDescent="0.3">
      <c r="N14440">
        <v>14438</v>
      </c>
      <c r="O14440">
        <v>0.30002408662779917</v>
      </c>
      <c r="T14440">
        <v>14430</v>
      </c>
      <c r="U14440">
        <v>0.27110075352682333</v>
      </c>
    </row>
    <row r="14441" spans="14:21" x14ac:dyDescent="0.3">
      <c r="N14441">
        <v>14439</v>
      </c>
      <c r="O14441">
        <v>0.26067046296359719</v>
      </c>
      <c r="T14441">
        <v>14431</v>
      </c>
      <c r="U14441">
        <v>0.27110075352682333</v>
      </c>
    </row>
    <row r="14442" spans="14:21" x14ac:dyDescent="0.3">
      <c r="N14442">
        <v>14440</v>
      </c>
      <c r="O14442">
        <v>0.2464446717010651</v>
      </c>
      <c r="T14442">
        <v>14432</v>
      </c>
      <c r="U14442">
        <v>0.27110075352682333</v>
      </c>
    </row>
    <row r="14443" spans="14:21" x14ac:dyDescent="0.3">
      <c r="N14443">
        <v>14441</v>
      </c>
      <c r="O14443">
        <v>0.25954923831198429</v>
      </c>
      <c r="T14443">
        <v>14433</v>
      </c>
      <c r="U14443">
        <v>0.27110075352682333</v>
      </c>
    </row>
    <row r="14444" spans="14:21" x14ac:dyDescent="0.3">
      <c r="N14444">
        <v>14442</v>
      </c>
      <c r="O14444">
        <v>0.20594646798901117</v>
      </c>
      <c r="T14444">
        <v>14434</v>
      </c>
      <c r="U14444">
        <v>0.27110075352682333</v>
      </c>
    </row>
    <row r="14445" spans="14:21" x14ac:dyDescent="0.3">
      <c r="N14445">
        <v>14443</v>
      </c>
      <c r="O14445">
        <v>0.29219461094772592</v>
      </c>
      <c r="T14445">
        <v>14435</v>
      </c>
      <c r="U14445">
        <v>0.27110075352682333</v>
      </c>
    </row>
    <row r="14446" spans="14:21" x14ac:dyDescent="0.3">
      <c r="N14446">
        <v>14444</v>
      </c>
      <c r="O14446">
        <v>0.27363999252060323</v>
      </c>
      <c r="T14446">
        <v>14436</v>
      </c>
      <c r="U14446">
        <v>0.27110075352682333</v>
      </c>
    </row>
    <row r="14447" spans="14:21" x14ac:dyDescent="0.3">
      <c r="N14447">
        <v>14445</v>
      </c>
      <c r="O14447">
        <v>0.23980951381038074</v>
      </c>
      <c r="T14447">
        <v>14437</v>
      </c>
      <c r="U14447">
        <v>0.27110075352682333</v>
      </c>
    </row>
    <row r="14448" spans="14:21" x14ac:dyDescent="0.3">
      <c r="N14448">
        <v>14446</v>
      </c>
      <c r="O14448">
        <v>0.25324448397344818</v>
      </c>
      <c r="T14448">
        <v>14438</v>
      </c>
      <c r="U14448">
        <v>0.27110075352682333</v>
      </c>
    </row>
    <row r="14449" spans="14:21" x14ac:dyDescent="0.3">
      <c r="N14449">
        <v>14447</v>
      </c>
      <c r="O14449">
        <v>0.22545827387455808</v>
      </c>
      <c r="T14449">
        <v>14439</v>
      </c>
      <c r="U14449">
        <v>0.27110075352682333</v>
      </c>
    </row>
    <row r="14450" spans="14:21" x14ac:dyDescent="0.3">
      <c r="N14450">
        <v>14448</v>
      </c>
      <c r="O14450">
        <v>0.25701458237197061</v>
      </c>
      <c r="T14450">
        <v>14440</v>
      </c>
      <c r="U14450">
        <v>0.27110075352682333</v>
      </c>
    </row>
    <row r="14451" spans="14:21" x14ac:dyDescent="0.3">
      <c r="N14451">
        <v>14449</v>
      </c>
      <c r="O14451">
        <v>0.26835984668815965</v>
      </c>
      <c r="T14451">
        <v>14441</v>
      </c>
      <c r="U14451">
        <v>0.27110075352682333</v>
      </c>
    </row>
    <row r="14452" spans="14:21" x14ac:dyDescent="0.3">
      <c r="N14452">
        <v>14450</v>
      </c>
      <c r="O14452">
        <v>0.26059574729582413</v>
      </c>
      <c r="T14452">
        <v>14442</v>
      </c>
      <c r="U14452">
        <v>0.27110075352682333</v>
      </c>
    </row>
    <row r="14453" spans="14:21" x14ac:dyDescent="0.3">
      <c r="N14453">
        <v>14451</v>
      </c>
      <c r="O14453">
        <v>0.2661954870820335</v>
      </c>
      <c r="T14453">
        <v>14443</v>
      </c>
      <c r="U14453">
        <v>0.27110075352682333</v>
      </c>
    </row>
    <row r="14454" spans="14:21" x14ac:dyDescent="0.3">
      <c r="N14454">
        <v>14452</v>
      </c>
      <c r="O14454">
        <v>0.26961030654271023</v>
      </c>
      <c r="T14454">
        <v>14444</v>
      </c>
      <c r="U14454">
        <v>0.27110075352682333</v>
      </c>
    </row>
    <row r="14455" spans="14:21" x14ac:dyDescent="0.3">
      <c r="N14455">
        <v>14453</v>
      </c>
      <c r="O14455">
        <v>0.31487641974549074</v>
      </c>
      <c r="T14455">
        <v>14445</v>
      </c>
      <c r="U14455">
        <v>0.27110075352682333</v>
      </c>
    </row>
    <row r="14456" spans="14:21" x14ac:dyDescent="0.3">
      <c r="N14456">
        <v>14454</v>
      </c>
      <c r="O14456">
        <v>0.2879568682132122</v>
      </c>
      <c r="T14456">
        <v>14446</v>
      </c>
      <c r="U14456">
        <v>0.27110075352682333</v>
      </c>
    </row>
    <row r="14457" spans="14:21" x14ac:dyDescent="0.3">
      <c r="N14457">
        <v>14455</v>
      </c>
      <c r="O14457">
        <v>0.26460442187179795</v>
      </c>
      <c r="T14457">
        <v>14447</v>
      </c>
      <c r="U14457">
        <v>0.27110075352682333</v>
      </c>
    </row>
    <row r="14458" spans="14:21" x14ac:dyDescent="0.3">
      <c r="N14458">
        <v>14456</v>
      </c>
      <c r="O14458">
        <v>0.32099728556208135</v>
      </c>
      <c r="T14458">
        <v>14448</v>
      </c>
      <c r="U14458">
        <v>0.27110075352682333</v>
      </c>
    </row>
    <row r="14459" spans="14:21" x14ac:dyDescent="0.3">
      <c r="N14459">
        <v>14457</v>
      </c>
      <c r="O14459">
        <v>0.27761625716133026</v>
      </c>
      <c r="T14459">
        <v>14449</v>
      </c>
      <c r="U14459">
        <v>0.27110075352682333</v>
      </c>
    </row>
    <row r="14460" spans="14:21" x14ac:dyDescent="0.3">
      <c r="N14460">
        <v>14458</v>
      </c>
      <c r="O14460">
        <v>0.3370721204627829</v>
      </c>
      <c r="T14460">
        <v>14450</v>
      </c>
      <c r="U14460">
        <v>0.27110075352682333</v>
      </c>
    </row>
    <row r="14461" spans="14:21" x14ac:dyDescent="0.3">
      <c r="N14461">
        <v>14459</v>
      </c>
      <c r="O14461">
        <v>0.25564140547260744</v>
      </c>
      <c r="T14461">
        <v>14451</v>
      </c>
      <c r="U14461">
        <v>0.27110075352682333</v>
      </c>
    </row>
    <row r="14462" spans="14:21" x14ac:dyDescent="0.3">
      <c r="N14462">
        <v>14460</v>
      </c>
      <c r="O14462">
        <v>0.22254949846222377</v>
      </c>
      <c r="T14462">
        <v>14452</v>
      </c>
      <c r="U14462">
        <v>0.27110075352682333</v>
      </c>
    </row>
    <row r="14463" spans="14:21" x14ac:dyDescent="0.3">
      <c r="N14463">
        <v>14461</v>
      </c>
      <c r="O14463">
        <v>0.24227006704049095</v>
      </c>
      <c r="T14463">
        <v>14453</v>
      </c>
      <c r="U14463">
        <v>0.27110075352682333</v>
      </c>
    </row>
    <row r="14464" spans="14:21" x14ac:dyDescent="0.3">
      <c r="N14464">
        <v>14462</v>
      </c>
      <c r="O14464">
        <v>0.31634802285809749</v>
      </c>
      <c r="T14464">
        <v>14454</v>
      </c>
      <c r="U14464">
        <v>0.27110075352682333</v>
      </c>
    </row>
    <row r="14465" spans="14:21" x14ac:dyDescent="0.3">
      <c r="N14465">
        <v>14463</v>
      </c>
      <c r="O14465">
        <v>0.25813518706650623</v>
      </c>
      <c r="T14465">
        <v>14455</v>
      </c>
      <c r="U14465">
        <v>0.27110075352682333</v>
      </c>
    </row>
    <row r="14466" spans="14:21" x14ac:dyDescent="0.3">
      <c r="N14466">
        <v>14464</v>
      </c>
      <c r="O14466">
        <v>0.25132576158683256</v>
      </c>
      <c r="T14466">
        <v>14456</v>
      </c>
      <c r="U14466">
        <v>0.27110075352682333</v>
      </c>
    </row>
    <row r="14467" spans="14:21" x14ac:dyDescent="0.3">
      <c r="N14467">
        <v>14465</v>
      </c>
      <c r="O14467">
        <v>0.28817771828365035</v>
      </c>
      <c r="T14467">
        <v>14457</v>
      </c>
      <c r="U14467">
        <v>0.27110075352682333</v>
      </c>
    </row>
    <row r="14468" spans="14:21" x14ac:dyDescent="0.3">
      <c r="N14468">
        <v>14466</v>
      </c>
      <c r="O14468">
        <v>0.2879568682132122</v>
      </c>
      <c r="T14468">
        <v>14458</v>
      </c>
      <c r="U14468">
        <v>0.27110075352682333</v>
      </c>
    </row>
    <row r="14469" spans="14:21" x14ac:dyDescent="0.3">
      <c r="N14469">
        <v>14467</v>
      </c>
      <c r="O14469">
        <v>0.26339970929233558</v>
      </c>
      <c r="T14469">
        <v>14459</v>
      </c>
      <c r="U14469">
        <v>0.27110075352682333</v>
      </c>
    </row>
    <row r="14470" spans="14:21" x14ac:dyDescent="0.3">
      <c r="N14470">
        <v>14468</v>
      </c>
      <c r="O14470">
        <v>0.28589573792996342</v>
      </c>
      <c r="T14470">
        <v>14460</v>
      </c>
      <c r="U14470">
        <v>0.27110075352682333</v>
      </c>
    </row>
    <row r="14471" spans="14:21" x14ac:dyDescent="0.3">
      <c r="N14471">
        <v>14469</v>
      </c>
      <c r="O14471">
        <v>0.25578652952770548</v>
      </c>
      <c r="T14471">
        <v>14461</v>
      </c>
      <c r="U14471">
        <v>0.27110075352682333</v>
      </c>
    </row>
    <row r="14472" spans="14:21" x14ac:dyDescent="0.3">
      <c r="N14472">
        <v>14470</v>
      </c>
      <c r="O14472">
        <v>0.28174677484250948</v>
      </c>
      <c r="T14472">
        <v>14462</v>
      </c>
      <c r="U14472">
        <v>0.27110075352682333</v>
      </c>
    </row>
    <row r="14473" spans="14:21" x14ac:dyDescent="0.3">
      <c r="N14473">
        <v>14471</v>
      </c>
      <c r="O14473">
        <v>0.33941250500438458</v>
      </c>
      <c r="T14473">
        <v>14463</v>
      </c>
      <c r="U14473">
        <v>0.27110075352682333</v>
      </c>
    </row>
    <row r="14474" spans="14:21" x14ac:dyDescent="0.3">
      <c r="N14474">
        <v>14472</v>
      </c>
      <c r="O14474">
        <v>0.26379411897291688</v>
      </c>
      <c r="T14474">
        <v>14464</v>
      </c>
      <c r="U14474">
        <v>0.27110075352682333</v>
      </c>
    </row>
    <row r="14475" spans="14:21" x14ac:dyDescent="0.3">
      <c r="N14475">
        <v>14473</v>
      </c>
      <c r="O14475">
        <v>0.23847132664001852</v>
      </c>
      <c r="T14475">
        <v>14465</v>
      </c>
      <c r="U14475">
        <v>0.27110075352682333</v>
      </c>
    </row>
    <row r="14476" spans="14:21" x14ac:dyDescent="0.3">
      <c r="N14476">
        <v>14474</v>
      </c>
      <c r="O14476">
        <v>0.28510839609605981</v>
      </c>
      <c r="T14476">
        <v>14466</v>
      </c>
      <c r="U14476">
        <v>0.27110075352682333</v>
      </c>
    </row>
    <row r="14477" spans="14:21" x14ac:dyDescent="0.3">
      <c r="N14477">
        <v>14475</v>
      </c>
      <c r="O14477">
        <v>0.26167916211761294</v>
      </c>
      <c r="T14477">
        <v>14467</v>
      </c>
      <c r="U14477">
        <v>0.27110075352682333</v>
      </c>
    </row>
    <row r="14478" spans="14:21" x14ac:dyDescent="0.3">
      <c r="N14478">
        <v>14476</v>
      </c>
      <c r="O14478">
        <v>0.25266052353295904</v>
      </c>
      <c r="T14478">
        <v>14468</v>
      </c>
      <c r="U14478">
        <v>0.27110075352682333</v>
      </c>
    </row>
    <row r="14479" spans="14:21" x14ac:dyDescent="0.3">
      <c r="N14479">
        <v>14477</v>
      </c>
      <c r="O14479">
        <v>0.23844858400845123</v>
      </c>
      <c r="T14479">
        <v>14469</v>
      </c>
      <c r="U14479">
        <v>0.27110075352682333</v>
      </c>
    </row>
    <row r="14480" spans="14:21" x14ac:dyDescent="0.3">
      <c r="N14480">
        <v>14478</v>
      </c>
      <c r="O14480">
        <v>0.174951698984989</v>
      </c>
      <c r="T14480">
        <v>14470</v>
      </c>
      <c r="U14480">
        <v>0.27110075352682333</v>
      </c>
    </row>
    <row r="14481" spans="14:21" x14ac:dyDescent="0.3">
      <c r="N14481">
        <v>14479</v>
      </c>
      <c r="O14481">
        <v>0.26258690091790532</v>
      </c>
      <c r="T14481">
        <v>14471</v>
      </c>
      <c r="U14481">
        <v>0.27110075352682333</v>
      </c>
    </row>
    <row r="14482" spans="14:21" x14ac:dyDescent="0.3">
      <c r="N14482">
        <v>14480</v>
      </c>
      <c r="O14482">
        <v>0.29573396184369882</v>
      </c>
      <c r="T14482">
        <v>14472</v>
      </c>
      <c r="U14482">
        <v>0.27110075352682333</v>
      </c>
    </row>
    <row r="14483" spans="14:21" x14ac:dyDescent="0.3">
      <c r="N14483">
        <v>14481</v>
      </c>
      <c r="O14483">
        <v>0.26789657480002832</v>
      </c>
      <c r="T14483">
        <v>14473</v>
      </c>
      <c r="U14483">
        <v>0.27110075352682333</v>
      </c>
    </row>
    <row r="14484" spans="14:21" x14ac:dyDescent="0.3">
      <c r="N14484">
        <v>14482</v>
      </c>
      <c r="O14484">
        <v>0.24865563054893727</v>
      </c>
      <c r="T14484">
        <v>14474</v>
      </c>
      <c r="U14484">
        <v>0.27110075352682333</v>
      </c>
    </row>
    <row r="14485" spans="14:21" x14ac:dyDescent="0.3">
      <c r="N14485">
        <v>14483</v>
      </c>
      <c r="O14485">
        <v>0.26826306402257838</v>
      </c>
      <c r="T14485">
        <v>14475</v>
      </c>
      <c r="U14485">
        <v>0.27110075352682333</v>
      </c>
    </row>
    <row r="14486" spans="14:21" x14ac:dyDescent="0.3">
      <c r="N14486">
        <v>14484</v>
      </c>
      <c r="O14486">
        <v>0.22915272634970033</v>
      </c>
      <c r="T14486">
        <v>14476</v>
      </c>
      <c r="U14486">
        <v>0.27110075352682333</v>
      </c>
    </row>
    <row r="14487" spans="14:21" x14ac:dyDescent="0.3">
      <c r="N14487">
        <v>14485</v>
      </c>
      <c r="O14487">
        <v>0.25462275677181206</v>
      </c>
      <c r="T14487">
        <v>14477</v>
      </c>
      <c r="U14487">
        <v>0.27110075352682333</v>
      </c>
    </row>
    <row r="14488" spans="14:21" x14ac:dyDescent="0.3">
      <c r="N14488">
        <v>14486</v>
      </c>
      <c r="O14488">
        <v>0.25701458237197061</v>
      </c>
      <c r="T14488">
        <v>14478</v>
      </c>
      <c r="U14488">
        <v>0.27110075352682333</v>
      </c>
    </row>
    <row r="14489" spans="14:21" x14ac:dyDescent="0.3">
      <c r="N14489">
        <v>14487</v>
      </c>
      <c r="O14489">
        <v>0.28747163610208826</v>
      </c>
      <c r="T14489">
        <v>14479</v>
      </c>
      <c r="U14489">
        <v>0.27110075352682333</v>
      </c>
    </row>
    <row r="14490" spans="14:21" x14ac:dyDescent="0.3">
      <c r="N14490">
        <v>14488</v>
      </c>
      <c r="O14490">
        <v>0.27050857314677657</v>
      </c>
      <c r="T14490">
        <v>14480</v>
      </c>
      <c r="U14490">
        <v>0.27110075352682333</v>
      </c>
    </row>
    <row r="14491" spans="14:21" x14ac:dyDescent="0.3">
      <c r="N14491">
        <v>14489</v>
      </c>
      <c r="O14491">
        <v>0.25142218341752609</v>
      </c>
      <c r="T14491">
        <v>14481</v>
      </c>
      <c r="U14491">
        <v>0.27110075352682333</v>
      </c>
    </row>
    <row r="14492" spans="14:21" x14ac:dyDescent="0.3">
      <c r="N14492">
        <v>14490</v>
      </c>
      <c r="O14492">
        <v>0.26127462009205593</v>
      </c>
      <c r="T14492">
        <v>14482</v>
      </c>
      <c r="U14492">
        <v>0.27110075352682333</v>
      </c>
    </row>
    <row r="14493" spans="14:21" x14ac:dyDescent="0.3">
      <c r="N14493">
        <v>14491</v>
      </c>
      <c r="O14493">
        <v>0.26355832556308562</v>
      </c>
      <c r="T14493">
        <v>14483</v>
      </c>
      <c r="U14493">
        <v>0.27110075352682333</v>
      </c>
    </row>
    <row r="14494" spans="14:21" x14ac:dyDescent="0.3">
      <c r="N14494">
        <v>14492</v>
      </c>
      <c r="O14494">
        <v>0.26965933208214565</v>
      </c>
      <c r="T14494">
        <v>14484</v>
      </c>
      <c r="U14494">
        <v>0.27110075352682333</v>
      </c>
    </row>
    <row r="14495" spans="14:21" x14ac:dyDescent="0.3">
      <c r="N14495">
        <v>14493</v>
      </c>
      <c r="O14495">
        <v>0.2784665526680436</v>
      </c>
      <c r="T14495">
        <v>14485</v>
      </c>
      <c r="U14495">
        <v>0.27110075352682333</v>
      </c>
    </row>
    <row r="14496" spans="14:21" x14ac:dyDescent="0.3">
      <c r="N14496">
        <v>14494</v>
      </c>
      <c r="O14496">
        <v>0.22829619626541484</v>
      </c>
      <c r="T14496">
        <v>14486</v>
      </c>
      <c r="U14496">
        <v>0.27110075352682333</v>
      </c>
    </row>
    <row r="14497" spans="14:21" x14ac:dyDescent="0.3">
      <c r="N14497">
        <v>14495</v>
      </c>
      <c r="O14497">
        <v>0.17285500258880968</v>
      </c>
      <c r="T14497">
        <v>14487</v>
      </c>
      <c r="U14497">
        <v>0.27110075352682333</v>
      </c>
    </row>
    <row r="14498" spans="14:21" x14ac:dyDescent="0.3">
      <c r="N14498">
        <v>14496</v>
      </c>
      <c r="O14498">
        <v>0.20548174599541683</v>
      </c>
      <c r="T14498">
        <v>14488</v>
      </c>
      <c r="U14498">
        <v>0.27110075352682333</v>
      </c>
    </row>
    <row r="14499" spans="14:21" x14ac:dyDescent="0.3">
      <c r="N14499">
        <v>14497</v>
      </c>
      <c r="O14499">
        <v>0.27609743628650169</v>
      </c>
      <c r="T14499">
        <v>14489</v>
      </c>
      <c r="U14499">
        <v>0.27110075352682333</v>
      </c>
    </row>
    <row r="14500" spans="14:21" x14ac:dyDescent="0.3">
      <c r="N14500">
        <v>14498</v>
      </c>
      <c r="O14500">
        <v>0.2853849906903223</v>
      </c>
      <c r="T14500">
        <v>14490</v>
      </c>
      <c r="U14500">
        <v>0.27110075352682333</v>
      </c>
    </row>
    <row r="14501" spans="14:21" x14ac:dyDescent="0.3">
      <c r="N14501">
        <v>14499</v>
      </c>
      <c r="O14501">
        <v>0.23766606445864943</v>
      </c>
      <c r="T14501">
        <v>14491</v>
      </c>
      <c r="U14501">
        <v>0.27110075352682333</v>
      </c>
    </row>
    <row r="14502" spans="14:21" x14ac:dyDescent="0.3">
      <c r="N14502">
        <v>14500</v>
      </c>
      <c r="O14502">
        <v>0.22701529191083877</v>
      </c>
      <c r="T14502">
        <v>14492</v>
      </c>
      <c r="U14502">
        <v>0.27110075352682333</v>
      </c>
    </row>
    <row r="14503" spans="14:21" x14ac:dyDescent="0.3">
      <c r="N14503">
        <v>14501</v>
      </c>
      <c r="O14503">
        <v>0.2765068928846055</v>
      </c>
      <c r="T14503">
        <v>14493</v>
      </c>
      <c r="U14503">
        <v>0.27110075352682333</v>
      </c>
    </row>
    <row r="14504" spans="14:21" x14ac:dyDescent="0.3">
      <c r="N14504">
        <v>14502</v>
      </c>
      <c r="O14504">
        <v>0.25180411156031263</v>
      </c>
      <c r="T14504">
        <v>14494</v>
      </c>
      <c r="U14504">
        <v>0.27110075352682333</v>
      </c>
    </row>
    <row r="14505" spans="14:21" x14ac:dyDescent="0.3">
      <c r="N14505">
        <v>14503</v>
      </c>
      <c r="O14505">
        <v>0.27544609441272233</v>
      </c>
      <c r="T14505">
        <v>14495</v>
      </c>
      <c r="U14505">
        <v>0.27110075352682333</v>
      </c>
    </row>
    <row r="14506" spans="14:21" x14ac:dyDescent="0.3">
      <c r="N14506">
        <v>14504</v>
      </c>
      <c r="O14506">
        <v>0.27646131201000984</v>
      </c>
      <c r="T14506">
        <v>14496</v>
      </c>
      <c r="U14506">
        <v>0.27110075352682333</v>
      </c>
    </row>
    <row r="14507" spans="14:21" x14ac:dyDescent="0.3">
      <c r="N14507">
        <v>14505</v>
      </c>
      <c r="O14507">
        <v>0.28321416135548</v>
      </c>
      <c r="T14507">
        <v>14497</v>
      </c>
      <c r="U14507">
        <v>0.27110075352682333</v>
      </c>
    </row>
    <row r="14508" spans="14:21" x14ac:dyDescent="0.3">
      <c r="N14508">
        <v>14506</v>
      </c>
      <c r="O14508">
        <v>0.27467639763694596</v>
      </c>
      <c r="T14508">
        <v>14498</v>
      </c>
      <c r="U14508">
        <v>0.27110075352682333</v>
      </c>
    </row>
    <row r="14509" spans="14:21" x14ac:dyDescent="0.3">
      <c r="N14509">
        <v>14507</v>
      </c>
      <c r="O14509">
        <v>0.2950225653157697</v>
      </c>
      <c r="T14509">
        <v>14499</v>
      </c>
      <c r="U14509">
        <v>0.27110075352682333</v>
      </c>
    </row>
    <row r="14510" spans="14:21" x14ac:dyDescent="0.3">
      <c r="N14510">
        <v>14508</v>
      </c>
      <c r="O14510">
        <v>0.2353653739006055</v>
      </c>
      <c r="T14510">
        <v>14500</v>
      </c>
      <c r="U14510">
        <v>0.27110075352682333</v>
      </c>
    </row>
    <row r="14511" spans="14:21" x14ac:dyDescent="0.3">
      <c r="N14511">
        <v>14509</v>
      </c>
      <c r="O14511">
        <v>0.41332036630301816</v>
      </c>
      <c r="T14511">
        <v>14501</v>
      </c>
      <c r="U14511">
        <v>0.27110075352682333</v>
      </c>
    </row>
    <row r="14512" spans="14:21" x14ac:dyDescent="0.3">
      <c r="N14512">
        <v>14510</v>
      </c>
      <c r="O14512">
        <v>0.2804142438775058</v>
      </c>
      <c r="T14512">
        <v>14502</v>
      </c>
      <c r="U14512">
        <v>0.27110075352682333</v>
      </c>
    </row>
    <row r="14513" spans="14:21" x14ac:dyDescent="0.3">
      <c r="N14513">
        <v>14511</v>
      </c>
      <c r="O14513">
        <v>0.28145154752866008</v>
      </c>
      <c r="T14513">
        <v>14503</v>
      </c>
      <c r="U14513">
        <v>0.27110075352682333</v>
      </c>
    </row>
    <row r="14514" spans="14:21" x14ac:dyDescent="0.3">
      <c r="N14514">
        <v>14512</v>
      </c>
      <c r="O14514">
        <v>0.25343267009474491</v>
      </c>
      <c r="T14514">
        <v>14504</v>
      </c>
      <c r="U14514">
        <v>0.27110075352682333</v>
      </c>
    </row>
    <row r="14515" spans="14:21" x14ac:dyDescent="0.3">
      <c r="N14515">
        <v>14513</v>
      </c>
      <c r="O14515">
        <v>0.28241129948547278</v>
      </c>
      <c r="T14515">
        <v>14505</v>
      </c>
      <c r="U14515">
        <v>0.27110075352682333</v>
      </c>
    </row>
    <row r="14516" spans="14:21" x14ac:dyDescent="0.3">
      <c r="N14516">
        <v>14514</v>
      </c>
      <c r="O14516">
        <v>0.26547587981312198</v>
      </c>
      <c r="T14516">
        <v>14506</v>
      </c>
      <c r="U14516">
        <v>0.27110075352682333</v>
      </c>
    </row>
    <row r="14517" spans="14:21" x14ac:dyDescent="0.3">
      <c r="N14517">
        <v>14515</v>
      </c>
      <c r="O14517">
        <v>0.27405007603757114</v>
      </c>
      <c r="T14517">
        <v>14507</v>
      </c>
      <c r="U14517">
        <v>0.27110075352682333</v>
      </c>
    </row>
    <row r="14518" spans="14:21" x14ac:dyDescent="0.3">
      <c r="N14518">
        <v>14516</v>
      </c>
      <c r="O14518">
        <v>0.26707016153472202</v>
      </c>
      <c r="T14518">
        <v>14508</v>
      </c>
      <c r="U14518">
        <v>0.27110075352682333</v>
      </c>
    </row>
    <row r="14519" spans="14:21" x14ac:dyDescent="0.3">
      <c r="N14519">
        <v>14517</v>
      </c>
      <c r="O14519">
        <v>0.17903893855337719</v>
      </c>
      <c r="T14519">
        <v>14509</v>
      </c>
      <c r="U14519">
        <v>0.27110075352682333</v>
      </c>
    </row>
    <row r="14520" spans="14:21" x14ac:dyDescent="0.3">
      <c r="N14520">
        <v>14518</v>
      </c>
      <c r="O14520">
        <v>0.2379016248451496</v>
      </c>
      <c r="T14520">
        <v>14510</v>
      </c>
      <c r="U14520">
        <v>0.27110075352682333</v>
      </c>
    </row>
    <row r="14521" spans="14:21" x14ac:dyDescent="0.3">
      <c r="N14521">
        <v>14519</v>
      </c>
      <c r="O14521">
        <v>0.30861017022466852</v>
      </c>
      <c r="T14521">
        <v>14511</v>
      </c>
      <c r="U14521">
        <v>0.27110075352682333</v>
      </c>
    </row>
    <row r="14522" spans="14:21" x14ac:dyDescent="0.3">
      <c r="N14522">
        <v>14520</v>
      </c>
      <c r="O14522">
        <v>0.28429273429080903</v>
      </c>
      <c r="T14522">
        <v>14512</v>
      </c>
      <c r="U14522">
        <v>0.27110075352682333</v>
      </c>
    </row>
    <row r="14523" spans="14:21" x14ac:dyDescent="0.3">
      <c r="N14523">
        <v>14521</v>
      </c>
      <c r="O14523">
        <v>0.27907057098731342</v>
      </c>
      <c r="T14523">
        <v>14513</v>
      </c>
      <c r="U14523">
        <v>0.27110075352682333</v>
      </c>
    </row>
    <row r="14524" spans="14:21" x14ac:dyDescent="0.3">
      <c r="N14524">
        <v>14522</v>
      </c>
      <c r="O14524">
        <v>0.25917978937489144</v>
      </c>
      <c r="T14524">
        <v>14514</v>
      </c>
      <c r="U14524">
        <v>0.27110075352682333</v>
      </c>
    </row>
    <row r="14525" spans="14:21" x14ac:dyDescent="0.3">
      <c r="N14525">
        <v>14523</v>
      </c>
      <c r="O14525">
        <v>0.28704988995791408</v>
      </c>
      <c r="T14525">
        <v>14515</v>
      </c>
      <c r="U14525">
        <v>0.27110075352682333</v>
      </c>
    </row>
    <row r="14526" spans="14:21" x14ac:dyDescent="0.3">
      <c r="N14526">
        <v>14524</v>
      </c>
      <c r="O14526">
        <v>0.28171720185283849</v>
      </c>
      <c r="T14526">
        <v>14516</v>
      </c>
      <c r="U14526">
        <v>0.27110075352682333</v>
      </c>
    </row>
    <row r="14527" spans="14:21" x14ac:dyDescent="0.3">
      <c r="N14527">
        <v>14525</v>
      </c>
      <c r="O14527">
        <v>0.27311194878443268</v>
      </c>
      <c r="T14527">
        <v>14517</v>
      </c>
      <c r="U14527">
        <v>0.27110075352682333</v>
      </c>
    </row>
    <row r="14528" spans="14:21" x14ac:dyDescent="0.3">
      <c r="N14528">
        <v>14526</v>
      </c>
      <c r="O14528">
        <v>0.25288630800175899</v>
      </c>
      <c r="T14528">
        <v>14518</v>
      </c>
      <c r="U14528">
        <v>0.27110075352682333</v>
      </c>
    </row>
    <row r="14529" spans="14:21" x14ac:dyDescent="0.3">
      <c r="N14529">
        <v>14527</v>
      </c>
      <c r="O14529">
        <v>0.28306074269660603</v>
      </c>
      <c r="T14529">
        <v>14519</v>
      </c>
      <c r="U14529">
        <v>0.27110075352682333</v>
      </c>
    </row>
    <row r="14530" spans="14:21" x14ac:dyDescent="0.3">
      <c r="N14530">
        <v>14528</v>
      </c>
      <c r="O14530">
        <v>0.20682921484999828</v>
      </c>
      <c r="T14530">
        <v>14520</v>
      </c>
      <c r="U14530">
        <v>0.27110075352682333</v>
      </c>
    </row>
    <row r="14531" spans="14:21" x14ac:dyDescent="0.3">
      <c r="N14531">
        <v>14529</v>
      </c>
      <c r="O14531">
        <v>0.29343643281384651</v>
      </c>
      <c r="T14531">
        <v>14521</v>
      </c>
      <c r="U14531">
        <v>0.27110075352682333</v>
      </c>
    </row>
    <row r="14532" spans="14:21" x14ac:dyDescent="0.3">
      <c r="N14532">
        <v>14530</v>
      </c>
      <c r="O14532">
        <v>0.27420582318572378</v>
      </c>
      <c r="T14532">
        <v>14522</v>
      </c>
      <c r="U14532">
        <v>0.27110075352682333</v>
      </c>
    </row>
    <row r="14533" spans="14:21" x14ac:dyDescent="0.3">
      <c r="N14533">
        <v>14531</v>
      </c>
      <c r="O14533">
        <v>0.25759957196391292</v>
      </c>
      <c r="T14533">
        <v>14523</v>
      </c>
      <c r="U14533">
        <v>0.27110075352682333</v>
      </c>
    </row>
    <row r="14534" spans="14:21" x14ac:dyDescent="0.3">
      <c r="N14534">
        <v>14532</v>
      </c>
      <c r="O14534">
        <v>0.24104463456594075</v>
      </c>
      <c r="T14534">
        <v>14524</v>
      </c>
      <c r="U14534">
        <v>0.27110075352682333</v>
      </c>
    </row>
    <row r="14535" spans="14:21" x14ac:dyDescent="0.3">
      <c r="N14535">
        <v>14533</v>
      </c>
      <c r="O14535">
        <v>0.24965932156054915</v>
      </c>
      <c r="T14535">
        <v>14525</v>
      </c>
      <c r="U14535">
        <v>0.27110075352682333</v>
      </c>
    </row>
    <row r="14536" spans="14:21" x14ac:dyDescent="0.3">
      <c r="N14536">
        <v>14534</v>
      </c>
      <c r="O14536">
        <v>0.2968773599329495</v>
      </c>
      <c r="T14536">
        <v>14526</v>
      </c>
      <c r="U14536">
        <v>0.27110075352682333</v>
      </c>
    </row>
    <row r="14537" spans="14:21" x14ac:dyDescent="0.3">
      <c r="N14537">
        <v>14535</v>
      </c>
      <c r="O14537">
        <v>0.25783214852885405</v>
      </c>
      <c r="T14537">
        <v>14527</v>
      </c>
      <c r="U14537">
        <v>0.27110075352682333</v>
      </c>
    </row>
    <row r="14538" spans="14:21" x14ac:dyDescent="0.3">
      <c r="N14538">
        <v>14536</v>
      </c>
      <c r="O14538">
        <v>0.25452037526515525</v>
      </c>
      <c r="T14538">
        <v>14528</v>
      </c>
      <c r="U14538">
        <v>0.27110075352682333</v>
      </c>
    </row>
    <row r="14539" spans="14:21" x14ac:dyDescent="0.3">
      <c r="N14539">
        <v>14537</v>
      </c>
      <c r="O14539">
        <v>0.27627741459942945</v>
      </c>
      <c r="T14539">
        <v>14529</v>
      </c>
      <c r="U14539">
        <v>0.27110075352682333</v>
      </c>
    </row>
    <row r="14540" spans="14:21" x14ac:dyDescent="0.3">
      <c r="N14540">
        <v>14538</v>
      </c>
      <c r="O14540">
        <v>0.2885811988448001</v>
      </c>
      <c r="T14540">
        <v>14530</v>
      </c>
      <c r="U14540">
        <v>0.27110075352682333</v>
      </c>
    </row>
    <row r="14541" spans="14:21" x14ac:dyDescent="0.3">
      <c r="N14541">
        <v>14539</v>
      </c>
      <c r="O14541">
        <v>0.24820383328620221</v>
      </c>
      <c r="T14541">
        <v>14531</v>
      </c>
      <c r="U14541">
        <v>0.27110075352682333</v>
      </c>
    </row>
    <row r="14542" spans="14:21" x14ac:dyDescent="0.3">
      <c r="N14542">
        <v>14540</v>
      </c>
      <c r="O14542">
        <v>0.27108731166516264</v>
      </c>
      <c r="T14542">
        <v>14532</v>
      </c>
      <c r="U14542">
        <v>0.27110075352682333</v>
      </c>
    </row>
    <row r="14543" spans="14:21" x14ac:dyDescent="0.3">
      <c r="N14543">
        <v>14541</v>
      </c>
      <c r="O14543">
        <v>0.20842688875636189</v>
      </c>
      <c r="T14543">
        <v>14533</v>
      </c>
      <c r="U14543">
        <v>0.27110075352682333</v>
      </c>
    </row>
    <row r="14544" spans="14:21" x14ac:dyDescent="0.3">
      <c r="N14544">
        <v>14542</v>
      </c>
      <c r="O14544">
        <v>0.26932659716205681</v>
      </c>
      <c r="T14544">
        <v>14534</v>
      </c>
      <c r="U14544">
        <v>0.27110075352682333</v>
      </c>
    </row>
    <row r="14545" spans="14:21" x14ac:dyDescent="0.3">
      <c r="N14545">
        <v>14543</v>
      </c>
      <c r="O14545">
        <v>0.23172038733109149</v>
      </c>
      <c r="T14545">
        <v>14535</v>
      </c>
      <c r="U14545">
        <v>0.27110075352682333</v>
      </c>
    </row>
    <row r="14546" spans="14:21" x14ac:dyDescent="0.3">
      <c r="N14546">
        <v>14544</v>
      </c>
      <c r="O14546">
        <v>0.30108677556090846</v>
      </c>
      <c r="T14546">
        <v>14536</v>
      </c>
      <c r="U14546">
        <v>0.27110075352682333</v>
      </c>
    </row>
    <row r="14547" spans="14:21" x14ac:dyDescent="0.3">
      <c r="N14547">
        <v>14545</v>
      </c>
      <c r="O14547">
        <v>0.28176653093690196</v>
      </c>
      <c r="T14547">
        <v>14537</v>
      </c>
      <c r="U14547">
        <v>0.27110075352682333</v>
      </c>
    </row>
    <row r="14548" spans="14:21" x14ac:dyDescent="0.3">
      <c r="N14548">
        <v>14546</v>
      </c>
      <c r="O14548">
        <v>0.23889485963259044</v>
      </c>
      <c r="T14548">
        <v>14538</v>
      </c>
      <c r="U14548">
        <v>0.27110075352682333</v>
      </c>
    </row>
    <row r="14549" spans="14:21" x14ac:dyDescent="0.3">
      <c r="N14549">
        <v>14547</v>
      </c>
      <c r="O14549">
        <v>0.27181530074300542</v>
      </c>
      <c r="T14549">
        <v>14539</v>
      </c>
      <c r="U14549">
        <v>0.27110075352682333</v>
      </c>
    </row>
    <row r="14550" spans="14:21" x14ac:dyDescent="0.3">
      <c r="N14550">
        <v>14548</v>
      </c>
      <c r="O14550">
        <v>0.20548174599541683</v>
      </c>
      <c r="T14550">
        <v>14540</v>
      </c>
      <c r="U14550">
        <v>0.27110075352682333</v>
      </c>
    </row>
    <row r="14551" spans="14:21" x14ac:dyDescent="0.3">
      <c r="N14551">
        <v>14549</v>
      </c>
      <c r="O14551">
        <v>0.2804142438775058</v>
      </c>
      <c r="T14551">
        <v>14541</v>
      </c>
      <c r="U14551">
        <v>0.27110075352682333</v>
      </c>
    </row>
    <row r="14552" spans="14:21" x14ac:dyDescent="0.3">
      <c r="N14552">
        <v>14550</v>
      </c>
      <c r="O14552">
        <v>0.30158061294856831</v>
      </c>
      <c r="T14552">
        <v>14542</v>
      </c>
      <c r="U14552">
        <v>0.27110075352682333</v>
      </c>
    </row>
    <row r="14553" spans="14:21" x14ac:dyDescent="0.3">
      <c r="N14553">
        <v>14551</v>
      </c>
      <c r="O14553">
        <v>0.25073994168900998</v>
      </c>
      <c r="T14553">
        <v>14543</v>
      </c>
      <c r="U14553">
        <v>0.27110075352682333</v>
      </c>
    </row>
    <row r="14554" spans="14:21" x14ac:dyDescent="0.3">
      <c r="N14554">
        <v>14552</v>
      </c>
      <c r="O14554">
        <v>0.29077082111451419</v>
      </c>
      <c r="T14554">
        <v>14544</v>
      </c>
      <c r="U14554">
        <v>0.27110075352682333</v>
      </c>
    </row>
    <row r="14555" spans="14:21" x14ac:dyDescent="0.3">
      <c r="N14555">
        <v>14553</v>
      </c>
      <c r="O14555">
        <v>0.27050997775868113</v>
      </c>
      <c r="T14555">
        <v>14545</v>
      </c>
      <c r="U14555">
        <v>0.27110075352682333</v>
      </c>
    </row>
    <row r="14556" spans="14:21" x14ac:dyDescent="0.3">
      <c r="N14556">
        <v>14554</v>
      </c>
      <c r="O14556">
        <v>0.26067046296359719</v>
      </c>
      <c r="T14556">
        <v>14546</v>
      </c>
      <c r="U14556">
        <v>0.27110075352682333</v>
      </c>
    </row>
    <row r="14557" spans="14:21" x14ac:dyDescent="0.3">
      <c r="N14557">
        <v>14555</v>
      </c>
      <c r="O14557">
        <v>0.34949994444257754</v>
      </c>
      <c r="T14557">
        <v>14547</v>
      </c>
      <c r="U14557">
        <v>0.27110075352682333</v>
      </c>
    </row>
    <row r="14558" spans="14:21" x14ac:dyDescent="0.3">
      <c r="N14558">
        <v>14556</v>
      </c>
      <c r="O14558">
        <v>0.25261659840306788</v>
      </c>
      <c r="T14558">
        <v>14548</v>
      </c>
      <c r="U14558">
        <v>0.27110075352682333</v>
      </c>
    </row>
    <row r="14559" spans="14:21" x14ac:dyDescent="0.3">
      <c r="N14559">
        <v>14557</v>
      </c>
      <c r="O14559">
        <v>0.27563788026601949</v>
      </c>
      <c r="T14559">
        <v>14549</v>
      </c>
      <c r="U14559">
        <v>0.27110075352682333</v>
      </c>
    </row>
    <row r="14560" spans="14:21" x14ac:dyDescent="0.3">
      <c r="N14560">
        <v>14558</v>
      </c>
      <c r="O14560">
        <v>0.1933185097682531</v>
      </c>
      <c r="T14560">
        <v>14550</v>
      </c>
      <c r="U14560">
        <v>0.27110075352682333</v>
      </c>
    </row>
    <row r="14561" spans="14:21" x14ac:dyDescent="0.3">
      <c r="N14561">
        <v>14559</v>
      </c>
      <c r="O14561">
        <v>0.28349663511166323</v>
      </c>
      <c r="T14561">
        <v>14551</v>
      </c>
      <c r="U14561">
        <v>0.27110075352682333</v>
      </c>
    </row>
    <row r="14562" spans="14:21" x14ac:dyDescent="0.3">
      <c r="N14562">
        <v>14560</v>
      </c>
      <c r="O14562">
        <v>0.23671277480222355</v>
      </c>
      <c r="T14562">
        <v>14552</v>
      </c>
      <c r="U14562">
        <v>0.27110075352682333</v>
      </c>
    </row>
    <row r="14563" spans="14:21" x14ac:dyDescent="0.3">
      <c r="N14563">
        <v>14561</v>
      </c>
      <c r="O14563">
        <v>0.26209320272118419</v>
      </c>
      <c r="T14563">
        <v>14553</v>
      </c>
      <c r="U14563">
        <v>0.27110075352682333</v>
      </c>
    </row>
    <row r="14564" spans="14:21" x14ac:dyDescent="0.3">
      <c r="N14564">
        <v>14562</v>
      </c>
      <c r="O14564">
        <v>0.26365143518319456</v>
      </c>
      <c r="T14564">
        <v>14554</v>
      </c>
      <c r="U14564">
        <v>0.27110075352682333</v>
      </c>
    </row>
    <row r="14565" spans="14:21" x14ac:dyDescent="0.3">
      <c r="N14565">
        <v>14563</v>
      </c>
      <c r="O14565">
        <v>0.26748995510605345</v>
      </c>
      <c r="T14565">
        <v>14555</v>
      </c>
      <c r="U14565">
        <v>0.27110075352682333</v>
      </c>
    </row>
    <row r="14566" spans="14:21" x14ac:dyDescent="0.3">
      <c r="N14566">
        <v>14564</v>
      </c>
      <c r="O14566">
        <v>0.26060396760924776</v>
      </c>
      <c r="T14566">
        <v>14556</v>
      </c>
      <c r="U14566">
        <v>0.27110075352682333</v>
      </c>
    </row>
    <row r="14567" spans="14:21" x14ac:dyDescent="0.3">
      <c r="N14567">
        <v>14565</v>
      </c>
      <c r="O14567">
        <v>0.28768107579571867</v>
      </c>
      <c r="T14567">
        <v>14557</v>
      </c>
      <c r="U14567">
        <v>0.27110075352682333</v>
      </c>
    </row>
    <row r="14568" spans="14:21" x14ac:dyDescent="0.3">
      <c r="N14568">
        <v>14566</v>
      </c>
      <c r="O14568">
        <v>0.2878053977944382</v>
      </c>
      <c r="T14568">
        <v>14558</v>
      </c>
      <c r="U14568">
        <v>0.27110075352682333</v>
      </c>
    </row>
    <row r="14569" spans="14:21" x14ac:dyDescent="0.3">
      <c r="N14569">
        <v>14567</v>
      </c>
      <c r="O14569">
        <v>0.2408536194649453</v>
      </c>
      <c r="T14569">
        <v>14559</v>
      </c>
      <c r="U14569">
        <v>0.27110075352682333</v>
      </c>
    </row>
    <row r="14570" spans="14:21" x14ac:dyDescent="0.3">
      <c r="N14570">
        <v>14568</v>
      </c>
      <c r="O14570">
        <v>0.28171720185283849</v>
      </c>
      <c r="T14570">
        <v>14560</v>
      </c>
      <c r="U14570">
        <v>0.27110075352682333</v>
      </c>
    </row>
    <row r="14571" spans="14:21" x14ac:dyDescent="0.3">
      <c r="N14571">
        <v>14569</v>
      </c>
      <c r="O14571">
        <v>0.26179369097917299</v>
      </c>
      <c r="T14571">
        <v>14561</v>
      </c>
      <c r="U14571">
        <v>0.27110075352682333</v>
      </c>
    </row>
    <row r="14572" spans="14:21" x14ac:dyDescent="0.3">
      <c r="N14572">
        <v>14570</v>
      </c>
      <c r="O14572">
        <v>0.27625558976914866</v>
      </c>
      <c r="T14572">
        <v>14562</v>
      </c>
      <c r="U14572">
        <v>0.27110075352682333</v>
      </c>
    </row>
    <row r="14573" spans="14:21" x14ac:dyDescent="0.3">
      <c r="N14573">
        <v>14571</v>
      </c>
      <c r="O14573">
        <v>0.20033657909455801</v>
      </c>
      <c r="T14573">
        <v>14563</v>
      </c>
      <c r="U14573">
        <v>0.27110075352682333</v>
      </c>
    </row>
    <row r="14574" spans="14:21" x14ac:dyDescent="0.3">
      <c r="N14574">
        <v>14572</v>
      </c>
      <c r="O14574">
        <v>0.25367020397082951</v>
      </c>
      <c r="T14574">
        <v>14564</v>
      </c>
      <c r="U14574">
        <v>0.27110075352682333</v>
      </c>
    </row>
    <row r="14575" spans="14:21" x14ac:dyDescent="0.3">
      <c r="N14575">
        <v>14573</v>
      </c>
      <c r="O14575">
        <v>0.26368080363926338</v>
      </c>
      <c r="T14575">
        <v>14565</v>
      </c>
      <c r="U14575">
        <v>0.27110075352682333</v>
      </c>
    </row>
    <row r="14576" spans="14:21" x14ac:dyDescent="0.3">
      <c r="N14576">
        <v>14574</v>
      </c>
      <c r="O14576">
        <v>0.25578652952770548</v>
      </c>
      <c r="T14576">
        <v>14566</v>
      </c>
      <c r="U14576">
        <v>0.27110075352682333</v>
      </c>
    </row>
    <row r="14577" spans="14:21" x14ac:dyDescent="0.3">
      <c r="N14577">
        <v>14575</v>
      </c>
      <c r="O14577">
        <v>0.27667804568687882</v>
      </c>
      <c r="T14577">
        <v>14567</v>
      </c>
      <c r="U14577">
        <v>0.27110075352682333</v>
      </c>
    </row>
    <row r="14578" spans="14:21" x14ac:dyDescent="0.3">
      <c r="N14578">
        <v>14576</v>
      </c>
      <c r="O14578">
        <v>0.25604079601329988</v>
      </c>
      <c r="T14578">
        <v>14568</v>
      </c>
      <c r="U14578">
        <v>0.27110075352682333</v>
      </c>
    </row>
    <row r="14579" spans="14:21" x14ac:dyDescent="0.3">
      <c r="N14579">
        <v>14577</v>
      </c>
      <c r="O14579">
        <v>0.24907091803537992</v>
      </c>
      <c r="T14579">
        <v>14569</v>
      </c>
      <c r="U14579">
        <v>0.27110075352682333</v>
      </c>
    </row>
    <row r="14580" spans="14:21" x14ac:dyDescent="0.3">
      <c r="N14580">
        <v>14578</v>
      </c>
      <c r="O14580">
        <v>0.26246993428882748</v>
      </c>
      <c r="T14580">
        <v>14570</v>
      </c>
      <c r="U14580">
        <v>0.27110075352682333</v>
      </c>
    </row>
    <row r="14581" spans="14:21" x14ac:dyDescent="0.3">
      <c r="N14581">
        <v>14579</v>
      </c>
      <c r="O14581">
        <v>0.22701529191083877</v>
      </c>
      <c r="T14581">
        <v>14571</v>
      </c>
      <c r="U14581">
        <v>0.27110075352682333</v>
      </c>
    </row>
    <row r="14582" spans="14:21" x14ac:dyDescent="0.3">
      <c r="N14582">
        <v>14580</v>
      </c>
      <c r="O14582">
        <v>0.28417620712173475</v>
      </c>
      <c r="T14582">
        <v>14572</v>
      </c>
      <c r="U14582">
        <v>0.27110075352682333</v>
      </c>
    </row>
    <row r="14583" spans="14:21" x14ac:dyDescent="0.3">
      <c r="N14583">
        <v>14581</v>
      </c>
      <c r="O14583">
        <v>0.29199099648271198</v>
      </c>
      <c r="T14583">
        <v>14573</v>
      </c>
      <c r="U14583">
        <v>0.27110075352682333</v>
      </c>
    </row>
    <row r="14584" spans="14:21" x14ac:dyDescent="0.3">
      <c r="N14584">
        <v>14582</v>
      </c>
      <c r="O14584">
        <v>0.27749198692983901</v>
      </c>
      <c r="T14584">
        <v>14574</v>
      </c>
      <c r="U14584">
        <v>0.27110075352682333</v>
      </c>
    </row>
    <row r="14585" spans="14:21" x14ac:dyDescent="0.3">
      <c r="N14585">
        <v>14583</v>
      </c>
      <c r="O14585">
        <v>0.26242950949776928</v>
      </c>
      <c r="T14585">
        <v>14575</v>
      </c>
      <c r="U14585">
        <v>0.27110075352682333</v>
      </c>
    </row>
    <row r="14586" spans="14:21" x14ac:dyDescent="0.3">
      <c r="N14586">
        <v>14584</v>
      </c>
      <c r="O14586">
        <v>0.25999303579469474</v>
      </c>
      <c r="T14586">
        <v>14576</v>
      </c>
      <c r="U14586">
        <v>0.27110075352682333</v>
      </c>
    </row>
    <row r="14587" spans="14:21" x14ac:dyDescent="0.3">
      <c r="N14587">
        <v>14585</v>
      </c>
      <c r="O14587">
        <v>0.22075234256962242</v>
      </c>
      <c r="T14587">
        <v>14577</v>
      </c>
      <c r="U14587">
        <v>0.27110075352682333</v>
      </c>
    </row>
    <row r="14588" spans="14:21" x14ac:dyDescent="0.3">
      <c r="N14588">
        <v>14586</v>
      </c>
      <c r="O14588">
        <v>0.26127462009205593</v>
      </c>
      <c r="T14588">
        <v>14578</v>
      </c>
      <c r="U14588">
        <v>0.27110075352682333</v>
      </c>
    </row>
    <row r="14589" spans="14:21" x14ac:dyDescent="0.3">
      <c r="N14589">
        <v>14587</v>
      </c>
      <c r="O14589">
        <v>0.29909147800011932</v>
      </c>
      <c r="T14589">
        <v>14579</v>
      </c>
      <c r="U14589">
        <v>0.27110075352682333</v>
      </c>
    </row>
    <row r="14590" spans="14:21" x14ac:dyDescent="0.3">
      <c r="N14590">
        <v>14588</v>
      </c>
      <c r="O14590">
        <v>0.27369288318726381</v>
      </c>
      <c r="T14590">
        <v>14580</v>
      </c>
      <c r="U14590">
        <v>0.27110075352682333</v>
      </c>
    </row>
    <row r="14591" spans="14:21" x14ac:dyDescent="0.3">
      <c r="N14591">
        <v>14589</v>
      </c>
      <c r="O14591">
        <v>0.35975625339597861</v>
      </c>
      <c r="T14591">
        <v>14581</v>
      </c>
      <c r="U14591">
        <v>0.27110075352682333</v>
      </c>
    </row>
    <row r="14592" spans="14:21" x14ac:dyDescent="0.3">
      <c r="N14592">
        <v>14590</v>
      </c>
      <c r="O14592">
        <v>0.2663235233706121</v>
      </c>
      <c r="T14592">
        <v>14582</v>
      </c>
      <c r="U14592">
        <v>0.27110075352682333</v>
      </c>
    </row>
    <row r="14593" spans="14:21" x14ac:dyDescent="0.3">
      <c r="N14593">
        <v>14591</v>
      </c>
      <c r="O14593">
        <v>0.23239535301365558</v>
      </c>
      <c r="T14593">
        <v>14583</v>
      </c>
      <c r="U14593">
        <v>0.27110075352682333</v>
      </c>
    </row>
    <row r="14594" spans="14:21" x14ac:dyDescent="0.3">
      <c r="N14594">
        <v>14592</v>
      </c>
      <c r="O14594">
        <v>0.2667820931946317</v>
      </c>
      <c r="T14594">
        <v>14584</v>
      </c>
      <c r="U14594">
        <v>0.27110075352682333</v>
      </c>
    </row>
    <row r="14595" spans="14:21" x14ac:dyDescent="0.3">
      <c r="N14595">
        <v>14593</v>
      </c>
      <c r="O14595">
        <v>0.27902585895724463</v>
      </c>
      <c r="T14595">
        <v>14585</v>
      </c>
      <c r="U14595">
        <v>0.27110075352682333</v>
      </c>
    </row>
    <row r="14596" spans="14:21" x14ac:dyDescent="0.3">
      <c r="N14596">
        <v>14594</v>
      </c>
      <c r="O14596">
        <v>0.25676545004952017</v>
      </c>
      <c r="T14596">
        <v>14586</v>
      </c>
      <c r="U14596">
        <v>0.27110075352682333</v>
      </c>
    </row>
    <row r="14597" spans="14:21" x14ac:dyDescent="0.3">
      <c r="N14597">
        <v>14595</v>
      </c>
      <c r="O14597">
        <v>0.30881343020384666</v>
      </c>
      <c r="T14597">
        <v>14587</v>
      </c>
      <c r="U14597">
        <v>0.27110075352682333</v>
      </c>
    </row>
    <row r="14598" spans="14:21" x14ac:dyDescent="0.3">
      <c r="N14598">
        <v>14596</v>
      </c>
      <c r="O14598">
        <v>0.2332101248060367</v>
      </c>
      <c r="T14598">
        <v>14588</v>
      </c>
      <c r="U14598">
        <v>0.27110075352682333</v>
      </c>
    </row>
    <row r="14599" spans="14:21" x14ac:dyDescent="0.3">
      <c r="N14599">
        <v>14597</v>
      </c>
      <c r="O14599">
        <v>0.27693194046371689</v>
      </c>
      <c r="T14599">
        <v>14589</v>
      </c>
      <c r="U14599">
        <v>0.27110075352682333</v>
      </c>
    </row>
    <row r="14600" spans="14:21" x14ac:dyDescent="0.3">
      <c r="N14600">
        <v>14598</v>
      </c>
      <c r="O14600">
        <v>0.26713307175153966</v>
      </c>
      <c r="T14600">
        <v>14590</v>
      </c>
      <c r="U14600">
        <v>0.27110075352682333</v>
      </c>
    </row>
    <row r="14601" spans="14:21" x14ac:dyDescent="0.3">
      <c r="N14601">
        <v>14599</v>
      </c>
      <c r="O14601">
        <v>0.23934100681774315</v>
      </c>
      <c r="T14601">
        <v>14591</v>
      </c>
      <c r="U14601">
        <v>0.27110075352682333</v>
      </c>
    </row>
    <row r="14602" spans="14:21" x14ac:dyDescent="0.3">
      <c r="N14602">
        <v>14600</v>
      </c>
      <c r="O14602">
        <v>0.28570080572060813</v>
      </c>
      <c r="T14602">
        <v>14592</v>
      </c>
      <c r="U14602">
        <v>0.27110075352682333</v>
      </c>
    </row>
    <row r="14603" spans="14:21" x14ac:dyDescent="0.3">
      <c r="N14603">
        <v>14601</v>
      </c>
      <c r="O14603">
        <v>0.2267853387489234</v>
      </c>
      <c r="T14603">
        <v>14593</v>
      </c>
      <c r="U14603">
        <v>0.27110075352682333</v>
      </c>
    </row>
    <row r="14604" spans="14:21" x14ac:dyDescent="0.3">
      <c r="N14604">
        <v>14602</v>
      </c>
      <c r="O14604">
        <v>0.26841484906786306</v>
      </c>
      <c r="T14604">
        <v>14594</v>
      </c>
      <c r="U14604">
        <v>0.27110075352682333</v>
      </c>
    </row>
    <row r="14605" spans="14:21" x14ac:dyDescent="0.3">
      <c r="N14605">
        <v>14603</v>
      </c>
      <c r="O14605">
        <v>0.31958851245991116</v>
      </c>
      <c r="T14605">
        <v>14595</v>
      </c>
      <c r="U14605">
        <v>0.27110075352682333</v>
      </c>
    </row>
    <row r="14606" spans="14:21" x14ac:dyDescent="0.3">
      <c r="N14606">
        <v>14604</v>
      </c>
      <c r="O14606">
        <v>0.174951698984989</v>
      </c>
      <c r="T14606">
        <v>14596</v>
      </c>
      <c r="U14606">
        <v>0.27110075352682333</v>
      </c>
    </row>
    <row r="14607" spans="14:21" x14ac:dyDescent="0.3">
      <c r="N14607">
        <v>14605</v>
      </c>
      <c r="O14607">
        <v>0.25450599361813453</v>
      </c>
      <c r="T14607">
        <v>14597</v>
      </c>
      <c r="U14607">
        <v>0.27110075352682333</v>
      </c>
    </row>
    <row r="14608" spans="14:21" x14ac:dyDescent="0.3">
      <c r="N14608">
        <v>14606</v>
      </c>
      <c r="O14608">
        <v>0.29013107797683202</v>
      </c>
      <c r="T14608">
        <v>14598</v>
      </c>
      <c r="U14608">
        <v>0.27110075352682333</v>
      </c>
    </row>
    <row r="14609" spans="14:21" x14ac:dyDescent="0.3">
      <c r="N14609">
        <v>14607</v>
      </c>
      <c r="O14609">
        <v>0.25948260208682028</v>
      </c>
      <c r="T14609">
        <v>14599</v>
      </c>
      <c r="U14609">
        <v>0.27110075352682333</v>
      </c>
    </row>
    <row r="14610" spans="14:21" x14ac:dyDescent="0.3">
      <c r="N14610">
        <v>14608</v>
      </c>
      <c r="O14610">
        <v>0.2773985512011079</v>
      </c>
      <c r="T14610">
        <v>14600</v>
      </c>
      <c r="U14610">
        <v>0.27110075352682333</v>
      </c>
    </row>
    <row r="14611" spans="14:21" x14ac:dyDescent="0.3">
      <c r="N14611">
        <v>14609</v>
      </c>
      <c r="O14611">
        <v>0.24060380379036808</v>
      </c>
      <c r="T14611">
        <v>14601</v>
      </c>
      <c r="U14611">
        <v>0.27110075352682333</v>
      </c>
    </row>
    <row r="14612" spans="14:21" x14ac:dyDescent="0.3">
      <c r="N14612">
        <v>14610</v>
      </c>
      <c r="O14612">
        <v>0.27735206862252687</v>
      </c>
      <c r="T14612">
        <v>14602</v>
      </c>
      <c r="U14612">
        <v>0.27110075352682333</v>
      </c>
    </row>
    <row r="14613" spans="14:21" x14ac:dyDescent="0.3">
      <c r="N14613">
        <v>14611</v>
      </c>
      <c r="O14613">
        <v>0.27454003645561548</v>
      </c>
      <c r="T14613">
        <v>14603</v>
      </c>
      <c r="U14613">
        <v>0.27110075352682333</v>
      </c>
    </row>
    <row r="14614" spans="14:21" x14ac:dyDescent="0.3">
      <c r="N14614">
        <v>14612</v>
      </c>
      <c r="O14614">
        <v>0.24762455217409812</v>
      </c>
      <c r="T14614">
        <v>14604</v>
      </c>
      <c r="U14614">
        <v>0.27110075352682333</v>
      </c>
    </row>
    <row r="14615" spans="14:21" x14ac:dyDescent="0.3">
      <c r="N14615">
        <v>14613</v>
      </c>
      <c r="O14615">
        <v>0.26094687403769479</v>
      </c>
      <c r="T14615">
        <v>14605</v>
      </c>
      <c r="U14615">
        <v>0.27110075352682333</v>
      </c>
    </row>
    <row r="14616" spans="14:21" x14ac:dyDescent="0.3">
      <c r="N14616">
        <v>14614</v>
      </c>
      <c r="O14616">
        <v>0.300412648193426</v>
      </c>
      <c r="T14616">
        <v>14606</v>
      </c>
      <c r="U14616">
        <v>0.27110075352682333</v>
      </c>
    </row>
    <row r="14617" spans="14:21" x14ac:dyDescent="0.3">
      <c r="N14617">
        <v>14615</v>
      </c>
      <c r="O14617">
        <v>0.24414310308909562</v>
      </c>
      <c r="T14617">
        <v>14607</v>
      </c>
      <c r="U14617">
        <v>0.27110075352682333</v>
      </c>
    </row>
    <row r="14618" spans="14:21" x14ac:dyDescent="0.3">
      <c r="N14618">
        <v>14616</v>
      </c>
      <c r="O14618">
        <v>0.17792829687018105</v>
      </c>
      <c r="T14618">
        <v>14608</v>
      </c>
      <c r="U14618">
        <v>0.27110075352682333</v>
      </c>
    </row>
    <row r="14619" spans="14:21" x14ac:dyDescent="0.3">
      <c r="N14619">
        <v>14617</v>
      </c>
      <c r="O14619">
        <v>0.27263089924506878</v>
      </c>
      <c r="T14619">
        <v>14609</v>
      </c>
      <c r="U14619">
        <v>0.27110075352682333</v>
      </c>
    </row>
    <row r="14620" spans="14:21" x14ac:dyDescent="0.3">
      <c r="N14620">
        <v>14618</v>
      </c>
      <c r="O14620">
        <v>0.24440401475496806</v>
      </c>
      <c r="T14620">
        <v>14610</v>
      </c>
      <c r="U14620">
        <v>0.27110075352682333</v>
      </c>
    </row>
    <row r="14621" spans="14:21" x14ac:dyDescent="0.3">
      <c r="N14621">
        <v>14619</v>
      </c>
      <c r="O14621">
        <v>0.28761950177133228</v>
      </c>
      <c r="T14621">
        <v>14611</v>
      </c>
      <c r="U14621">
        <v>0.27110075352682333</v>
      </c>
    </row>
    <row r="14622" spans="14:21" x14ac:dyDescent="0.3">
      <c r="N14622">
        <v>14620</v>
      </c>
      <c r="O14622">
        <v>0.24916381548630134</v>
      </c>
      <c r="T14622">
        <v>14612</v>
      </c>
      <c r="U14622">
        <v>0.27110075352682333</v>
      </c>
    </row>
    <row r="14623" spans="14:21" x14ac:dyDescent="0.3">
      <c r="N14623">
        <v>14621</v>
      </c>
      <c r="O14623">
        <v>0.23309879869382458</v>
      </c>
      <c r="T14623">
        <v>14613</v>
      </c>
      <c r="U14623">
        <v>0.27110075352682333</v>
      </c>
    </row>
    <row r="14624" spans="14:21" x14ac:dyDescent="0.3">
      <c r="N14624">
        <v>14622</v>
      </c>
      <c r="O14624">
        <v>0.24779171864113356</v>
      </c>
      <c r="T14624">
        <v>14614</v>
      </c>
      <c r="U14624">
        <v>0.27110075352682333</v>
      </c>
    </row>
    <row r="14625" spans="14:21" x14ac:dyDescent="0.3">
      <c r="N14625">
        <v>14623</v>
      </c>
      <c r="O14625">
        <v>0.27907057098731342</v>
      </c>
      <c r="T14625">
        <v>14615</v>
      </c>
      <c r="U14625">
        <v>0.27110075352682333</v>
      </c>
    </row>
    <row r="14626" spans="14:21" x14ac:dyDescent="0.3">
      <c r="N14626">
        <v>14624</v>
      </c>
      <c r="O14626">
        <v>0.26167916211761294</v>
      </c>
      <c r="T14626">
        <v>14616</v>
      </c>
      <c r="U14626">
        <v>0.27110075352682333</v>
      </c>
    </row>
    <row r="14627" spans="14:21" x14ac:dyDescent="0.3">
      <c r="N14627">
        <v>14625</v>
      </c>
      <c r="O14627">
        <v>0.27683305094210153</v>
      </c>
      <c r="T14627">
        <v>14617</v>
      </c>
      <c r="U14627">
        <v>0.27110075352682333</v>
      </c>
    </row>
    <row r="14628" spans="14:21" x14ac:dyDescent="0.3">
      <c r="N14628">
        <v>14626</v>
      </c>
      <c r="O14628">
        <v>0.27947324409102431</v>
      </c>
      <c r="T14628">
        <v>14618</v>
      </c>
      <c r="U14628">
        <v>0.27110075352682333</v>
      </c>
    </row>
    <row r="14629" spans="14:21" x14ac:dyDescent="0.3">
      <c r="N14629">
        <v>14627</v>
      </c>
      <c r="O14629">
        <v>0.24098078325856409</v>
      </c>
      <c r="T14629">
        <v>14619</v>
      </c>
      <c r="U14629">
        <v>0.27110075352682333</v>
      </c>
    </row>
    <row r="14630" spans="14:21" x14ac:dyDescent="0.3">
      <c r="N14630">
        <v>14628</v>
      </c>
      <c r="O14630">
        <v>0.22583694168455504</v>
      </c>
      <c r="T14630">
        <v>14620</v>
      </c>
      <c r="U14630">
        <v>0.27110075352682333</v>
      </c>
    </row>
    <row r="14631" spans="14:21" x14ac:dyDescent="0.3">
      <c r="N14631">
        <v>14629</v>
      </c>
      <c r="O14631">
        <v>0.25079975521957198</v>
      </c>
      <c r="T14631">
        <v>14621</v>
      </c>
      <c r="U14631">
        <v>0.27110075352682333</v>
      </c>
    </row>
    <row r="14632" spans="14:21" x14ac:dyDescent="0.3">
      <c r="N14632">
        <v>14630</v>
      </c>
      <c r="O14632">
        <v>0.19622864741456333</v>
      </c>
      <c r="T14632">
        <v>14622</v>
      </c>
      <c r="U14632">
        <v>0.27110075352682333</v>
      </c>
    </row>
    <row r="14633" spans="14:21" x14ac:dyDescent="0.3">
      <c r="N14633">
        <v>14631</v>
      </c>
      <c r="O14633">
        <v>0.25753472293916441</v>
      </c>
      <c r="T14633">
        <v>14623</v>
      </c>
      <c r="U14633">
        <v>0.27110075352682333</v>
      </c>
    </row>
    <row r="14634" spans="14:21" x14ac:dyDescent="0.3">
      <c r="N14634">
        <v>14632</v>
      </c>
      <c r="O14634">
        <v>0.26537273052939619</v>
      </c>
      <c r="T14634">
        <v>14624</v>
      </c>
      <c r="U14634">
        <v>0.27110075352682333</v>
      </c>
    </row>
    <row r="14635" spans="14:21" x14ac:dyDescent="0.3">
      <c r="N14635">
        <v>14633</v>
      </c>
      <c r="O14635">
        <v>0.25627940465057708</v>
      </c>
      <c r="T14635">
        <v>14625</v>
      </c>
      <c r="U14635">
        <v>0.27110075352682333</v>
      </c>
    </row>
    <row r="14636" spans="14:21" x14ac:dyDescent="0.3">
      <c r="N14636">
        <v>14634</v>
      </c>
      <c r="O14636">
        <v>0.25362466318586985</v>
      </c>
      <c r="T14636">
        <v>14626</v>
      </c>
      <c r="U14636">
        <v>0.27110075352682333</v>
      </c>
    </row>
    <row r="14637" spans="14:21" x14ac:dyDescent="0.3">
      <c r="N14637">
        <v>14635</v>
      </c>
      <c r="O14637">
        <v>0.27553773098116002</v>
      </c>
      <c r="T14637">
        <v>14627</v>
      </c>
      <c r="U14637">
        <v>0.27110075352682333</v>
      </c>
    </row>
    <row r="14638" spans="14:21" x14ac:dyDescent="0.3">
      <c r="N14638">
        <v>14636</v>
      </c>
      <c r="O14638">
        <v>0.26251374939614491</v>
      </c>
      <c r="T14638">
        <v>14628</v>
      </c>
      <c r="U14638">
        <v>0.27110075352682333</v>
      </c>
    </row>
    <row r="14639" spans="14:21" x14ac:dyDescent="0.3">
      <c r="N14639">
        <v>14637</v>
      </c>
      <c r="O14639">
        <v>0.23462153685826592</v>
      </c>
      <c r="T14639">
        <v>14629</v>
      </c>
      <c r="U14639">
        <v>0.27110075352682333</v>
      </c>
    </row>
    <row r="14640" spans="14:21" x14ac:dyDescent="0.3">
      <c r="N14640">
        <v>14638</v>
      </c>
      <c r="O14640">
        <v>0.23693286665716529</v>
      </c>
      <c r="T14640">
        <v>14630</v>
      </c>
      <c r="U14640">
        <v>0.27110075352682333</v>
      </c>
    </row>
    <row r="14641" spans="14:21" x14ac:dyDescent="0.3">
      <c r="N14641">
        <v>14639</v>
      </c>
      <c r="O14641">
        <v>0.26321811428967651</v>
      </c>
      <c r="T14641">
        <v>14631</v>
      </c>
      <c r="U14641">
        <v>0.27110075352682333</v>
      </c>
    </row>
    <row r="14642" spans="14:21" x14ac:dyDescent="0.3">
      <c r="N14642">
        <v>14640</v>
      </c>
      <c r="O14642">
        <v>0.27752466108489715</v>
      </c>
      <c r="T14642">
        <v>14632</v>
      </c>
      <c r="U14642">
        <v>0.27110075352682333</v>
      </c>
    </row>
    <row r="14643" spans="14:21" x14ac:dyDescent="0.3">
      <c r="N14643">
        <v>14641</v>
      </c>
      <c r="O14643">
        <v>0.26359707679893424</v>
      </c>
      <c r="T14643">
        <v>14633</v>
      </c>
      <c r="U14643">
        <v>0.27110075352682333</v>
      </c>
    </row>
    <row r="14644" spans="14:21" x14ac:dyDescent="0.3">
      <c r="N14644">
        <v>14642</v>
      </c>
      <c r="O14644">
        <v>0.27730379586021586</v>
      </c>
      <c r="T14644">
        <v>14634</v>
      </c>
      <c r="U14644">
        <v>0.27110075352682333</v>
      </c>
    </row>
    <row r="14645" spans="14:21" x14ac:dyDescent="0.3">
      <c r="N14645">
        <v>14643</v>
      </c>
      <c r="O14645">
        <v>0.23463785596905232</v>
      </c>
      <c r="T14645">
        <v>14635</v>
      </c>
      <c r="U14645">
        <v>0.27110075352682333</v>
      </c>
    </row>
    <row r="14646" spans="14:21" x14ac:dyDescent="0.3">
      <c r="N14646">
        <v>14644</v>
      </c>
      <c r="O14646">
        <v>0.27776533994443597</v>
      </c>
      <c r="T14646">
        <v>14636</v>
      </c>
      <c r="U14646">
        <v>0.27110075352682333</v>
      </c>
    </row>
    <row r="14647" spans="14:21" x14ac:dyDescent="0.3">
      <c r="N14647">
        <v>14645</v>
      </c>
      <c r="O14647">
        <v>0.25174108185395461</v>
      </c>
      <c r="T14647">
        <v>14637</v>
      </c>
      <c r="U14647">
        <v>0.27110075352682333</v>
      </c>
    </row>
    <row r="14648" spans="14:21" x14ac:dyDescent="0.3">
      <c r="N14648">
        <v>14646</v>
      </c>
      <c r="O14648">
        <v>0.25812439572730689</v>
      </c>
      <c r="T14648">
        <v>14638</v>
      </c>
      <c r="U14648">
        <v>0.27110075352682333</v>
      </c>
    </row>
    <row r="14649" spans="14:21" x14ac:dyDescent="0.3">
      <c r="N14649">
        <v>14647</v>
      </c>
      <c r="O14649">
        <v>0.22175323199332719</v>
      </c>
      <c r="T14649">
        <v>14639</v>
      </c>
      <c r="U14649">
        <v>0.27110075352682333</v>
      </c>
    </row>
    <row r="14650" spans="14:21" x14ac:dyDescent="0.3">
      <c r="N14650">
        <v>14648</v>
      </c>
      <c r="O14650">
        <v>0.24897909120996081</v>
      </c>
      <c r="T14650">
        <v>14640</v>
      </c>
      <c r="U14650">
        <v>0.27110075352682333</v>
      </c>
    </row>
    <row r="14651" spans="14:21" x14ac:dyDescent="0.3">
      <c r="N14651">
        <v>14649</v>
      </c>
      <c r="O14651">
        <v>0.19847819372472678</v>
      </c>
      <c r="T14651">
        <v>14641</v>
      </c>
      <c r="U14651">
        <v>0.27110075352682333</v>
      </c>
    </row>
    <row r="14652" spans="14:21" x14ac:dyDescent="0.3">
      <c r="N14652">
        <v>14650</v>
      </c>
      <c r="O14652">
        <v>0.25223053439073551</v>
      </c>
      <c r="T14652">
        <v>14642</v>
      </c>
      <c r="U14652">
        <v>0.27110075352682333</v>
      </c>
    </row>
    <row r="14653" spans="14:21" x14ac:dyDescent="0.3">
      <c r="N14653">
        <v>14651</v>
      </c>
      <c r="O14653">
        <v>0.24712617050572061</v>
      </c>
      <c r="T14653">
        <v>14643</v>
      </c>
      <c r="U14653">
        <v>0.27110075352682333</v>
      </c>
    </row>
    <row r="14654" spans="14:21" x14ac:dyDescent="0.3">
      <c r="N14654">
        <v>14652</v>
      </c>
      <c r="O14654">
        <v>0.27021132162951222</v>
      </c>
      <c r="T14654">
        <v>14644</v>
      </c>
      <c r="U14654">
        <v>0.27110075352682333</v>
      </c>
    </row>
    <row r="14655" spans="14:21" x14ac:dyDescent="0.3">
      <c r="N14655">
        <v>14653</v>
      </c>
      <c r="O14655">
        <v>0.24820383328620221</v>
      </c>
      <c r="T14655">
        <v>14645</v>
      </c>
      <c r="U14655">
        <v>0.27110075352682333</v>
      </c>
    </row>
    <row r="14656" spans="14:21" x14ac:dyDescent="0.3">
      <c r="N14656">
        <v>14654</v>
      </c>
      <c r="O14656">
        <v>0.25223053439073551</v>
      </c>
      <c r="T14656">
        <v>14646</v>
      </c>
      <c r="U14656">
        <v>0.27110075352682333</v>
      </c>
    </row>
    <row r="14657" spans="14:21" x14ac:dyDescent="0.3">
      <c r="N14657">
        <v>14655</v>
      </c>
      <c r="O14657">
        <v>0.2667820931946317</v>
      </c>
      <c r="T14657">
        <v>14647</v>
      </c>
      <c r="U14657">
        <v>0.27110075352682333</v>
      </c>
    </row>
    <row r="14658" spans="14:21" x14ac:dyDescent="0.3">
      <c r="N14658">
        <v>14656</v>
      </c>
      <c r="O14658">
        <v>0.27637431092031078</v>
      </c>
      <c r="T14658">
        <v>14648</v>
      </c>
      <c r="U14658">
        <v>0.27110075352682333</v>
      </c>
    </row>
    <row r="14659" spans="14:21" x14ac:dyDescent="0.3">
      <c r="N14659">
        <v>14657</v>
      </c>
      <c r="O14659">
        <v>0.28398040174606404</v>
      </c>
      <c r="T14659">
        <v>14649</v>
      </c>
      <c r="U14659">
        <v>0.27110075352682333</v>
      </c>
    </row>
    <row r="14660" spans="14:21" x14ac:dyDescent="0.3">
      <c r="N14660">
        <v>14658</v>
      </c>
      <c r="O14660">
        <v>0.27063771351983706</v>
      </c>
      <c r="T14660">
        <v>14650</v>
      </c>
      <c r="U14660">
        <v>0.27110075352682333</v>
      </c>
    </row>
    <row r="14661" spans="14:21" x14ac:dyDescent="0.3">
      <c r="N14661">
        <v>14659</v>
      </c>
      <c r="O14661">
        <v>0.25771924546273395</v>
      </c>
      <c r="T14661">
        <v>14651</v>
      </c>
      <c r="U14661">
        <v>0.27110075352682333</v>
      </c>
    </row>
    <row r="14662" spans="14:21" x14ac:dyDescent="0.3">
      <c r="N14662">
        <v>14660</v>
      </c>
      <c r="O14662">
        <v>0.249788892615216</v>
      </c>
      <c r="T14662">
        <v>14652</v>
      </c>
      <c r="U14662">
        <v>0.27110075352682333</v>
      </c>
    </row>
    <row r="14663" spans="14:21" x14ac:dyDescent="0.3">
      <c r="N14663">
        <v>14661</v>
      </c>
      <c r="O14663">
        <v>0.25072405979184392</v>
      </c>
      <c r="T14663">
        <v>14653</v>
      </c>
      <c r="U14663">
        <v>0.27110075352682333</v>
      </c>
    </row>
    <row r="14664" spans="14:21" x14ac:dyDescent="0.3">
      <c r="N14664">
        <v>14662</v>
      </c>
      <c r="O14664">
        <v>0.24494943219900861</v>
      </c>
      <c r="T14664">
        <v>14654</v>
      </c>
      <c r="U14664">
        <v>0.27110075352682333</v>
      </c>
    </row>
    <row r="14665" spans="14:21" x14ac:dyDescent="0.3">
      <c r="N14665">
        <v>14663</v>
      </c>
      <c r="O14665">
        <v>0.25996956080230299</v>
      </c>
      <c r="T14665">
        <v>14655</v>
      </c>
      <c r="U14665">
        <v>0.27110075352682333</v>
      </c>
    </row>
    <row r="14666" spans="14:21" x14ac:dyDescent="0.3">
      <c r="N14666">
        <v>14664</v>
      </c>
      <c r="O14666">
        <v>0.24521808618046129</v>
      </c>
      <c r="T14666">
        <v>14656</v>
      </c>
      <c r="U14666">
        <v>0.27110075352682333</v>
      </c>
    </row>
    <row r="14667" spans="14:21" x14ac:dyDescent="0.3">
      <c r="N14667">
        <v>14665</v>
      </c>
      <c r="O14667">
        <v>0.22075234256962242</v>
      </c>
      <c r="T14667">
        <v>14657</v>
      </c>
      <c r="U14667">
        <v>0.27110075352682333</v>
      </c>
    </row>
    <row r="14668" spans="14:21" x14ac:dyDescent="0.3">
      <c r="N14668">
        <v>14666</v>
      </c>
      <c r="O14668">
        <v>0.2968773599329495</v>
      </c>
      <c r="T14668">
        <v>14658</v>
      </c>
      <c r="U14668">
        <v>0.27110075352682333</v>
      </c>
    </row>
    <row r="14669" spans="14:21" x14ac:dyDescent="0.3">
      <c r="N14669">
        <v>14667</v>
      </c>
      <c r="O14669">
        <v>0.25604079601329988</v>
      </c>
      <c r="T14669">
        <v>14659</v>
      </c>
      <c r="U14669">
        <v>0.27110075352682333</v>
      </c>
    </row>
    <row r="14670" spans="14:21" x14ac:dyDescent="0.3">
      <c r="N14670">
        <v>14668</v>
      </c>
      <c r="O14670">
        <v>0.25116641678608109</v>
      </c>
      <c r="T14670">
        <v>14660</v>
      </c>
      <c r="U14670">
        <v>0.27110075352682333</v>
      </c>
    </row>
    <row r="14671" spans="14:21" x14ac:dyDescent="0.3">
      <c r="N14671">
        <v>14669</v>
      </c>
      <c r="O14671">
        <v>0.26295909595972555</v>
      </c>
      <c r="T14671">
        <v>14661</v>
      </c>
      <c r="U14671">
        <v>0.27110075352682333</v>
      </c>
    </row>
    <row r="14672" spans="14:21" x14ac:dyDescent="0.3">
      <c r="N14672">
        <v>14670</v>
      </c>
      <c r="O14672">
        <v>0.33441295479964561</v>
      </c>
      <c r="T14672">
        <v>14662</v>
      </c>
      <c r="U14672">
        <v>0.27110075352682333</v>
      </c>
    </row>
    <row r="14673" spans="14:21" x14ac:dyDescent="0.3">
      <c r="N14673">
        <v>14671</v>
      </c>
      <c r="O14673">
        <v>0.28900863377375696</v>
      </c>
      <c r="T14673">
        <v>14663</v>
      </c>
      <c r="U14673">
        <v>0.27110075352682333</v>
      </c>
    </row>
    <row r="14674" spans="14:21" x14ac:dyDescent="0.3">
      <c r="N14674">
        <v>14672</v>
      </c>
      <c r="O14674">
        <v>0.26505436609944127</v>
      </c>
      <c r="T14674">
        <v>14664</v>
      </c>
      <c r="U14674">
        <v>0.27110075352682333</v>
      </c>
    </row>
    <row r="14675" spans="14:21" x14ac:dyDescent="0.3">
      <c r="N14675">
        <v>14673</v>
      </c>
      <c r="O14675">
        <v>0.2332879421064549</v>
      </c>
      <c r="T14675">
        <v>14665</v>
      </c>
      <c r="U14675">
        <v>0.27110075352682333</v>
      </c>
    </row>
    <row r="14676" spans="14:21" x14ac:dyDescent="0.3">
      <c r="N14676">
        <v>14674</v>
      </c>
      <c r="O14676">
        <v>0.25973075669480106</v>
      </c>
      <c r="T14676">
        <v>14666</v>
      </c>
      <c r="U14676">
        <v>0.27110075352682333</v>
      </c>
    </row>
    <row r="14677" spans="14:21" x14ac:dyDescent="0.3">
      <c r="N14677">
        <v>14675</v>
      </c>
      <c r="O14677">
        <v>0.33594557988173812</v>
      </c>
      <c r="T14677">
        <v>14667</v>
      </c>
      <c r="U14677">
        <v>0.27110075352682333</v>
      </c>
    </row>
    <row r="14678" spans="14:21" x14ac:dyDescent="0.3">
      <c r="N14678">
        <v>14676</v>
      </c>
      <c r="O14678">
        <v>0.25152657336066542</v>
      </c>
      <c r="T14678">
        <v>14668</v>
      </c>
      <c r="U14678">
        <v>0.27110075352682333</v>
      </c>
    </row>
    <row r="14679" spans="14:21" x14ac:dyDescent="0.3">
      <c r="N14679">
        <v>14677</v>
      </c>
      <c r="O14679">
        <v>0.29443202992622919</v>
      </c>
      <c r="T14679">
        <v>14669</v>
      </c>
      <c r="U14679">
        <v>0.27110075352682333</v>
      </c>
    </row>
    <row r="14680" spans="14:21" x14ac:dyDescent="0.3">
      <c r="N14680">
        <v>14678</v>
      </c>
      <c r="O14680">
        <v>0.27835094286462475</v>
      </c>
      <c r="T14680">
        <v>14670</v>
      </c>
      <c r="U14680">
        <v>0.27110075352682333</v>
      </c>
    </row>
    <row r="14681" spans="14:21" x14ac:dyDescent="0.3">
      <c r="N14681">
        <v>14679</v>
      </c>
      <c r="O14681">
        <v>0.23481772866363476</v>
      </c>
      <c r="T14681">
        <v>14671</v>
      </c>
      <c r="U14681">
        <v>0.27110075352682333</v>
      </c>
    </row>
    <row r="14682" spans="14:21" x14ac:dyDescent="0.3">
      <c r="N14682">
        <v>14680</v>
      </c>
      <c r="O14682">
        <v>0.24057375011154486</v>
      </c>
      <c r="T14682">
        <v>14672</v>
      </c>
      <c r="U14682">
        <v>0.27110075352682333</v>
      </c>
    </row>
    <row r="14683" spans="14:21" x14ac:dyDescent="0.3">
      <c r="N14683">
        <v>14681</v>
      </c>
      <c r="O14683">
        <v>0.29199099648271198</v>
      </c>
      <c r="T14683">
        <v>14673</v>
      </c>
      <c r="U14683">
        <v>0.27110075352682333</v>
      </c>
    </row>
    <row r="14684" spans="14:21" x14ac:dyDescent="0.3">
      <c r="N14684">
        <v>14682</v>
      </c>
      <c r="O14684">
        <v>0.26577677099795571</v>
      </c>
      <c r="T14684">
        <v>14674</v>
      </c>
      <c r="U14684">
        <v>0.27110075352682333</v>
      </c>
    </row>
    <row r="14685" spans="14:21" x14ac:dyDescent="0.3">
      <c r="N14685">
        <v>14683</v>
      </c>
      <c r="O14685">
        <v>0.22254949846222377</v>
      </c>
      <c r="T14685">
        <v>14675</v>
      </c>
      <c r="U14685">
        <v>0.27110075352682333</v>
      </c>
    </row>
    <row r="14686" spans="14:21" x14ac:dyDescent="0.3">
      <c r="N14686">
        <v>14684</v>
      </c>
      <c r="O14686">
        <v>0.2747582574180194</v>
      </c>
      <c r="T14686">
        <v>14676</v>
      </c>
      <c r="U14686">
        <v>0.27110075352682333</v>
      </c>
    </row>
    <row r="14687" spans="14:21" x14ac:dyDescent="0.3">
      <c r="N14687">
        <v>14685</v>
      </c>
      <c r="O14687">
        <v>0.24386911070848397</v>
      </c>
      <c r="T14687">
        <v>14677</v>
      </c>
      <c r="U14687">
        <v>0.27110075352682333</v>
      </c>
    </row>
    <row r="14688" spans="14:21" x14ac:dyDescent="0.3">
      <c r="N14688">
        <v>14686</v>
      </c>
      <c r="O14688">
        <v>0.27843180919390265</v>
      </c>
      <c r="T14688">
        <v>14678</v>
      </c>
      <c r="U14688">
        <v>0.27110075352682333</v>
      </c>
    </row>
    <row r="14689" spans="14:21" x14ac:dyDescent="0.3">
      <c r="N14689">
        <v>14687</v>
      </c>
      <c r="O14689">
        <v>0.2442029639449608</v>
      </c>
      <c r="T14689">
        <v>14679</v>
      </c>
      <c r="U14689">
        <v>0.27110075352682333</v>
      </c>
    </row>
    <row r="14690" spans="14:21" x14ac:dyDescent="0.3">
      <c r="N14690">
        <v>14688</v>
      </c>
      <c r="O14690">
        <v>0.20764039693097253</v>
      </c>
      <c r="T14690">
        <v>14680</v>
      </c>
      <c r="U14690">
        <v>0.27110075352682333</v>
      </c>
    </row>
    <row r="14691" spans="14:21" x14ac:dyDescent="0.3">
      <c r="N14691">
        <v>14689</v>
      </c>
      <c r="O14691">
        <v>0.26150549237496745</v>
      </c>
      <c r="T14691">
        <v>14681</v>
      </c>
      <c r="U14691">
        <v>0.27110075352682333</v>
      </c>
    </row>
    <row r="14692" spans="14:21" x14ac:dyDescent="0.3">
      <c r="N14692">
        <v>14690</v>
      </c>
      <c r="O14692">
        <v>0.27354111410721682</v>
      </c>
      <c r="T14692">
        <v>14682</v>
      </c>
      <c r="U14692">
        <v>0.27110075352682333</v>
      </c>
    </row>
    <row r="14693" spans="14:21" x14ac:dyDescent="0.3">
      <c r="N14693">
        <v>14691</v>
      </c>
      <c r="O14693">
        <v>0.20094817663065279</v>
      </c>
      <c r="T14693">
        <v>14683</v>
      </c>
      <c r="U14693">
        <v>0.27110075352682333</v>
      </c>
    </row>
    <row r="14694" spans="14:21" x14ac:dyDescent="0.3">
      <c r="N14694">
        <v>14692</v>
      </c>
      <c r="O14694">
        <v>0.31435616604952826</v>
      </c>
      <c r="T14694">
        <v>14684</v>
      </c>
      <c r="U14694">
        <v>0.27110075352682333</v>
      </c>
    </row>
    <row r="14695" spans="14:21" x14ac:dyDescent="0.3">
      <c r="N14695">
        <v>14693</v>
      </c>
      <c r="O14695">
        <v>0.26504522993518609</v>
      </c>
      <c r="T14695">
        <v>14685</v>
      </c>
      <c r="U14695">
        <v>0.27110075352682333</v>
      </c>
    </row>
    <row r="14696" spans="14:21" x14ac:dyDescent="0.3">
      <c r="N14696">
        <v>14694</v>
      </c>
      <c r="O14696">
        <v>0.23738362925980203</v>
      </c>
      <c r="T14696">
        <v>14686</v>
      </c>
      <c r="U14696">
        <v>0.27110075352682333</v>
      </c>
    </row>
    <row r="14697" spans="14:21" x14ac:dyDescent="0.3">
      <c r="N14697">
        <v>14695</v>
      </c>
      <c r="O14697">
        <v>0.29277230249684116</v>
      </c>
      <c r="T14697">
        <v>14687</v>
      </c>
      <c r="U14697">
        <v>0.27110075352682333</v>
      </c>
    </row>
    <row r="14698" spans="14:21" x14ac:dyDescent="0.3">
      <c r="N14698">
        <v>14696</v>
      </c>
      <c r="O14698">
        <v>0.25487679540238073</v>
      </c>
      <c r="T14698">
        <v>14688</v>
      </c>
      <c r="U14698">
        <v>0.27110075352682333</v>
      </c>
    </row>
    <row r="14699" spans="14:21" x14ac:dyDescent="0.3">
      <c r="N14699">
        <v>14697</v>
      </c>
      <c r="O14699">
        <v>0.28302655153290701</v>
      </c>
      <c r="T14699">
        <v>14689</v>
      </c>
      <c r="U14699">
        <v>0.27110075352682333</v>
      </c>
    </row>
    <row r="14700" spans="14:21" x14ac:dyDescent="0.3">
      <c r="N14700">
        <v>14698</v>
      </c>
      <c r="O14700">
        <v>0.26928637183718862</v>
      </c>
      <c r="T14700">
        <v>14690</v>
      </c>
      <c r="U14700">
        <v>0.27110075352682333</v>
      </c>
    </row>
    <row r="14701" spans="14:21" x14ac:dyDescent="0.3">
      <c r="N14701">
        <v>14699</v>
      </c>
      <c r="O14701">
        <v>0.28504424752863972</v>
      </c>
      <c r="T14701">
        <v>14691</v>
      </c>
      <c r="U14701">
        <v>0.27110075352682333</v>
      </c>
    </row>
    <row r="14702" spans="14:21" x14ac:dyDescent="0.3">
      <c r="N14702">
        <v>14700</v>
      </c>
      <c r="O14702">
        <v>0.28375619118401257</v>
      </c>
      <c r="T14702">
        <v>14692</v>
      </c>
      <c r="U14702">
        <v>0.27110075352682333</v>
      </c>
    </row>
    <row r="14703" spans="14:21" x14ac:dyDescent="0.3">
      <c r="N14703">
        <v>14701</v>
      </c>
      <c r="O14703">
        <v>0.28311695573548001</v>
      </c>
      <c r="T14703">
        <v>14693</v>
      </c>
      <c r="U14703">
        <v>0.27110075352682333</v>
      </c>
    </row>
    <row r="14704" spans="14:21" x14ac:dyDescent="0.3">
      <c r="N14704">
        <v>14702</v>
      </c>
      <c r="O14704">
        <v>0.23680774574168331</v>
      </c>
      <c r="T14704">
        <v>14694</v>
      </c>
      <c r="U14704">
        <v>0.27110075352682333</v>
      </c>
    </row>
    <row r="14705" spans="14:21" x14ac:dyDescent="0.3">
      <c r="N14705">
        <v>14703</v>
      </c>
      <c r="O14705">
        <v>0.26372259738122783</v>
      </c>
      <c r="T14705">
        <v>14695</v>
      </c>
      <c r="U14705">
        <v>0.27110075352682333</v>
      </c>
    </row>
    <row r="14706" spans="14:21" x14ac:dyDescent="0.3">
      <c r="N14706">
        <v>14704</v>
      </c>
      <c r="O14706">
        <v>0.2966298035645043</v>
      </c>
      <c r="T14706">
        <v>14696</v>
      </c>
      <c r="U14706">
        <v>0.27110075352682333</v>
      </c>
    </row>
    <row r="14707" spans="14:21" x14ac:dyDescent="0.3">
      <c r="N14707">
        <v>14705</v>
      </c>
      <c r="O14707">
        <v>0.23292730784594831</v>
      </c>
      <c r="T14707">
        <v>14697</v>
      </c>
      <c r="U14707">
        <v>0.27110075352682333</v>
      </c>
    </row>
    <row r="14708" spans="14:21" x14ac:dyDescent="0.3">
      <c r="N14708">
        <v>14706</v>
      </c>
      <c r="O14708">
        <v>0.14301962233646426</v>
      </c>
      <c r="T14708">
        <v>14698</v>
      </c>
      <c r="U14708">
        <v>0.27110075352682333</v>
      </c>
    </row>
    <row r="14709" spans="14:21" x14ac:dyDescent="0.3">
      <c r="N14709">
        <v>14707</v>
      </c>
      <c r="O14709">
        <v>0.20682921484999828</v>
      </c>
      <c r="T14709">
        <v>14699</v>
      </c>
      <c r="U14709">
        <v>0.27110075352682333</v>
      </c>
    </row>
    <row r="14710" spans="14:21" x14ac:dyDescent="0.3">
      <c r="N14710">
        <v>14708</v>
      </c>
      <c r="O14710">
        <v>0.27703501183386636</v>
      </c>
      <c r="T14710">
        <v>14700</v>
      </c>
      <c r="U14710">
        <v>0.27110075352682333</v>
      </c>
    </row>
    <row r="14711" spans="14:21" x14ac:dyDescent="0.3">
      <c r="N14711">
        <v>14709</v>
      </c>
      <c r="O14711">
        <v>0.29325877134433209</v>
      </c>
      <c r="T14711">
        <v>14701</v>
      </c>
      <c r="U14711">
        <v>0.27110075352682333</v>
      </c>
    </row>
    <row r="14712" spans="14:21" x14ac:dyDescent="0.3">
      <c r="N14712">
        <v>14710</v>
      </c>
      <c r="O14712">
        <v>0.2976700718312994</v>
      </c>
      <c r="T14712">
        <v>14702</v>
      </c>
      <c r="U14712">
        <v>0.27110075352682333</v>
      </c>
    </row>
    <row r="14713" spans="14:21" x14ac:dyDescent="0.3">
      <c r="N14713">
        <v>14711</v>
      </c>
      <c r="O14713">
        <v>0.24731242068221965</v>
      </c>
      <c r="T14713">
        <v>14703</v>
      </c>
      <c r="U14713">
        <v>0.27110075352682333</v>
      </c>
    </row>
    <row r="14714" spans="14:21" x14ac:dyDescent="0.3">
      <c r="N14714">
        <v>14712</v>
      </c>
      <c r="O14714">
        <v>0.28060481362851886</v>
      </c>
      <c r="T14714">
        <v>14704</v>
      </c>
      <c r="U14714">
        <v>0.27110075352682333</v>
      </c>
    </row>
    <row r="14715" spans="14:21" x14ac:dyDescent="0.3">
      <c r="N14715">
        <v>14713</v>
      </c>
      <c r="O14715">
        <v>0.25710991268715172</v>
      </c>
      <c r="T14715">
        <v>14705</v>
      </c>
      <c r="U14715">
        <v>0.27110075352682333</v>
      </c>
    </row>
    <row r="14716" spans="14:21" x14ac:dyDescent="0.3">
      <c r="N14716">
        <v>14714</v>
      </c>
      <c r="O14716">
        <v>0.25276521126872359</v>
      </c>
      <c r="T14716">
        <v>14706</v>
      </c>
      <c r="U14716">
        <v>0.27110075352682333</v>
      </c>
    </row>
    <row r="14717" spans="14:21" x14ac:dyDescent="0.3">
      <c r="N14717">
        <v>14715</v>
      </c>
      <c r="O14717">
        <v>0.23601021651270609</v>
      </c>
      <c r="T14717">
        <v>14707</v>
      </c>
      <c r="U14717">
        <v>0.27110075352682333</v>
      </c>
    </row>
    <row r="14718" spans="14:21" x14ac:dyDescent="0.3">
      <c r="N14718">
        <v>14716</v>
      </c>
      <c r="O14718">
        <v>0.26455691254811359</v>
      </c>
      <c r="T14718">
        <v>14708</v>
      </c>
      <c r="U14718">
        <v>0.27110075352682333</v>
      </c>
    </row>
    <row r="14719" spans="14:21" x14ac:dyDescent="0.3">
      <c r="N14719">
        <v>14717</v>
      </c>
      <c r="O14719">
        <v>0.25216655362191664</v>
      </c>
      <c r="T14719">
        <v>14709</v>
      </c>
      <c r="U14719">
        <v>0.27110075352682333</v>
      </c>
    </row>
    <row r="14720" spans="14:21" x14ac:dyDescent="0.3">
      <c r="N14720">
        <v>14718</v>
      </c>
      <c r="O14720">
        <v>0.24038912492614328</v>
      </c>
      <c r="T14720">
        <v>14710</v>
      </c>
      <c r="U14720">
        <v>0.27110075352682333</v>
      </c>
    </row>
    <row r="14721" spans="14:21" x14ac:dyDescent="0.3">
      <c r="N14721">
        <v>14719</v>
      </c>
      <c r="O14721">
        <v>0.23735288632761167</v>
      </c>
      <c r="T14721">
        <v>14711</v>
      </c>
      <c r="U14721">
        <v>0.27110075352682333</v>
      </c>
    </row>
    <row r="14722" spans="14:21" x14ac:dyDescent="0.3">
      <c r="N14722">
        <v>14720</v>
      </c>
      <c r="O14722">
        <v>0.28080884505785897</v>
      </c>
      <c r="T14722">
        <v>14712</v>
      </c>
      <c r="U14722">
        <v>0.27110075352682333</v>
      </c>
    </row>
    <row r="14723" spans="14:21" x14ac:dyDescent="0.3">
      <c r="N14723">
        <v>14721</v>
      </c>
      <c r="O14723">
        <v>0.25931521038095284</v>
      </c>
      <c r="T14723">
        <v>14713</v>
      </c>
      <c r="U14723">
        <v>0.27110075352682333</v>
      </c>
    </row>
    <row r="14724" spans="14:21" x14ac:dyDescent="0.3">
      <c r="N14724">
        <v>14722</v>
      </c>
      <c r="O14724">
        <v>0.26433568682817593</v>
      </c>
      <c r="T14724">
        <v>14714</v>
      </c>
      <c r="U14724">
        <v>0.27110075352682333</v>
      </c>
    </row>
    <row r="14725" spans="14:21" x14ac:dyDescent="0.3">
      <c r="N14725">
        <v>14723</v>
      </c>
      <c r="O14725">
        <v>0.29324774766964501</v>
      </c>
      <c r="T14725">
        <v>14715</v>
      </c>
      <c r="U14725">
        <v>0.27110075352682333</v>
      </c>
    </row>
    <row r="14726" spans="14:21" x14ac:dyDescent="0.3">
      <c r="N14726">
        <v>14724</v>
      </c>
      <c r="O14726">
        <v>0.22743409173985438</v>
      </c>
      <c r="T14726">
        <v>14716</v>
      </c>
      <c r="U14726">
        <v>0.27110075352682333</v>
      </c>
    </row>
    <row r="14727" spans="14:21" x14ac:dyDescent="0.3">
      <c r="N14727">
        <v>14725</v>
      </c>
      <c r="O14727">
        <v>0.25917978937489144</v>
      </c>
      <c r="T14727">
        <v>14717</v>
      </c>
      <c r="U14727">
        <v>0.27110075352682333</v>
      </c>
    </row>
    <row r="14728" spans="14:21" x14ac:dyDescent="0.3">
      <c r="N14728">
        <v>14726</v>
      </c>
      <c r="O14728">
        <v>0.26006620929385749</v>
      </c>
      <c r="T14728">
        <v>14718</v>
      </c>
      <c r="U14728">
        <v>0.27110075352682333</v>
      </c>
    </row>
    <row r="14729" spans="14:21" x14ac:dyDescent="0.3">
      <c r="N14729">
        <v>14727</v>
      </c>
      <c r="O14729">
        <v>0.24448256285664871</v>
      </c>
      <c r="T14729">
        <v>14719</v>
      </c>
      <c r="U14729">
        <v>0.27110075352682333</v>
      </c>
    </row>
    <row r="14730" spans="14:21" x14ac:dyDescent="0.3">
      <c r="N14730">
        <v>14728</v>
      </c>
      <c r="O14730">
        <v>0.27229358246096286</v>
      </c>
      <c r="T14730">
        <v>14720</v>
      </c>
      <c r="U14730">
        <v>0.27110075352682333</v>
      </c>
    </row>
    <row r="14731" spans="14:21" x14ac:dyDescent="0.3">
      <c r="N14731">
        <v>14729</v>
      </c>
      <c r="O14731">
        <v>0.28929506728386045</v>
      </c>
      <c r="T14731">
        <v>14721</v>
      </c>
      <c r="U14731">
        <v>0.27110075352682333</v>
      </c>
    </row>
    <row r="14732" spans="14:21" x14ac:dyDescent="0.3">
      <c r="N14732">
        <v>14730</v>
      </c>
      <c r="O14732">
        <v>0.23966214533168909</v>
      </c>
      <c r="T14732">
        <v>14722</v>
      </c>
      <c r="U14732">
        <v>0.27110075352682333</v>
      </c>
    </row>
    <row r="14733" spans="14:21" x14ac:dyDescent="0.3">
      <c r="N14733">
        <v>14731</v>
      </c>
      <c r="O14733">
        <v>0.30464879987952054</v>
      </c>
      <c r="T14733">
        <v>14723</v>
      </c>
      <c r="U14733">
        <v>0.27110075352682333</v>
      </c>
    </row>
    <row r="14734" spans="14:21" x14ac:dyDescent="0.3">
      <c r="N14734">
        <v>14732</v>
      </c>
      <c r="O14734">
        <v>0.2630122534940541</v>
      </c>
      <c r="T14734">
        <v>14724</v>
      </c>
      <c r="U14734">
        <v>0.27110075352682333</v>
      </c>
    </row>
    <row r="14735" spans="14:21" x14ac:dyDescent="0.3">
      <c r="N14735">
        <v>14733</v>
      </c>
      <c r="O14735">
        <v>0.25762844843521554</v>
      </c>
      <c r="T14735">
        <v>14725</v>
      </c>
      <c r="U14735">
        <v>0.27110075352682333</v>
      </c>
    </row>
    <row r="14736" spans="14:21" x14ac:dyDescent="0.3">
      <c r="N14736">
        <v>14734</v>
      </c>
      <c r="O14736">
        <v>0.27683305094210153</v>
      </c>
      <c r="T14736">
        <v>14726</v>
      </c>
      <c r="U14736">
        <v>0.27110075352682333</v>
      </c>
    </row>
    <row r="14737" spans="14:21" x14ac:dyDescent="0.3">
      <c r="N14737">
        <v>14735</v>
      </c>
      <c r="O14737">
        <v>0.24996829820244287</v>
      </c>
      <c r="T14737">
        <v>14727</v>
      </c>
      <c r="U14737">
        <v>0.27110075352682333</v>
      </c>
    </row>
    <row r="14738" spans="14:21" x14ac:dyDescent="0.3">
      <c r="N14738">
        <v>14736</v>
      </c>
      <c r="O14738">
        <v>0.2267853387489234</v>
      </c>
      <c r="T14738">
        <v>14728</v>
      </c>
      <c r="U14738">
        <v>0.27110075352682333</v>
      </c>
    </row>
    <row r="14739" spans="14:21" x14ac:dyDescent="0.3">
      <c r="N14739">
        <v>14737</v>
      </c>
      <c r="O14739">
        <v>0.27111020562884591</v>
      </c>
      <c r="T14739">
        <v>14729</v>
      </c>
      <c r="U14739">
        <v>0.27110075352682333</v>
      </c>
    </row>
    <row r="14740" spans="14:21" x14ac:dyDescent="0.3">
      <c r="N14740">
        <v>14738</v>
      </c>
      <c r="O14740">
        <v>0.26172500235936813</v>
      </c>
      <c r="T14740">
        <v>14730</v>
      </c>
      <c r="U14740">
        <v>0.27110075352682333</v>
      </c>
    </row>
    <row r="14741" spans="14:21" x14ac:dyDescent="0.3">
      <c r="N14741">
        <v>14739</v>
      </c>
      <c r="O14741">
        <v>0.30549437979929051</v>
      </c>
      <c r="T14741">
        <v>14731</v>
      </c>
      <c r="U14741">
        <v>0.27110075352682333</v>
      </c>
    </row>
    <row r="14742" spans="14:21" x14ac:dyDescent="0.3">
      <c r="N14742">
        <v>14740</v>
      </c>
      <c r="O14742">
        <v>0.28715381639600318</v>
      </c>
      <c r="T14742">
        <v>14732</v>
      </c>
      <c r="U14742">
        <v>0.27110075352682333</v>
      </c>
    </row>
    <row r="14743" spans="14:21" x14ac:dyDescent="0.3">
      <c r="N14743">
        <v>14741</v>
      </c>
      <c r="O14743">
        <v>0.29905606493814324</v>
      </c>
      <c r="T14743">
        <v>14733</v>
      </c>
      <c r="U14743">
        <v>0.27110075352682333</v>
      </c>
    </row>
    <row r="14744" spans="14:21" x14ac:dyDescent="0.3">
      <c r="N14744">
        <v>14742</v>
      </c>
      <c r="O14744">
        <v>0.24296974723667711</v>
      </c>
      <c r="T14744">
        <v>14734</v>
      </c>
      <c r="U14744">
        <v>0.27110075352682333</v>
      </c>
    </row>
    <row r="14745" spans="14:21" x14ac:dyDescent="0.3">
      <c r="N14745">
        <v>14743</v>
      </c>
      <c r="O14745">
        <v>0.27421566896901595</v>
      </c>
      <c r="T14745">
        <v>14735</v>
      </c>
      <c r="U14745">
        <v>0.27110075352682333</v>
      </c>
    </row>
    <row r="14746" spans="14:21" x14ac:dyDescent="0.3">
      <c r="N14746">
        <v>14744</v>
      </c>
      <c r="O14746">
        <v>0.26667586660965165</v>
      </c>
      <c r="T14746">
        <v>14736</v>
      </c>
      <c r="U14746">
        <v>0.27110075352682333</v>
      </c>
    </row>
    <row r="14747" spans="14:21" x14ac:dyDescent="0.3">
      <c r="N14747">
        <v>14745</v>
      </c>
      <c r="O14747">
        <v>0.28014883094861931</v>
      </c>
      <c r="T14747">
        <v>14737</v>
      </c>
      <c r="U14747">
        <v>0.27110075352682333</v>
      </c>
    </row>
    <row r="14748" spans="14:21" x14ac:dyDescent="0.3">
      <c r="N14748">
        <v>14746</v>
      </c>
      <c r="O14748">
        <v>0.27128980682463738</v>
      </c>
      <c r="T14748">
        <v>14738</v>
      </c>
      <c r="U14748">
        <v>0.27110075352682333</v>
      </c>
    </row>
    <row r="14749" spans="14:21" x14ac:dyDescent="0.3">
      <c r="N14749">
        <v>14747</v>
      </c>
      <c r="O14749">
        <v>0.25473073889096631</v>
      </c>
      <c r="T14749">
        <v>14739</v>
      </c>
      <c r="U14749">
        <v>0.27110075352682333</v>
      </c>
    </row>
    <row r="14750" spans="14:21" x14ac:dyDescent="0.3">
      <c r="N14750">
        <v>14748</v>
      </c>
      <c r="O14750">
        <v>0.26954573464418424</v>
      </c>
      <c r="T14750">
        <v>14740</v>
      </c>
      <c r="U14750">
        <v>0.27110075352682333</v>
      </c>
    </row>
    <row r="14751" spans="14:21" x14ac:dyDescent="0.3">
      <c r="N14751">
        <v>14749</v>
      </c>
      <c r="O14751">
        <v>0.28715381639600318</v>
      </c>
      <c r="T14751">
        <v>14741</v>
      </c>
      <c r="U14751">
        <v>0.27110075352682333</v>
      </c>
    </row>
    <row r="14752" spans="14:21" x14ac:dyDescent="0.3">
      <c r="N14752">
        <v>14750</v>
      </c>
      <c r="O14752">
        <v>0.2352812193648724</v>
      </c>
      <c r="T14752">
        <v>14742</v>
      </c>
      <c r="U14752">
        <v>0.27110075352682333</v>
      </c>
    </row>
    <row r="14753" spans="14:21" x14ac:dyDescent="0.3">
      <c r="N14753">
        <v>14751</v>
      </c>
      <c r="O14753">
        <v>0.23987467015876973</v>
      </c>
      <c r="T14753">
        <v>14743</v>
      </c>
      <c r="U14753">
        <v>0.27110075352682333</v>
      </c>
    </row>
    <row r="14754" spans="14:21" x14ac:dyDescent="0.3">
      <c r="N14754">
        <v>14752</v>
      </c>
      <c r="O14754">
        <v>0.25732704930691225</v>
      </c>
      <c r="T14754">
        <v>14744</v>
      </c>
      <c r="U14754">
        <v>0.27110075352682333</v>
      </c>
    </row>
    <row r="14755" spans="14:21" x14ac:dyDescent="0.3">
      <c r="N14755">
        <v>14753</v>
      </c>
      <c r="O14755">
        <v>0.23766606445864943</v>
      </c>
      <c r="T14755">
        <v>14745</v>
      </c>
      <c r="U14755">
        <v>0.27110075352682333</v>
      </c>
    </row>
    <row r="14756" spans="14:21" x14ac:dyDescent="0.3">
      <c r="N14756">
        <v>14754</v>
      </c>
      <c r="O14756">
        <v>0.25132576158683256</v>
      </c>
      <c r="T14756">
        <v>14746</v>
      </c>
      <c r="U14756">
        <v>0.27110075352682333</v>
      </c>
    </row>
    <row r="14757" spans="14:21" x14ac:dyDescent="0.3">
      <c r="N14757">
        <v>14755</v>
      </c>
      <c r="O14757">
        <v>0.28955217235111397</v>
      </c>
      <c r="T14757">
        <v>14747</v>
      </c>
      <c r="U14757">
        <v>0.27110075352682333</v>
      </c>
    </row>
    <row r="14758" spans="14:21" x14ac:dyDescent="0.3">
      <c r="N14758">
        <v>14756</v>
      </c>
      <c r="O14758">
        <v>0.24649085000950471</v>
      </c>
      <c r="T14758">
        <v>14748</v>
      </c>
      <c r="U14758">
        <v>0.27110075352682333</v>
      </c>
    </row>
    <row r="14759" spans="14:21" x14ac:dyDescent="0.3">
      <c r="N14759">
        <v>14757</v>
      </c>
      <c r="O14759">
        <v>0.24001430888306532</v>
      </c>
      <c r="T14759">
        <v>14749</v>
      </c>
      <c r="U14759">
        <v>0.27110075352682333</v>
      </c>
    </row>
    <row r="14760" spans="14:21" x14ac:dyDescent="0.3">
      <c r="N14760">
        <v>14758</v>
      </c>
      <c r="O14760">
        <v>0.2872501261773176</v>
      </c>
      <c r="T14760">
        <v>14750</v>
      </c>
      <c r="U14760">
        <v>0.27110075352682333</v>
      </c>
    </row>
    <row r="14761" spans="14:21" x14ac:dyDescent="0.3">
      <c r="N14761">
        <v>14759</v>
      </c>
      <c r="O14761">
        <v>0.25180411156031263</v>
      </c>
      <c r="T14761">
        <v>14751</v>
      </c>
      <c r="U14761">
        <v>0.27110075352682333</v>
      </c>
    </row>
    <row r="14762" spans="14:21" x14ac:dyDescent="0.3">
      <c r="N14762">
        <v>14760</v>
      </c>
      <c r="O14762">
        <v>0.20548174599541683</v>
      </c>
      <c r="T14762">
        <v>14752</v>
      </c>
      <c r="U14762">
        <v>0.27110075352682333</v>
      </c>
    </row>
    <row r="14763" spans="14:21" x14ac:dyDescent="0.3">
      <c r="N14763">
        <v>14761</v>
      </c>
      <c r="O14763">
        <v>0.27242282292896386</v>
      </c>
      <c r="T14763">
        <v>14753</v>
      </c>
      <c r="U14763">
        <v>0.27110075352682333</v>
      </c>
    </row>
    <row r="14764" spans="14:21" x14ac:dyDescent="0.3">
      <c r="N14764">
        <v>14762</v>
      </c>
      <c r="O14764">
        <v>0.27263089924506878</v>
      </c>
      <c r="T14764">
        <v>14754</v>
      </c>
      <c r="U14764">
        <v>0.27110075352682333</v>
      </c>
    </row>
    <row r="14765" spans="14:21" x14ac:dyDescent="0.3">
      <c r="N14765">
        <v>14763</v>
      </c>
      <c r="O14765">
        <v>0.2656554665148621</v>
      </c>
      <c r="T14765">
        <v>14755</v>
      </c>
      <c r="U14765">
        <v>0.27110075352682333</v>
      </c>
    </row>
    <row r="14766" spans="14:21" x14ac:dyDescent="0.3">
      <c r="N14766">
        <v>14764</v>
      </c>
      <c r="O14766">
        <v>0.27186080326696921</v>
      </c>
      <c r="T14766">
        <v>14756</v>
      </c>
      <c r="U14766">
        <v>0.27110075352682333</v>
      </c>
    </row>
    <row r="14767" spans="14:21" x14ac:dyDescent="0.3">
      <c r="N14767">
        <v>14765</v>
      </c>
      <c r="O14767">
        <v>0.26240183589123978</v>
      </c>
      <c r="T14767">
        <v>14757</v>
      </c>
      <c r="U14767">
        <v>0.27110075352682333</v>
      </c>
    </row>
    <row r="14768" spans="14:21" x14ac:dyDescent="0.3">
      <c r="N14768">
        <v>14766</v>
      </c>
      <c r="O14768">
        <v>0.25072405979184392</v>
      </c>
      <c r="T14768">
        <v>14758</v>
      </c>
      <c r="U14768">
        <v>0.27110075352682333</v>
      </c>
    </row>
    <row r="14769" spans="14:21" x14ac:dyDescent="0.3">
      <c r="N14769">
        <v>14767</v>
      </c>
      <c r="O14769">
        <v>0.35245866913418888</v>
      </c>
      <c r="T14769">
        <v>14759</v>
      </c>
      <c r="U14769">
        <v>0.27110075352682333</v>
      </c>
    </row>
    <row r="14770" spans="14:21" x14ac:dyDescent="0.3">
      <c r="N14770">
        <v>14768</v>
      </c>
      <c r="O14770">
        <v>0.24676832671414853</v>
      </c>
      <c r="T14770">
        <v>14760</v>
      </c>
      <c r="U14770">
        <v>0.27110075352682333</v>
      </c>
    </row>
    <row r="14771" spans="14:21" x14ac:dyDescent="0.3">
      <c r="N14771">
        <v>14769</v>
      </c>
      <c r="O14771">
        <v>0.3073161956462338</v>
      </c>
      <c r="T14771">
        <v>14761</v>
      </c>
      <c r="U14771">
        <v>0.27110075352682333</v>
      </c>
    </row>
    <row r="14772" spans="14:21" x14ac:dyDescent="0.3">
      <c r="N14772">
        <v>14770</v>
      </c>
      <c r="O14772">
        <v>0.25976925509888138</v>
      </c>
      <c r="T14772">
        <v>14762</v>
      </c>
      <c r="U14772">
        <v>0.27110075352682333</v>
      </c>
    </row>
    <row r="14773" spans="14:21" x14ac:dyDescent="0.3">
      <c r="N14773">
        <v>14771</v>
      </c>
      <c r="O14773">
        <v>0.2667820931946317</v>
      </c>
      <c r="T14773">
        <v>14763</v>
      </c>
      <c r="U14773">
        <v>0.27110075352682333</v>
      </c>
    </row>
    <row r="14774" spans="14:21" x14ac:dyDescent="0.3">
      <c r="N14774">
        <v>14772</v>
      </c>
      <c r="O14774">
        <v>0.22221936204120951</v>
      </c>
      <c r="T14774">
        <v>14764</v>
      </c>
      <c r="U14774">
        <v>0.27110075352682333</v>
      </c>
    </row>
    <row r="14775" spans="14:21" x14ac:dyDescent="0.3">
      <c r="N14775">
        <v>14773</v>
      </c>
      <c r="O14775">
        <v>0.24079595219222433</v>
      </c>
      <c r="T14775">
        <v>14765</v>
      </c>
      <c r="U14775">
        <v>0.27110075352682333</v>
      </c>
    </row>
    <row r="14776" spans="14:21" x14ac:dyDescent="0.3">
      <c r="N14776">
        <v>14774</v>
      </c>
      <c r="O14776">
        <v>0.20829144757843168</v>
      </c>
      <c r="T14776">
        <v>14766</v>
      </c>
      <c r="U14776">
        <v>0.27110075352682333</v>
      </c>
    </row>
    <row r="14777" spans="14:21" x14ac:dyDescent="0.3">
      <c r="N14777">
        <v>14775</v>
      </c>
      <c r="O14777">
        <v>3.2048166593627934E-2</v>
      </c>
      <c r="T14777">
        <v>14767</v>
      </c>
      <c r="U14777">
        <v>0.27110075352682333</v>
      </c>
    </row>
    <row r="14778" spans="14:21" x14ac:dyDescent="0.3">
      <c r="N14778">
        <v>14776</v>
      </c>
      <c r="O14778">
        <v>0.25869798722676696</v>
      </c>
      <c r="T14778">
        <v>14768</v>
      </c>
      <c r="U14778">
        <v>0.27110075352682333</v>
      </c>
    </row>
    <row r="14779" spans="14:21" x14ac:dyDescent="0.3">
      <c r="N14779">
        <v>14777</v>
      </c>
      <c r="O14779">
        <v>0.24689343113788939</v>
      </c>
      <c r="T14779">
        <v>14769</v>
      </c>
      <c r="U14779">
        <v>0.27110075352682333</v>
      </c>
    </row>
    <row r="14780" spans="14:21" x14ac:dyDescent="0.3">
      <c r="N14780">
        <v>14778</v>
      </c>
      <c r="O14780">
        <v>0.23418564850826554</v>
      </c>
      <c r="T14780">
        <v>14770</v>
      </c>
      <c r="U14780">
        <v>0.27110075352682333</v>
      </c>
    </row>
    <row r="14781" spans="14:21" x14ac:dyDescent="0.3">
      <c r="N14781">
        <v>14779</v>
      </c>
      <c r="O14781">
        <v>0.27346254178920126</v>
      </c>
      <c r="T14781">
        <v>14771</v>
      </c>
      <c r="U14781">
        <v>0.27110075352682333</v>
      </c>
    </row>
    <row r="14782" spans="14:21" x14ac:dyDescent="0.3">
      <c r="N14782">
        <v>14780</v>
      </c>
      <c r="O14782">
        <v>0.24632581292184344</v>
      </c>
      <c r="T14782">
        <v>14772</v>
      </c>
      <c r="U14782">
        <v>0.27110075352682333</v>
      </c>
    </row>
    <row r="14783" spans="14:21" x14ac:dyDescent="0.3">
      <c r="N14783">
        <v>14781</v>
      </c>
      <c r="O14783">
        <v>0.27457894888191586</v>
      </c>
      <c r="T14783">
        <v>14773</v>
      </c>
      <c r="U14783">
        <v>0.27110075352682333</v>
      </c>
    </row>
    <row r="14784" spans="14:21" x14ac:dyDescent="0.3">
      <c r="N14784">
        <v>14782</v>
      </c>
      <c r="O14784">
        <v>0.2721798019797888</v>
      </c>
      <c r="T14784">
        <v>14774</v>
      </c>
      <c r="U14784">
        <v>0.27110075352682333</v>
      </c>
    </row>
    <row r="14785" spans="14:21" x14ac:dyDescent="0.3">
      <c r="N14785">
        <v>14783</v>
      </c>
      <c r="O14785">
        <v>0.27187112225643389</v>
      </c>
      <c r="T14785">
        <v>14775</v>
      </c>
      <c r="U14785">
        <v>0.27110075352682333</v>
      </c>
    </row>
    <row r="14786" spans="14:21" x14ac:dyDescent="0.3">
      <c r="N14786">
        <v>14784</v>
      </c>
      <c r="O14786">
        <v>0.25745784744887218</v>
      </c>
      <c r="T14786">
        <v>14776</v>
      </c>
      <c r="U14786">
        <v>0.27110075352682333</v>
      </c>
    </row>
    <row r="14787" spans="14:21" x14ac:dyDescent="0.3">
      <c r="N14787">
        <v>14785</v>
      </c>
      <c r="O14787">
        <v>0.2590894938651141</v>
      </c>
      <c r="T14787">
        <v>14777</v>
      </c>
      <c r="U14787">
        <v>0.27110075352682333</v>
      </c>
    </row>
    <row r="14788" spans="14:21" x14ac:dyDescent="0.3">
      <c r="N14788">
        <v>14786</v>
      </c>
      <c r="O14788">
        <v>0.27804577965163457</v>
      </c>
      <c r="T14788">
        <v>14778</v>
      </c>
      <c r="U14788">
        <v>0.27110075352682333</v>
      </c>
    </row>
    <row r="14789" spans="14:21" x14ac:dyDescent="0.3">
      <c r="N14789">
        <v>14787</v>
      </c>
      <c r="O14789">
        <v>0.27857568020643714</v>
      </c>
      <c r="T14789">
        <v>14779</v>
      </c>
      <c r="U14789">
        <v>0.27110075352682333</v>
      </c>
    </row>
    <row r="14790" spans="14:21" x14ac:dyDescent="0.3">
      <c r="N14790">
        <v>14788</v>
      </c>
      <c r="O14790">
        <v>0.28000219914278329</v>
      </c>
      <c r="T14790">
        <v>14780</v>
      </c>
      <c r="U14790">
        <v>0.27110075352682333</v>
      </c>
    </row>
    <row r="14791" spans="14:21" x14ac:dyDescent="0.3">
      <c r="N14791">
        <v>14789</v>
      </c>
      <c r="O14791">
        <v>0.31403395594591471</v>
      </c>
      <c r="T14791">
        <v>14781</v>
      </c>
      <c r="U14791">
        <v>0.27110075352682333</v>
      </c>
    </row>
    <row r="14792" spans="14:21" x14ac:dyDescent="0.3">
      <c r="N14792">
        <v>14790</v>
      </c>
      <c r="O14792">
        <v>0.19812180311411454</v>
      </c>
      <c r="T14792">
        <v>14782</v>
      </c>
      <c r="U14792">
        <v>0.27110075352682333</v>
      </c>
    </row>
    <row r="14793" spans="14:21" x14ac:dyDescent="0.3">
      <c r="N14793">
        <v>14791</v>
      </c>
      <c r="O14793">
        <v>0.2968773599329495</v>
      </c>
      <c r="T14793">
        <v>14783</v>
      </c>
      <c r="U14793">
        <v>0.27110075352682333</v>
      </c>
    </row>
    <row r="14794" spans="14:21" x14ac:dyDescent="0.3">
      <c r="N14794">
        <v>14792</v>
      </c>
      <c r="O14794">
        <v>0.26211881901047551</v>
      </c>
      <c r="T14794">
        <v>14784</v>
      </c>
      <c r="U14794">
        <v>0.27110075352682333</v>
      </c>
    </row>
    <row r="14795" spans="14:21" x14ac:dyDescent="0.3">
      <c r="N14795">
        <v>14793</v>
      </c>
      <c r="O14795">
        <v>0.28840861536811441</v>
      </c>
      <c r="T14795">
        <v>14785</v>
      </c>
      <c r="U14795">
        <v>0.27110075352682333</v>
      </c>
    </row>
    <row r="14796" spans="14:21" x14ac:dyDescent="0.3">
      <c r="N14796">
        <v>14794</v>
      </c>
      <c r="O14796">
        <v>0.30191551455664517</v>
      </c>
      <c r="T14796">
        <v>14786</v>
      </c>
      <c r="U14796">
        <v>0.27110075352682333</v>
      </c>
    </row>
    <row r="14797" spans="14:21" x14ac:dyDescent="0.3">
      <c r="N14797">
        <v>14795</v>
      </c>
      <c r="O14797">
        <v>0.28173119572958649</v>
      </c>
      <c r="T14797">
        <v>14787</v>
      </c>
      <c r="U14797">
        <v>0.27110075352682333</v>
      </c>
    </row>
    <row r="14798" spans="14:21" x14ac:dyDescent="0.3">
      <c r="N14798">
        <v>14796</v>
      </c>
      <c r="O14798">
        <v>0.23097630029239571</v>
      </c>
      <c r="T14798">
        <v>14788</v>
      </c>
      <c r="U14798">
        <v>0.27110075352682333</v>
      </c>
    </row>
    <row r="14799" spans="14:21" x14ac:dyDescent="0.3">
      <c r="N14799">
        <v>14797</v>
      </c>
      <c r="O14799">
        <v>0.27798566256478247</v>
      </c>
      <c r="T14799">
        <v>14789</v>
      </c>
      <c r="U14799">
        <v>0.27110075352682333</v>
      </c>
    </row>
    <row r="14800" spans="14:21" x14ac:dyDescent="0.3">
      <c r="N14800">
        <v>14798</v>
      </c>
      <c r="O14800">
        <v>0.21242779378752444</v>
      </c>
      <c r="T14800">
        <v>14790</v>
      </c>
      <c r="U14800">
        <v>0.27110075352682333</v>
      </c>
    </row>
    <row r="14801" spans="14:21" x14ac:dyDescent="0.3">
      <c r="N14801">
        <v>14799</v>
      </c>
      <c r="O14801">
        <v>0.23227808230263078</v>
      </c>
      <c r="T14801">
        <v>14791</v>
      </c>
      <c r="U14801">
        <v>0.27110075352682333</v>
      </c>
    </row>
    <row r="14802" spans="14:21" x14ac:dyDescent="0.3">
      <c r="N14802">
        <v>14800</v>
      </c>
      <c r="O14802">
        <v>0.27557127142155446</v>
      </c>
      <c r="T14802">
        <v>14792</v>
      </c>
      <c r="U14802">
        <v>0.27110075352682333</v>
      </c>
    </row>
    <row r="14803" spans="14:21" x14ac:dyDescent="0.3">
      <c r="N14803">
        <v>14801</v>
      </c>
      <c r="O14803">
        <v>0.23980951381038074</v>
      </c>
      <c r="T14803">
        <v>14793</v>
      </c>
      <c r="U14803">
        <v>0.27110075352682333</v>
      </c>
    </row>
    <row r="14804" spans="14:21" x14ac:dyDescent="0.3">
      <c r="N14804">
        <v>14802</v>
      </c>
      <c r="O14804">
        <v>0.254674842934764</v>
      </c>
      <c r="T14804">
        <v>14794</v>
      </c>
      <c r="U14804">
        <v>0.27110075352682333</v>
      </c>
    </row>
    <row r="14805" spans="14:21" x14ac:dyDescent="0.3">
      <c r="N14805">
        <v>14803</v>
      </c>
      <c r="O14805">
        <v>0.27209188421465419</v>
      </c>
      <c r="T14805">
        <v>14795</v>
      </c>
      <c r="U14805">
        <v>0.27110075352682333</v>
      </c>
    </row>
    <row r="14806" spans="14:21" x14ac:dyDescent="0.3">
      <c r="N14806">
        <v>14804</v>
      </c>
      <c r="O14806">
        <v>0.26586848167356486</v>
      </c>
      <c r="T14806">
        <v>14796</v>
      </c>
      <c r="U14806">
        <v>0.27110075352682333</v>
      </c>
    </row>
    <row r="14807" spans="14:21" x14ac:dyDescent="0.3">
      <c r="N14807">
        <v>14805</v>
      </c>
      <c r="O14807">
        <v>0.29013107797683202</v>
      </c>
      <c r="T14807">
        <v>14797</v>
      </c>
      <c r="U14807">
        <v>0.27110075352682333</v>
      </c>
    </row>
    <row r="14808" spans="14:21" x14ac:dyDescent="0.3">
      <c r="N14808">
        <v>14806</v>
      </c>
      <c r="O14808">
        <v>0.28570080572060813</v>
      </c>
      <c r="T14808">
        <v>14798</v>
      </c>
      <c r="U14808">
        <v>0.27110075352682333</v>
      </c>
    </row>
    <row r="14809" spans="14:21" x14ac:dyDescent="0.3">
      <c r="N14809">
        <v>14807</v>
      </c>
      <c r="O14809">
        <v>0.28433637824300356</v>
      </c>
      <c r="T14809">
        <v>14799</v>
      </c>
      <c r="U14809">
        <v>0.27110075352682333</v>
      </c>
    </row>
    <row r="14810" spans="14:21" x14ac:dyDescent="0.3">
      <c r="N14810">
        <v>14808</v>
      </c>
      <c r="O14810">
        <v>0.2754477001549745</v>
      </c>
      <c r="T14810">
        <v>14800</v>
      </c>
      <c r="U14810">
        <v>0.27110075352682333</v>
      </c>
    </row>
    <row r="14811" spans="14:21" x14ac:dyDescent="0.3">
      <c r="N14811">
        <v>14809</v>
      </c>
      <c r="O14811">
        <v>0.27421566896901595</v>
      </c>
      <c r="T14811">
        <v>14801</v>
      </c>
      <c r="U14811">
        <v>0.27110075352682333</v>
      </c>
    </row>
    <row r="14812" spans="14:21" x14ac:dyDescent="0.3">
      <c r="N14812">
        <v>14810</v>
      </c>
      <c r="O14812">
        <v>0.26359775749376851</v>
      </c>
      <c r="T14812">
        <v>14802</v>
      </c>
      <c r="U14812">
        <v>0.27110075352682333</v>
      </c>
    </row>
    <row r="14813" spans="14:21" x14ac:dyDescent="0.3">
      <c r="N14813">
        <v>14811</v>
      </c>
      <c r="O14813">
        <v>0.28225562193577114</v>
      </c>
      <c r="T14813">
        <v>14803</v>
      </c>
      <c r="U14813">
        <v>0.27110075352682333</v>
      </c>
    </row>
    <row r="14814" spans="14:21" x14ac:dyDescent="0.3">
      <c r="N14814">
        <v>14812</v>
      </c>
      <c r="O14814">
        <v>0.29224845171238334</v>
      </c>
      <c r="T14814">
        <v>14804</v>
      </c>
      <c r="U14814">
        <v>0.27110075352682333</v>
      </c>
    </row>
    <row r="14815" spans="14:21" x14ac:dyDescent="0.3">
      <c r="N14815">
        <v>14813</v>
      </c>
      <c r="O14815">
        <v>0.23934100681774315</v>
      </c>
      <c r="T14815">
        <v>14805</v>
      </c>
      <c r="U14815">
        <v>0.27110075352682333</v>
      </c>
    </row>
    <row r="14816" spans="14:21" x14ac:dyDescent="0.3">
      <c r="N14816">
        <v>14814</v>
      </c>
      <c r="O14816">
        <v>0.20094817663065279</v>
      </c>
      <c r="T14816">
        <v>14806</v>
      </c>
      <c r="U14816">
        <v>0.27110075352682333</v>
      </c>
    </row>
    <row r="14817" spans="14:21" x14ac:dyDescent="0.3">
      <c r="N14817">
        <v>14815</v>
      </c>
      <c r="O14817">
        <v>0.27576149297176739</v>
      </c>
      <c r="T14817">
        <v>14807</v>
      </c>
      <c r="U14817">
        <v>0.27110075352682333</v>
      </c>
    </row>
    <row r="14818" spans="14:21" x14ac:dyDescent="0.3">
      <c r="N14818">
        <v>14816</v>
      </c>
      <c r="O14818">
        <v>0.25152909351491953</v>
      </c>
      <c r="T14818">
        <v>14808</v>
      </c>
      <c r="U14818">
        <v>0.27110075352682333</v>
      </c>
    </row>
    <row r="14819" spans="14:21" x14ac:dyDescent="0.3">
      <c r="N14819">
        <v>14817</v>
      </c>
      <c r="O14819">
        <v>0.31393292935939032</v>
      </c>
      <c r="T14819">
        <v>14809</v>
      </c>
      <c r="U14819">
        <v>0.27110075352682333</v>
      </c>
    </row>
    <row r="14820" spans="14:21" x14ac:dyDescent="0.3">
      <c r="N14820">
        <v>14818</v>
      </c>
      <c r="O14820">
        <v>0.28929506728386045</v>
      </c>
      <c r="T14820">
        <v>14810</v>
      </c>
      <c r="U14820">
        <v>0.27110075352682333</v>
      </c>
    </row>
    <row r="14821" spans="14:21" x14ac:dyDescent="0.3">
      <c r="N14821">
        <v>14819</v>
      </c>
      <c r="O14821">
        <v>0.28634639725867583</v>
      </c>
      <c r="T14821">
        <v>14811</v>
      </c>
      <c r="U14821">
        <v>0.27110075352682333</v>
      </c>
    </row>
    <row r="14822" spans="14:21" x14ac:dyDescent="0.3">
      <c r="N14822">
        <v>14820</v>
      </c>
      <c r="O14822">
        <v>0.29199099648271198</v>
      </c>
      <c r="T14822">
        <v>14812</v>
      </c>
      <c r="U14822">
        <v>0.27110075352682333</v>
      </c>
    </row>
    <row r="14823" spans="14:21" x14ac:dyDescent="0.3">
      <c r="N14823">
        <v>14821</v>
      </c>
      <c r="O14823">
        <v>0.26932683968329657</v>
      </c>
      <c r="T14823">
        <v>14813</v>
      </c>
      <c r="U14823">
        <v>0.27110075352682333</v>
      </c>
    </row>
    <row r="14824" spans="14:21" x14ac:dyDescent="0.3">
      <c r="N14824">
        <v>14822</v>
      </c>
      <c r="O14824">
        <v>0.2904932015431328</v>
      </c>
      <c r="T14824">
        <v>14814</v>
      </c>
      <c r="U14824">
        <v>0.27110075352682333</v>
      </c>
    </row>
    <row r="14825" spans="14:21" x14ac:dyDescent="0.3">
      <c r="N14825">
        <v>14823</v>
      </c>
      <c r="O14825">
        <v>0.27695305094281975</v>
      </c>
      <c r="T14825">
        <v>14815</v>
      </c>
      <c r="U14825">
        <v>0.27110075352682333</v>
      </c>
    </row>
    <row r="14826" spans="14:21" x14ac:dyDescent="0.3">
      <c r="N14826">
        <v>14824</v>
      </c>
      <c r="O14826">
        <v>0.29077657043607802</v>
      </c>
      <c r="T14826">
        <v>14816</v>
      </c>
      <c r="U14826">
        <v>0.27110075352682333</v>
      </c>
    </row>
    <row r="14827" spans="14:21" x14ac:dyDescent="0.3">
      <c r="N14827">
        <v>14825</v>
      </c>
      <c r="O14827">
        <v>0.2966298035645043</v>
      </c>
      <c r="T14827">
        <v>14817</v>
      </c>
      <c r="U14827">
        <v>0.27110075352682333</v>
      </c>
    </row>
    <row r="14828" spans="14:21" x14ac:dyDescent="0.3">
      <c r="N14828">
        <v>14826</v>
      </c>
      <c r="O14828">
        <v>0.27978762152975462</v>
      </c>
      <c r="T14828">
        <v>14818</v>
      </c>
      <c r="U14828">
        <v>0.27110075352682333</v>
      </c>
    </row>
    <row r="14829" spans="14:21" x14ac:dyDescent="0.3">
      <c r="N14829">
        <v>14827</v>
      </c>
      <c r="O14829">
        <v>0.29215989583233387</v>
      </c>
      <c r="T14829">
        <v>14819</v>
      </c>
      <c r="U14829">
        <v>0.27110075352682333</v>
      </c>
    </row>
    <row r="14830" spans="14:21" x14ac:dyDescent="0.3">
      <c r="N14830">
        <v>14828</v>
      </c>
      <c r="O14830">
        <v>0.24712617050572061</v>
      </c>
      <c r="T14830">
        <v>14820</v>
      </c>
      <c r="U14830">
        <v>0.27110075352682333</v>
      </c>
    </row>
    <row r="14831" spans="14:21" x14ac:dyDescent="0.3">
      <c r="N14831">
        <v>14829</v>
      </c>
      <c r="O14831">
        <v>0.25868045481467955</v>
      </c>
      <c r="T14831">
        <v>14821</v>
      </c>
      <c r="U14831">
        <v>0.27110075352682333</v>
      </c>
    </row>
    <row r="14832" spans="14:21" x14ac:dyDescent="0.3">
      <c r="N14832">
        <v>14830</v>
      </c>
      <c r="O14832">
        <v>0.25492140885820364</v>
      </c>
      <c r="T14832">
        <v>14822</v>
      </c>
      <c r="U14832">
        <v>0.27110075352682333</v>
      </c>
    </row>
    <row r="14833" spans="14:21" x14ac:dyDescent="0.3">
      <c r="N14833">
        <v>14831</v>
      </c>
      <c r="O14833">
        <v>0.26735951112292194</v>
      </c>
      <c r="T14833">
        <v>14823</v>
      </c>
      <c r="U14833">
        <v>0.27110075352682333</v>
      </c>
    </row>
    <row r="14834" spans="14:21" x14ac:dyDescent="0.3">
      <c r="N14834">
        <v>14832</v>
      </c>
      <c r="O14834">
        <v>0.23805963747011896</v>
      </c>
      <c r="T14834">
        <v>14824</v>
      </c>
      <c r="U14834">
        <v>0.27110075352682333</v>
      </c>
    </row>
    <row r="14835" spans="14:21" x14ac:dyDescent="0.3">
      <c r="N14835">
        <v>14833</v>
      </c>
      <c r="O14835">
        <v>0.2904932015431328</v>
      </c>
      <c r="T14835">
        <v>14825</v>
      </c>
      <c r="U14835">
        <v>0.27110075352682333</v>
      </c>
    </row>
    <row r="14836" spans="14:21" x14ac:dyDescent="0.3">
      <c r="N14836">
        <v>14834</v>
      </c>
      <c r="O14836">
        <v>0.32317170577453158</v>
      </c>
      <c r="T14836">
        <v>14826</v>
      </c>
      <c r="U14836">
        <v>0.27110075352682333</v>
      </c>
    </row>
    <row r="14837" spans="14:21" x14ac:dyDescent="0.3">
      <c r="N14837">
        <v>14835</v>
      </c>
      <c r="O14837">
        <v>0.29701548579018067</v>
      </c>
      <c r="T14837">
        <v>14827</v>
      </c>
      <c r="U14837">
        <v>0.27110075352682333</v>
      </c>
    </row>
    <row r="14838" spans="14:21" x14ac:dyDescent="0.3">
      <c r="N14838">
        <v>14836</v>
      </c>
      <c r="O14838">
        <v>0.29540829676931574</v>
      </c>
      <c r="T14838">
        <v>14828</v>
      </c>
      <c r="U14838">
        <v>0.27110075352682333</v>
      </c>
    </row>
    <row r="14839" spans="14:21" x14ac:dyDescent="0.3">
      <c r="N14839">
        <v>14837</v>
      </c>
      <c r="O14839">
        <v>0.24225193365092168</v>
      </c>
      <c r="T14839">
        <v>14829</v>
      </c>
      <c r="U14839">
        <v>0.27110075352682333</v>
      </c>
    </row>
    <row r="14840" spans="14:21" x14ac:dyDescent="0.3">
      <c r="N14840">
        <v>14838</v>
      </c>
      <c r="O14840">
        <v>0.25812439572730689</v>
      </c>
      <c r="T14840">
        <v>14830</v>
      </c>
      <c r="U14840">
        <v>0.27110075352682333</v>
      </c>
    </row>
    <row r="14841" spans="14:21" x14ac:dyDescent="0.3">
      <c r="N14841">
        <v>14839</v>
      </c>
      <c r="O14841">
        <v>0.246799523562966</v>
      </c>
      <c r="T14841">
        <v>14831</v>
      </c>
      <c r="U14841">
        <v>0.27110075352682333</v>
      </c>
    </row>
    <row r="14842" spans="14:21" x14ac:dyDescent="0.3">
      <c r="N14842">
        <v>14840</v>
      </c>
      <c r="O14842">
        <v>0.26841484906786306</v>
      </c>
      <c r="T14842">
        <v>14832</v>
      </c>
      <c r="U14842">
        <v>0.27110075352682333</v>
      </c>
    </row>
    <row r="14843" spans="14:21" x14ac:dyDescent="0.3">
      <c r="N14843">
        <v>14841</v>
      </c>
      <c r="O14843">
        <v>0.27111020562884591</v>
      </c>
      <c r="T14843">
        <v>14833</v>
      </c>
      <c r="U14843">
        <v>0.27110075352682333</v>
      </c>
    </row>
    <row r="14844" spans="14:21" x14ac:dyDescent="0.3">
      <c r="N14844">
        <v>14842</v>
      </c>
      <c r="O14844">
        <v>0.19847819372472678</v>
      </c>
      <c r="T14844">
        <v>14834</v>
      </c>
      <c r="U14844">
        <v>0.27110075352682333</v>
      </c>
    </row>
    <row r="14845" spans="14:21" x14ac:dyDescent="0.3">
      <c r="N14845">
        <v>14843</v>
      </c>
      <c r="O14845">
        <v>0.28000219914278329</v>
      </c>
      <c r="T14845">
        <v>14835</v>
      </c>
      <c r="U14845">
        <v>0.27110075352682333</v>
      </c>
    </row>
    <row r="14846" spans="14:21" x14ac:dyDescent="0.3">
      <c r="N14846">
        <v>14844</v>
      </c>
      <c r="O14846">
        <v>0.25223053439073551</v>
      </c>
      <c r="T14846">
        <v>14836</v>
      </c>
      <c r="U14846">
        <v>0.27110075352682333</v>
      </c>
    </row>
    <row r="14847" spans="14:21" x14ac:dyDescent="0.3">
      <c r="N14847">
        <v>14845</v>
      </c>
      <c r="O14847">
        <v>0.2648772131092143</v>
      </c>
      <c r="T14847">
        <v>14837</v>
      </c>
      <c r="U14847">
        <v>0.27110075352682333</v>
      </c>
    </row>
    <row r="14848" spans="14:21" x14ac:dyDescent="0.3">
      <c r="N14848">
        <v>14846</v>
      </c>
      <c r="O14848">
        <v>0.2773359645171658</v>
      </c>
      <c r="T14848">
        <v>14838</v>
      </c>
      <c r="U14848">
        <v>0.27110075352682333</v>
      </c>
    </row>
    <row r="14849" spans="14:21" x14ac:dyDescent="0.3">
      <c r="N14849">
        <v>14847</v>
      </c>
      <c r="O14849">
        <v>0.2694118280367136</v>
      </c>
      <c r="T14849">
        <v>14839</v>
      </c>
      <c r="U14849">
        <v>0.27110075352682333</v>
      </c>
    </row>
    <row r="14850" spans="14:21" x14ac:dyDescent="0.3">
      <c r="N14850">
        <v>14848</v>
      </c>
      <c r="O14850">
        <v>0.23414091753668834</v>
      </c>
      <c r="T14850">
        <v>14840</v>
      </c>
      <c r="U14850">
        <v>0.27110075352682333</v>
      </c>
    </row>
    <row r="14851" spans="14:21" x14ac:dyDescent="0.3">
      <c r="N14851">
        <v>14849</v>
      </c>
      <c r="O14851">
        <v>0.29529003443851365</v>
      </c>
      <c r="T14851">
        <v>14841</v>
      </c>
      <c r="U14851">
        <v>0.27110075352682333</v>
      </c>
    </row>
    <row r="14852" spans="14:21" x14ac:dyDescent="0.3">
      <c r="N14852">
        <v>14850</v>
      </c>
      <c r="O14852">
        <v>0.28193590728235968</v>
      </c>
      <c r="T14852">
        <v>14842</v>
      </c>
      <c r="U14852">
        <v>0.27110075352682333</v>
      </c>
    </row>
    <row r="14853" spans="14:21" x14ac:dyDescent="0.3">
      <c r="N14853">
        <v>14851</v>
      </c>
      <c r="O14853">
        <v>0.30025372923073013</v>
      </c>
      <c r="T14853">
        <v>14843</v>
      </c>
      <c r="U14853">
        <v>0.27110075352682333</v>
      </c>
    </row>
    <row r="14854" spans="14:21" x14ac:dyDescent="0.3">
      <c r="N14854">
        <v>14852</v>
      </c>
      <c r="O14854">
        <v>0.25462275677181206</v>
      </c>
      <c r="T14854">
        <v>14844</v>
      </c>
      <c r="U14854">
        <v>0.27110075352682333</v>
      </c>
    </row>
    <row r="14855" spans="14:21" x14ac:dyDescent="0.3">
      <c r="N14855">
        <v>14853</v>
      </c>
      <c r="O14855">
        <v>0.32641702666748723</v>
      </c>
      <c r="T14855">
        <v>14845</v>
      </c>
      <c r="U14855">
        <v>0.27110075352682333</v>
      </c>
    </row>
    <row r="14856" spans="14:21" x14ac:dyDescent="0.3">
      <c r="N14856">
        <v>14854</v>
      </c>
      <c r="O14856">
        <v>0.23767731187275562</v>
      </c>
      <c r="T14856">
        <v>14846</v>
      </c>
      <c r="U14856">
        <v>0.27110075352682333</v>
      </c>
    </row>
    <row r="14857" spans="14:21" x14ac:dyDescent="0.3">
      <c r="N14857">
        <v>14855</v>
      </c>
      <c r="O14857">
        <v>0.24064291898849849</v>
      </c>
      <c r="T14857">
        <v>14847</v>
      </c>
      <c r="U14857">
        <v>0.27110075352682333</v>
      </c>
    </row>
    <row r="14858" spans="14:21" x14ac:dyDescent="0.3">
      <c r="N14858">
        <v>14856</v>
      </c>
      <c r="O14858">
        <v>0.25671349595932735</v>
      </c>
      <c r="T14858">
        <v>14848</v>
      </c>
      <c r="U14858">
        <v>0.27110075352682333</v>
      </c>
    </row>
    <row r="14859" spans="14:21" x14ac:dyDescent="0.3">
      <c r="N14859">
        <v>14857</v>
      </c>
      <c r="O14859">
        <v>0.26537273052939619</v>
      </c>
      <c r="T14859">
        <v>14849</v>
      </c>
      <c r="U14859">
        <v>0.27110075352682333</v>
      </c>
    </row>
    <row r="14860" spans="14:21" x14ac:dyDescent="0.3">
      <c r="N14860">
        <v>14858</v>
      </c>
      <c r="O14860">
        <v>0.27802514226116559</v>
      </c>
      <c r="T14860">
        <v>14850</v>
      </c>
      <c r="U14860">
        <v>0.27110075352682333</v>
      </c>
    </row>
    <row r="14861" spans="14:21" x14ac:dyDescent="0.3">
      <c r="N14861">
        <v>14859</v>
      </c>
      <c r="O14861">
        <v>0.3357141749224738</v>
      </c>
      <c r="T14861">
        <v>14851</v>
      </c>
      <c r="U14861">
        <v>0.27110075352682333</v>
      </c>
    </row>
    <row r="14862" spans="14:21" x14ac:dyDescent="0.3">
      <c r="N14862">
        <v>14860</v>
      </c>
      <c r="O14862">
        <v>0.25676545004952017</v>
      </c>
      <c r="T14862">
        <v>14852</v>
      </c>
      <c r="U14862">
        <v>0.27110075352682333</v>
      </c>
    </row>
    <row r="14863" spans="14:21" x14ac:dyDescent="0.3">
      <c r="N14863">
        <v>14861</v>
      </c>
      <c r="O14863">
        <v>0.27166500490412149</v>
      </c>
      <c r="T14863">
        <v>14853</v>
      </c>
      <c r="U14863">
        <v>0.27110075352682333</v>
      </c>
    </row>
    <row r="14864" spans="14:21" x14ac:dyDescent="0.3">
      <c r="N14864">
        <v>14862</v>
      </c>
      <c r="O14864">
        <v>0.23309879869382458</v>
      </c>
      <c r="T14864">
        <v>14854</v>
      </c>
      <c r="U14864">
        <v>0.27110075352682333</v>
      </c>
    </row>
    <row r="14865" spans="14:21" x14ac:dyDescent="0.3">
      <c r="N14865">
        <v>14863</v>
      </c>
      <c r="O14865">
        <v>0.27408803773053675</v>
      </c>
      <c r="T14865">
        <v>14855</v>
      </c>
      <c r="U14865">
        <v>0.27110075352682333</v>
      </c>
    </row>
    <row r="14866" spans="14:21" x14ac:dyDescent="0.3">
      <c r="N14866">
        <v>14864</v>
      </c>
      <c r="O14866">
        <v>0.21219023574169624</v>
      </c>
      <c r="T14866">
        <v>14856</v>
      </c>
      <c r="U14866">
        <v>0.27110075352682333</v>
      </c>
    </row>
    <row r="14867" spans="14:21" x14ac:dyDescent="0.3">
      <c r="N14867">
        <v>14865</v>
      </c>
      <c r="O14867">
        <v>0.30881343020384666</v>
      </c>
      <c r="T14867">
        <v>14857</v>
      </c>
      <c r="U14867">
        <v>0.27110075352682333</v>
      </c>
    </row>
    <row r="14868" spans="14:21" x14ac:dyDescent="0.3">
      <c r="N14868">
        <v>14866</v>
      </c>
      <c r="O14868">
        <v>0.24762455217409812</v>
      </c>
      <c r="T14868">
        <v>14858</v>
      </c>
      <c r="U14868">
        <v>0.27110075352682333</v>
      </c>
    </row>
    <row r="14869" spans="14:21" x14ac:dyDescent="0.3">
      <c r="N14869">
        <v>14867</v>
      </c>
      <c r="O14869">
        <v>0.28225562193577114</v>
      </c>
      <c r="T14869">
        <v>14859</v>
      </c>
      <c r="U14869">
        <v>0.27110075352682333</v>
      </c>
    </row>
    <row r="14870" spans="14:21" x14ac:dyDescent="0.3">
      <c r="N14870">
        <v>14868</v>
      </c>
      <c r="O14870">
        <v>0.26372259738122783</v>
      </c>
      <c r="T14870">
        <v>14860</v>
      </c>
      <c r="U14870">
        <v>0.27110075352682333</v>
      </c>
    </row>
    <row r="14871" spans="14:21" x14ac:dyDescent="0.3">
      <c r="N14871">
        <v>14869</v>
      </c>
      <c r="O14871">
        <v>0.25676545004952017</v>
      </c>
      <c r="T14871">
        <v>14861</v>
      </c>
      <c r="U14871">
        <v>0.27110075352682333</v>
      </c>
    </row>
    <row r="14872" spans="14:21" x14ac:dyDescent="0.3">
      <c r="N14872">
        <v>14870</v>
      </c>
      <c r="O14872">
        <v>0.28402101561025639</v>
      </c>
      <c r="T14872">
        <v>14862</v>
      </c>
      <c r="U14872">
        <v>0.27110075352682333</v>
      </c>
    </row>
    <row r="14873" spans="14:21" x14ac:dyDescent="0.3">
      <c r="N14873">
        <v>14871</v>
      </c>
      <c r="O14873">
        <v>0.25594602214223799</v>
      </c>
      <c r="T14873">
        <v>14863</v>
      </c>
      <c r="U14873">
        <v>0.27110075352682333</v>
      </c>
    </row>
    <row r="14874" spans="14:21" x14ac:dyDescent="0.3">
      <c r="N14874">
        <v>14872</v>
      </c>
      <c r="O14874">
        <v>0.24171820134155664</v>
      </c>
      <c r="T14874">
        <v>14864</v>
      </c>
      <c r="U14874">
        <v>0.27110075352682333</v>
      </c>
    </row>
    <row r="14875" spans="14:21" x14ac:dyDescent="0.3">
      <c r="N14875">
        <v>14873</v>
      </c>
      <c r="O14875">
        <v>0.24350173100351724</v>
      </c>
      <c r="T14875">
        <v>14865</v>
      </c>
      <c r="U14875">
        <v>0.27110075352682333</v>
      </c>
    </row>
    <row r="14876" spans="14:21" x14ac:dyDescent="0.3">
      <c r="N14876">
        <v>14874</v>
      </c>
      <c r="O14876">
        <v>0.29780553906407242</v>
      </c>
      <c r="T14876">
        <v>14866</v>
      </c>
      <c r="U14876">
        <v>0.27110075352682333</v>
      </c>
    </row>
    <row r="14877" spans="14:21" x14ac:dyDescent="0.3">
      <c r="N14877">
        <v>14875</v>
      </c>
      <c r="O14877">
        <v>0.25180411156031263</v>
      </c>
      <c r="T14877">
        <v>14867</v>
      </c>
      <c r="U14877">
        <v>0.27110075352682333</v>
      </c>
    </row>
    <row r="14878" spans="14:21" x14ac:dyDescent="0.3">
      <c r="N14878">
        <v>14876</v>
      </c>
      <c r="O14878">
        <v>0.25917978937489144</v>
      </c>
      <c r="T14878">
        <v>14868</v>
      </c>
      <c r="U14878">
        <v>0.27110075352682333</v>
      </c>
    </row>
    <row r="14879" spans="14:21" x14ac:dyDescent="0.3">
      <c r="N14879">
        <v>14877</v>
      </c>
      <c r="O14879">
        <v>0.27058877757984012</v>
      </c>
      <c r="T14879">
        <v>14869</v>
      </c>
      <c r="U14879">
        <v>0.27110075352682333</v>
      </c>
    </row>
    <row r="14880" spans="14:21" x14ac:dyDescent="0.3">
      <c r="N14880">
        <v>14878</v>
      </c>
      <c r="O14880">
        <v>0.27274918012111476</v>
      </c>
      <c r="T14880">
        <v>14870</v>
      </c>
      <c r="U14880">
        <v>0.27110075352682333</v>
      </c>
    </row>
    <row r="14881" spans="14:21" x14ac:dyDescent="0.3">
      <c r="N14881">
        <v>14879</v>
      </c>
      <c r="O14881">
        <v>0.27104085177431453</v>
      </c>
      <c r="T14881">
        <v>14871</v>
      </c>
      <c r="U14881">
        <v>0.27110075352682333</v>
      </c>
    </row>
    <row r="14882" spans="14:21" x14ac:dyDescent="0.3">
      <c r="N14882">
        <v>14880</v>
      </c>
      <c r="O14882">
        <v>0.25970337104727853</v>
      </c>
      <c r="T14882">
        <v>14872</v>
      </c>
      <c r="U14882">
        <v>0.27110075352682333</v>
      </c>
    </row>
    <row r="14883" spans="14:21" x14ac:dyDescent="0.3">
      <c r="N14883">
        <v>14881</v>
      </c>
      <c r="O14883">
        <v>0.25783214852885405</v>
      </c>
      <c r="T14883">
        <v>14873</v>
      </c>
      <c r="U14883">
        <v>0.27110075352682333</v>
      </c>
    </row>
    <row r="14884" spans="14:21" x14ac:dyDescent="0.3">
      <c r="N14884">
        <v>14882</v>
      </c>
      <c r="O14884">
        <v>0.29647744513504931</v>
      </c>
      <c r="T14884">
        <v>14874</v>
      </c>
      <c r="U14884">
        <v>0.27110075352682333</v>
      </c>
    </row>
    <row r="14885" spans="14:21" x14ac:dyDescent="0.3">
      <c r="N14885">
        <v>14883</v>
      </c>
      <c r="O14885">
        <v>0.23239535301365558</v>
      </c>
      <c r="T14885">
        <v>14875</v>
      </c>
      <c r="U14885">
        <v>0.27110075352682333</v>
      </c>
    </row>
    <row r="14886" spans="14:21" x14ac:dyDescent="0.3">
      <c r="N14886">
        <v>14884</v>
      </c>
      <c r="O14886">
        <v>0.29905606493814324</v>
      </c>
      <c r="T14886">
        <v>14876</v>
      </c>
      <c r="U14886">
        <v>0.27110075352682333</v>
      </c>
    </row>
    <row r="14887" spans="14:21" x14ac:dyDescent="0.3">
      <c r="N14887">
        <v>14885</v>
      </c>
      <c r="O14887">
        <v>0.25072405979184392</v>
      </c>
      <c r="T14887">
        <v>14877</v>
      </c>
      <c r="U14887">
        <v>0.27110075352682333</v>
      </c>
    </row>
    <row r="14888" spans="14:21" x14ac:dyDescent="0.3">
      <c r="N14888">
        <v>14886</v>
      </c>
      <c r="O14888">
        <v>0.24098854479551807</v>
      </c>
      <c r="T14888">
        <v>14878</v>
      </c>
      <c r="U14888">
        <v>0.27110075352682333</v>
      </c>
    </row>
    <row r="14889" spans="14:21" x14ac:dyDescent="0.3">
      <c r="N14889">
        <v>14887</v>
      </c>
      <c r="O14889">
        <v>0.28504424752863972</v>
      </c>
      <c r="T14889">
        <v>14879</v>
      </c>
      <c r="U14889">
        <v>0.27110075352682333</v>
      </c>
    </row>
    <row r="14890" spans="14:21" x14ac:dyDescent="0.3">
      <c r="N14890">
        <v>14888</v>
      </c>
      <c r="O14890">
        <v>0.27856986583562171</v>
      </c>
      <c r="T14890">
        <v>14880</v>
      </c>
      <c r="U14890">
        <v>0.27110075352682333</v>
      </c>
    </row>
    <row r="14891" spans="14:21" x14ac:dyDescent="0.3">
      <c r="N14891">
        <v>14889</v>
      </c>
      <c r="O14891">
        <v>0.30884308993478471</v>
      </c>
      <c r="T14891">
        <v>14881</v>
      </c>
      <c r="U14891">
        <v>0.27110075352682333</v>
      </c>
    </row>
    <row r="14892" spans="14:21" x14ac:dyDescent="0.3">
      <c r="N14892">
        <v>14890</v>
      </c>
      <c r="O14892">
        <v>0.21113695693750631</v>
      </c>
      <c r="T14892">
        <v>14882</v>
      </c>
      <c r="U14892">
        <v>0.27110075352682333</v>
      </c>
    </row>
    <row r="14893" spans="14:21" x14ac:dyDescent="0.3">
      <c r="N14893">
        <v>14891</v>
      </c>
      <c r="O14893">
        <v>0.26802650083068552</v>
      </c>
      <c r="T14893">
        <v>14883</v>
      </c>
      <c r="U14893">
        <v>0.27110075352682333</v>
      </c>
    </row>
    <row r="14894" spans="14:21" x14ac:dyDescent="0.3">
      <c r="N14894">
        <v>14892</v>
      </c>
      <c r="O14894">
        <v>0.20033657909455801</v>
      </c>
      <c r="T14894">
        <v>14884</v>
      </c>
      <c r="U14894">
        <v>0.27110075352682333</v>
      </c>
    </row>
    <row r="14895" spans="14:21" x14ac:dyDescent="0.3">
      <c r="N14895">
        <v>14893</v>
      </c>
      <c r="O14895">
        <v>0.29098739412480951</v>
      </c>
      <c r="T14895">
        <v>14885</v>
      </c>
      <c r="U14895">
        <v>0.27110075352682333</v>
      </c>
    </row>
    <row r="14896" spans="14:21" x14ac:dyDescent="0.3">
      <c r="N14896">
        <v>14894</v>
      </c>
      <c r="O14896">
        <v>0.24057375011154486</v>
      </c>
      <c r="T14896">
        <v>14886</v>
      </c>
      <c r="U14896">
        <v>0.27110075352682333</v>
      </c>
    </row>
    <row r="14897" spans="14:21" x14ac:dyDescent="0.3">
      <c r="N14897">
        <v>14895</v>
      </c>
      <c r="O14897">
        <v>0.26268825440199417</v>
      </c>
      <c r="T14897">
        <v>14887</v>
      </c>
      <c r="U14897">
        <v>0.27110075352682333</v>
      </c>
    </row>
    <row r="14898" spans="14:21" x14ac:dyDescent="0.3">
      <c r="N14898">
        <v>14896</v>
      </c>
      <c r="O14898">
        <v>0.28775775183563446</v>
      </c>
      <c r="T14898">
        <v>14888</v>
      </c>
      <c r="U14898">
        <v>0.27110075352682333</v>
      </c>
    </row>
    <row r="14899" spans="14:21" x14ac:dyDescent="0.3">
      <c r="N14899">
        <v>14897</v>
      </c>
      <c r="O14899">
        <v>0.25841181618954084</v>
      </c>
      <c r="T14899">
        <v>14889</v>
      </c>
      <c r="U14899">
        <v>0.27110075352682333</v>
      </c>
    </row>
    <row r="14900" spans="14:21" x14ac:dyDescent="0.3">
      <c r="N14900">
        <v>14898</v>
      </c>
      <c r="O14900">
        <v>0.26368080363926338</v>
      </c>
      <c r="T14900">
        <v>14890</v>
      </c>
      <c r="U14900">
        <v>0.27110075352682333</v>
      </c>
    </row>
    <row r="14901" spans="14:21" x14ac:dyDescent="0.3">
      <c r="N14901">
        <v>14899</v>
      </c>
      <c r="O14901">
        <v>0.27585410763611695</v>
      </c>
      <c r="T14901">
        <v>14891</v>
      </c>
      <c r="U14901">
        <v>0.27110075352682333</v>
      </c>
    </row>
    <row r="14902" spans="14:21" x14ac:dyDescent="0.3">
      <c r="N14902">
        <v>14900</v>
      </c>
      <c r="O14902">
        <v>0.24740690058611922</v>
      </c>
      <c r="T14902">
        <v>14892</v>
      </c>
      <c r="U14902">
        <v>0.27110075352682333</v>
      </c>
    </row>
    <row r="14903" spans="14:21" x14ac:dyDescent="0.3">
      <c r="N14903">
        <v>14901</v>
      </c>
      <c r="O14903">
        <v>0.24440401475496806</v>
      </c>
      <c r="T14903">
        <v>14893</v>
      </c>
      <c r="U14903">
        <v>0.27110075352682333</v>
      </c>
    </row>
    <row r="14904" spans="14:21" x14ac:dyDescent="0.3">
      <c r="N14904">
        <v>14902</v>
      </c>
      <c r="O14904">
        <v>0.28272319725606332</v>
      </c>
      <c r="T14904">
        <v>14894</v>
      </c>
      <c r="U14904">
        <v>0.27110075352682333</v>
      </c>
    </row>
    <row r="14905" spans="14:21" x14ac:dyDescent="0.3">
      <c r="N14905">
        <v>14903</v>
      </c>
      <c r="O14905">
        <v>0.28929506728386045</v>
      </c>
      <c r="T14905">
        <v>14895</v>
      </c>
      <c r="U14905">
        <v>0.27110075352682333</v>
      </c>
    </row>
    <row r="14906" spans="14:21" x14ac:dyDescent="0.3">
      <c r="N14906">
        <v>14904</v>
      </c>
      <c r="O14906">
        <v>0.2464446717010651</v>
      </c>
      <c r="T14906">
        <v>14896</v>
      </c>
      <c r="U14906">
        <v>0.27110075352682333</v>
      </c>
    </row>
    <row r="14907" spans="14:21" x14ac:dyDescent="0.3">
      <c r="N14907">
        <v>14905</v>
      </c>
      <c r="O14907">
        <v>0.25830752898747056</v>
      </c>
      <c r="T14907">
        <v>14897</v>
      </c>
      <c r="U14907">
        <v>0.27110075352682333</v>
      </c>
    </row>
    <row r="14908" spans="14:21" x14ac:dyDescent="0.3">
      <c r="N14908">
        <v>14906</v>
      </c>
      <c r="O14908">
        <v>0.2805954202461195</v>
      </c>
      <c r="T14908">
        <v>14898</v>
      </c>
      <c r="U14908">
        <v>0.27110075352682333</v>
      </c>
    </row>
    <row r="14909" spans="14:21" x14ac:dyDescent="0.3">
      <c r="N14909">
        <v>14907</v>
      </c>
      <c r="O14909">
        <v>0.26408491397401851</v>
      </c>
      <c r="T14909">
        <v>14899</v>
      </c>
      <c r="U14909">
        <v>0.27110075352682333</v>
      </c>
    </row>
    <row r="14910" spans="14:21" x14ac:dyDescent="0.3">
      <c r="N14910">
        <v>14908</v>
      </c>
      <c r="O14910">
        <v>0.25999303579469474</v>
      </c>
      <c r="T14910">
        <v>14900</v>
      </c>
      <c r="U14910">
        <v>0.27110075352682333</v>
      </c>
    </row>
    <row r="14911" spans="14:21" x14ac:dyDescent="0.3">
      <c r="N14911">
        <v>14909</v>
      </c>
      <c r="O14911">
        <v>0.23342733678158814</v>
      </c>
      <c r="T14911">
        <v>14901</v>
      </c>
      <c r="U14911">
        <v>0.27110075352682333</v>
      </c>
    </row>
    <row r="14912" spans="14:21" x14ac:dyDescent="0.3">
      <c r="N14912">
        <v>14910</v>
      </c>
      <c r="O14912">
        <v>0.24878229469193372</v>
      </c>
      <c r="T14912">
        <v>14902</v>
      </c>
      <c r="U14912">
        <v>0.27110075352682333</v>
      </c>
    </row>
    <row r="14913" spans="14:21" x14ac:dyDescent="0.3">
      <c r="N14913">
        <v>14911</v>
      </c>
      <c r="O14913">
        <v>0.22589120844562138</v>
      </c>
      <c r="T14913">
        <v>14903</v>
      </c>
      <c r="U14913">
        <v>0.27110075352682333</v>
      </c>
    </row>
    <row r="14914" spans="14:21" x14ac:dyDescent="0.3">
      <c r="N14914">
        <v>14912</v>
      </c>
      <c r="O14914">
        <v>0.23980951381038074</v>
      </c>
      <c r="T14914">
        <v>14904</v>
      </c>
      <c r="U14914">
        <v>0.27110075352682333</v>
      </c>
    </row>
    <row r="14915" spans="14:21" x14ac:dyDescent="0.3">
      <c r="N14915">
        <v>14913</v>
      </c>
      <c r="O14915">
        <v>0.3073161956462338</v>
      </c>
      <c r="T14915">
        <v>14905</v>
      </c>
      <c r="U14915">
        <v>0.27110075352682333</v>
      </c>
    </row>
    <row r="14916" spans="14:21" x14ac:dyDescent="0.3">
      <c r="N14916">
        <v>14914</v>
      </c>
      <c r="O14916">
        <v>0.27598976388778323</v>
      </c>
      <c r="T14916">
        <v>14906</v>
      </c>
      <c r="U14916">
        <v>0.27110075352682333</v>
      </c>
    </row>
    <row r="14917" spans="14:21" x14ac:dyDescent="0.3">
      <c r="N14917">
        <v>14915</v>
      </c>
      <c r="O14917">
        <v>0.2617297751097723</v>
      </c>
      <c r="T14917">
        <v>14907</v>
      </c>
      <c r="U14917">
        <v>0.27110075352682333</v>
      </c>
    </row>
    <row r="14918" spans="14:21" x14ac:dyDescent="0.3">
      <c r="N14918">
        <v>14916</v>
      </c>
      <c r="O14918">
        <v>0.28909775220031486</v>
      </c>
      <c r="T14918">
        <v>14908</v>
      </c>
      <c r="U14918">
        <v>0.27110075352682333</v>
      </c>
    </row>
    <row r="14919" spans="14:21" x14ac:dyDescent="0.3">
      <c r="N14919">
        <v>14917</v>
      </c>
      <c r="O14919">
        <v>0.32686106031275197</v>
      </c>
      <c r="T14919">
        <v>14909</v>
      </c>
      <c r="U14919">
        <v>0.27110075352682333</v>
      </c>
    </row>
    <row r="14920" spans="14:21" x14ac:dyDescent="0.3">
      <c r="N14920">
        <v>14918</v>
      </c>
      <c r="O14920">
        <v>0.28311695573548001</v>
      </c>
      <c r="T14920">
        <v>14910</v>
      </c>
      <c r="U14920">
        <v>0.27110075352682333</v>
      </c>
    </row>
    <row r="14921" spans="14:21" x14ac:dyDescent="0.3">
      <c r="N14921">
        <v>14919</v>
      </c>
      <c r="O14921">
        <v>0.2528557686357798</v>
      </c>
      <c r="T14921">
        <v>14911</v>
      </c>
      <c r="U14921">
        <v>0.27110075352682333</v>
      </c>
    </row>
    <row r="14922" spans="14:21" x14ac:dyDescent="0.3">
      <c r="N14922">
        <v>14920</v>
      </c>
      <c r="O14922">
        <v>0.26416047548226645</v>
      </c>
      <c r="T14922">
        <v>14912</v>
      </c>
      <c r="U14922">
        <v>0.27110075352682333</v>
      </c>
    </row>
    <row r="14923" spans="14:21" x14ac:dyDescent="0.3">
      <c r="N14923">
        <v>14921</v>
      </c>
      <c r="O14923">
        <v>0.27212283140029264</v>
      </c>
      <c r="T14923">
        <v>14913</v>
      </c>
      <c r="U14923">
        <v>0.27110075352682333</v>
      </c>
    </row>
    <row r="14924" spans="14:21" x14ac:dyDescent="0.3">
      <c r="N14924">
        <v>14922</v>
      </c>
      <c r="O14924">
        <v>0.30265934679197803</v>
      </c>
      <c r="T14924">
        <v>14914</v>
      </c>
      <c r="U14924">
        <v>0.27110075352682333</v>
      </c>
    </row>
    <row r="14925" spans="14:21" x14ac:dyDescent="0.3">
      <c r="N14925">
        <v>14923</v>
      </c>
      <c r="O14925">
        <v>0.29222377644069508</v>
      </c>
      <c r="T14925">
        <v>14915</v>
      </c>
      <c r="U14925">
        <v>0.27110075352682333</v>
      </c>
    </row>
    <row r="14926" spans="14:21" x14ac:dyDescent="0.3">
      <c r="N14926">
        <v>14924</v>
      </c>
      <c r="O14926">
        <v>0.29215989583233387</v>
      </c>
      <c r="T14926">
        <v>14916</v>
      </c>
      <c r="U14926">
        <v>0.27110075352682333</v>
      </c>
    </row>
    <row r="14927" spans="14:21" x14ac:dyDescent="0.3">
      <c r="N14927">
        <v>14925</v>
      </c>
      <c r="O14927">
        <v>0.26965933208214565</v>
      </c>
      <c r="T14927">
        <v>14917</v>
      </c>
      <c r="U14927">
        <v>0.27110075352682333</v>
      </c>
    </row>
    <row r="14928" spans="14:21" x14ac:dyDescent="0.3">
      <c r="N14928">
        <v>14926</v>
      </c>
      <c r="O14928">
        <v>0.25771924546273395</v>
      </c>
      <c r="T14928">
        <v>14918</v>
      </c>
      <c r="U14928">
        <v>0.27110075352682333</v>
      </c>
    </row>
    <row r="14929" spans="14:21" x14ac:dyDescent="0.3">
      <c r="N14929">
        <v>14927</v>
      </c>
      <c r="O14929">
        <v>0.26504522993518609</v>
      </c>
      <c r="T14929">
        <v>14919</v>
      </c>
      <c r="U14929">
        <v>0.27110075352682333</v>
      </c>
    </row>
    <row r="14930" spans="14:21" x14ac:dyDescent="0.3">
      <c r="N14930">
        <v>14928</v>
      </c>
      <c r="O14930">
        <v>0.28281848437566792</v>
      </c>
      <c r="T14930">
        <v>14920</v>
      </c>
      <c r="U14930">
        <v>0.27110075352682333</v>
      </c>
    </row>
    <row r="14931" spans="14:21" x14ac:dyDescent="0.3">
      <c r="N14931">
        <v>14929</v>
      </c>
      <c r="O14931">
        <v>0.19980127266132758</v>
      </c>
      <c r="T14931">
        <v>14921</v>
      </c>
      <c r="U14931">
        <v>0.27110075352682333</v>
      </c>
    </row>
    <row r="14932" spans="14:21" x14ac:dyDescent="0.3">
      <c r="N14932">
        <v>14930</v>
      </c>
      <c r="O14932">
        <v>0.3357141749224738</v>
      </c>
      <c r="T14932">
        <v>14922</v>
      </c>
      <c r="U14932">
        <v>0.27110075352682333</v>
      </c>
    </row>
    <row r="14933" spans="14:21" x14ac:dyDescent="0.3">
      <c r="N14933">
        <v>14931</v>
      </c>
      <c r="O14933">
        <v>0.23921478346057751</v>
      </c>
      <c r="T14933">
        <v>14923</v>
      </c>
      <c r="U14933">
        <v>0.27110075352682333</v>
      </c>
    </row>
    <row r="14934" spans="14:21" x14ac:dyDescent="0.3">
      <c r="N14934">
        <v>14932</v>
      </c>
      <c r="O14934">
        <v>0.20455068823146524</v>
      </c>
      <c r="T14934">
        <v>14924</v>
      </c>
      <c r="U14934">
        <v>0.27110075352682333</v>
      </c>
    </row>
    <row r="14935" spans="14:21" x14ac:dyDescent="0.3">
      <c r="N14935">
        <v>14933</v>
      </c>
      <c r="O14935">
        <v>0.26965933208214565</v>
      </c>
      <c r="T14935">
        <v>14925</v>
      </c>
      <c r="U14935">
        <v>0.27110075352682333</v>
      </c>
    </row>
    <row r="14936" spans="14:21" x14ac:dyDescent="0.3">
      <c r="N14936">
        <v>14934</v>
      </c>
      <c r="O14936">
        <v>0.21514811409150658</v>
      </c>
      <c r="T14936">
        <v>14926</v>
      </c>
      <c r="U14936">
        <v>0.27110075352682333</v>
      </c>
    </row>
    <row r="14937" spans="14:21" x14ac:dyDescent="0.3">
      <c r="N14937">
        <v>14935</v>
      </c>
      <c r="O14937">
        <v>0.27116951676565204</v>
      </c>
      <c r="T14937">
        <v>14927</v>
      </c>
      <c r="U14937">
        <v>0.27110075352682333</v>
      </c>
    </row>
    <row r="14938" spans="14:21" x14ac:dyDescent="0.3">
      <c r="N14938">
        <v>14936</v>
      </c>
      <c r="O14938">
        <v>0.27110080242820617</v>
      </c>
      <c r="T14938">
        <v>14928</v>
      </c>
      <c r="U14938">
        <v>0.27110075352682333</v>
      </c>
    </row>
    <row r="14939" spans="14:21" x14ac:dyDescent="0.3">
      <c r="N14939">
        <v>14937</v>
      </c>
      <c r="O14939">
        <v>0.28953308276524398</v>
      </c>
      <c r="T14939">
        <v>14929</v>
      </c>
      <c r="U14939">
        <v>0.27110075352682333</v>
      </c>
    </row>
    <row r="14940" spans="14:21" x14ac:dyDescent="0.3">
      <c r="N14940">
        <v>14938</v>
      </c>
      <c r="O14940">
        <v>0.29204246289786495</v>
      </c>
      <c r="T14940">
        <v>14930</v>
      </c>
      <c r="U14940">
        <v>0.27110075352682333</v>
      </c>
    </row>
    <row r="14941" spans="14:21" x14ac:dyDescent="0.3">
      <c r="N14941">
        <v>14939</v>
      </c>
      <c r="O14941">
        <v>0.25824515047933549</v>
      </c>
      <c r="T14941">
        <v>14931</v>
      </c>
      <c r="U14941">
        <v>0.27110075352682333</v>
      </c>
    </row>
    <row r="14942" spans="14:21" x14ac:dyDescent="0.3">
      <c r="N14942">
        <v>14940</v>
      </c>
      <c r="O14942">
        <v>0.21219023574169624</v>
      </c>
      <c r="T14942">
        <v>14932</v>
      </c>
      <c r="U14942">
        <v>0.27110075352682333</v>
      </c>
    </row>
    <row r="14943" spans="14:21" x14ac:dyDescent="0.3">
      <c r="N14943">
        <v>14941</v>
      </c>
      <c r="O14943">
        <v>0.24820383328620221</v>
      </c>
      <c r="T14943">
        <v>14933</v>
      </c>
      <c r="U14943">
        <v>0.27110075352682333</v>
      </c>
    </row>
    <row r="14944" spans="14:21" x14ac:dyDescent="0.3">
      <c r="N14944">
        <v>14942</v>
      </c>
      <c r="O14944">
        <v>0.25885736891603561</v>
      </c>
      <c r="T14944">
        <v>14934</v>
      </c>
      <c r="U14944">
        <v>0.27110075352682333</v>
      </c>
    </row>
    <row r="14945" spans="14:21" x14ac:dyDescent="0.3">
      <c r="N14945">
        <v>14943</v>
      </c>
      <c r="O14945">
        <v>0.24429714576554043</v>
      </c>
      <c r="T14945">
        <v>14935</v>
      </c>
      <c r="U14945">
        <v>0.27110075352682333</v>
      </c>
    </row>
    <row r="14946" spans="14:21" x14ac:dyDescent="0.3">
      <c r="N14946">
        <v>14944</v>
      </c>
      <c r="O14946">
        <v>0.23182975359750094</v>
      </c>
      <c r="T14946">
        <v>14936</v>
      </c>
      <c r="U14946">
        <v>0.27110075352682333</v>
      </c>
    </row>
    <row r="14947" spans="14:21" x14ac:dyDescent="0.3">
      <c r="N14947">
        <v>14945</v>
      </c>
      <c r="O14947">
        <v>0.22588045590858813</v>
      </c>
      <c r="T14947">
        <v>14937</v>
      </c>
      <c r="U14947">
        <v>0.27110075352682333</v>
      </c>
    </row>
    <row r="14948" spans="14:21" x14ac:dyDescent="0.3">
      <c r="N14948">
        <v>14946</v>
      </c>
      <c r="O14948">
        <v>0.24079595219222433</v>
      </c>
      <c r="T14948">
        <v>14938</v>
      </c>
      <c r="U14948">
        <v>0.27110075352682333</v>
      </c>
    </row>
    <row r="14949" spans="14:21" x14ac:dyDescent="0.3">
      <c r="N14949">
        <v>14947</v>
      </c>
      <c r="O14949">
        <v>0.28429273429080903</v>
      </c>
      <c r="T14949">
        <v>14939</v>
      </c>
      <c r="U14949">
        <v>0.27110075352682333</v>
      </c>
    </row>
    <row r="14950" spans="14:21" x14ac:dyDescent="0.3">
      <c r="N14950">
        <v>14948</v>
      </c>
      <c r="O14950">
        <v>0.27843180919390265</v>
      </c>
      <c r="T14950">
        <v>14940</v>
      </c>
      <c r="U14950">
        <v>0.27110075352682333</v>
      </c>
    </row>
    <row r="14951" spans="14:21" x14ac:dyDescent="0.3">
      <c r="N14951">
        <v>14949</v>
      </c>
      <c r="O14951">
        <v>0.26707016153472202</v>
      </c>
      <c r="T14951">
        <v>14941</v>
      </c>
      <c r="U14951">
        <v>0.27110075352682333</v>
      </c>
    </row>
    <row r="14952" spans="14:21" x14ac:dyDescent="0.3">
      <c r="N14952">
        <v>14950</v>
      </c>
      <c r="O14952">
        <v>0.29540829676931574</v>
      </c>
      <c r="T14952">
        <v>14942</v>
      </c>
      <c r="U14952">
        <v>0.27110075352682333</v>
      </c>
    </row>
    <row r="14953" spans="14:21" x14ac:dyDescent="0.3">
      <c r="N14953">
        <v>14951</v>
      </c>
      <c r="O14953">
        <v>0.27110075352682333</v>
      </c>
      <c r="T14953">
        <v>14943</v>
      </c>
      <c r="U14953">
        <v>0.27110075352682333</v>
      </c>
    </row>
    <row r="14954" spans="14:21" x14ac:dyDescent="0.3">
      <c r="N14954">
        <v>14952</v>
      </c>
      <c r="O14954">
        <v>0.2528557686357798</v>
      </c>
      <c r="T14954">
        <v>14944</v>
      </c>
      <c r="U14954">
        <v>0.27110075352682333</v>
      </c>
    </row>
    <row r="14955" spans="14:21" x14ac:dyDescent="0.3">
      <c r="N14955">
        <v>14953</v>
      </c>
      <c r="O14955">
        <v>0.23564295950005909</v>
      </c>
      <c r="T14955">
        <v>14945</v>
      </c>
      <c r="U14955">
        <v>0.27110075352682333</v>
      </c>
    </row>
    <row r="14956" spans="14:21" x14ac:dyDescent="0.3">
      <c r="N14956">
        <v>14954</v>
      </c>
      <c r="O14956">
        <v>0.28328964502623727</v>
      </c>
      <c r="T14956">
        <v>14946</v>
      </c>
      <c r="U14956">
        <v>0.27110075352682333</v>
      </c>
    </row>
    <row r="14957" spans="14:21" x14ac:dyDescent="0.3">
      <c r="N14957">
        <v>14955</v>
      </c>
      <c r="O14957">
        <v>0.2488113308832901</v>
      </c>
      <c r="T14957">
        <v>14947</v>
      </c>
      <c r="U14957">
        <v>0.27110075352682333</v>
      </c>
    </row>
    <row r="14958" spans="14:21" x14ac:dyDescent="0.3">
      <c r="N14958">
        <v>14956</v>
      </c>
      <c r="O14958">
        <v>0.2267853387489234</v>
      </c>
      <c r="T14958">
        <v>14948</v>
      </c>
      <c r="U14958">
        <v>0.27110075352682333</v>
      </c>
    </row>
    <row r="14959" spans="14:21" x14ac:dyDescent="0.3">
      <c r="N14959">
        <v>14957</v>
      </c>
      <c r="O14959">
        <v>0.27543162861067116</v>
      </c>
      <c r="T14959">
        <v>14949</v>
      </c>
      <c r="U14959">
        <v>0.27110075352682333</v>
      </c>
    </row>
    <row r="14960" spans="14:21" x14ac:dyDescent="0.3">
      <c r="N14960">
        <v>14958</v>
      </c>
      <c r="O14960">
        <v>0.28241585892589449</v>
      </c>
      <c r="T14960">
        <v>14950</v>
      </c>
      <c r="U14960">
        <v>0.27110075352682333</v>
      </c>
    </row>
    <row r="14961" spans="14:21" x14ac:dyDescent="0.3">
      <c r="N14961">
        <v>14959</v>
      </c>
      <c r="O14961">
        <v>0.19619739461224289</v>
      </c>
      <c r="T14961">
        <v>14951</v>
      </c>
      <c r="U14961">
        <v>0.27110075352682333</v>
      </c>
    </row>
    <row r="14962" spans="14:21" x14ac:dyDescent="0.3">
      <c r="N14962">
        <v>14960</v>
      </c>
      <c r="O14962">
        <v>0.26274516068120152</v>
      </c>
      <c r="T14962">
        <v>14952</v>
      </c>
      <c r="U14962">
        <v>0.27110075352682333</v>
      </c>
    </row>
    <row r="14963" spans="14:21" x14ac:dyDescent="0.3">
      <c r="N14963">
        <v>14961</v>
      </c>
      <c r="O14963">
        <v>0.27947324409102431</v>
      </c>
      <c r="T14963">
        <v>14953</v>
      </c>
      <c r="U14963">
        <v>0.27110075352682333</v>
      </c>
    </row>
    <row r="14964" spans="14:21" x14ac:dyDescent="0.3">
      <c r="N14964">
        <v>14962</v>
      </c>
      <c r="O14964">
        <v>0.27970885701243997</v>
      </c>
      <c r="T14964">
        <v>14954</v>
      </c>
      <c r="U14964">
        <v>0.27110075352682333</v>
      </c>
    </row>
    <row r="14965" spans="14:21" x14ac:dyDescent="0.3">
      <c r="N14965">
        <v>14963</v>
      </c>
      <c r="O14965">
        <v>0.27932372339095712</v>
      </c>
      <c r="T14965">
        <v>14955</v>
      </c>
      <c r="U14965">
        <v>0.27110075352682333</v>
      </c>
    </row>
    <row r="14966" spans="14:21" x14ac:dyDescent="0.3">
      <c r="N14966">
        <v>14964</v>
      </c>
      <c r="O14966">
        <v>0.21132602655066743</v>
      </c>
      <c r="T14966">
        <v>14956</v>
      </c>
      <c r="U14966">
        <v>0.27110075352682333</v>
      </c>
    </row>
    <row r="14967" spans="14:21" x14ac:dyDescent="0.3">
      <c r="N14967">
        <v>14965</v>
      </c>
      <c r="O14967">
        <v>0.27689690605992129</v>
      </c>
      <c r="T14967">
        <v>14957</v>
      </c>
      <c r="U14967">
        <v>0.27110075352682333</v>
      </c>
    </row>
    <row r="14968" spans="14:21" x14ac:dyDescent="0.3">
      <c r="N14968">
        <v>14966</v>
      </c>
      <c r="O14968">
        <v>0.25389542617317606</v>
      </c>
      <c r="T14968">
        <v>14958</v>
      </c>
      <c r="U14968">
        <v>0.27110075352682333</v>
      </c>
    </row>
    <row r="14969" spans="14:21" x14ac:dyDescent="0.3">
      <c r="N14969">
        <v>14967</v>
      </c>
      <c r="O14969">
        <v>0.24915780462010281</v>
      </c>
      <c r="T14969">
        <v>14959</v>
      </c>
      <c r="U14969">
        <v>0.27110075352682333</v>
      </c>
    </row>
    <row r="14970" spans="14:21" x14ac:dyDescent="0.3">
      <c r="N14970">
        <v>14968</v>
      </c>
      <c r="O14970">
        <v>0.24459035788252922</v>
      </c>
      <c r="T14970">
        <v>14960</v>
      </c>
      <c r="U14970">
        <v>0.27110075352682333</v>
      </c>
    </row>
    <row r="14971" spans="14:21" x14ac:dyDescent="0.3">
      <c r="N14971">
        <v>14969</v>
      </c>
      <c r="O14971">
        <v>0.21392302914809891</v>
      </c>
      <c r="T14971">
        <v>14961</v>
      </c>
      <c r="U14971">
        <v>0.27110075352682333</v>
      </c>
    </row>
    <row r="14972" spans="14:21" x14ac:dyDescent="0.3">
      <c r="N14972">
        <v>14970</v>
      </c>
      <c r="O14972">
        <v>0.254674842934764</v>
      </c>
      <c r="T14972">
        <v>14962</v>
      </c>
      <c r="U14972">
        <v>0.27110075352682333</v>
      </c>
    </row>
    <row r="14973" spans="14:21" x14ac:dyDescent="0.3">
      <c r="N14973">
        <v>14971</v>
      </c>
      <c r="O14973">
        <v>0.26233666385394466</v>
      </c>
      <c r="T14973">
        <v>14963</v>
      </c>
      <c r="U14973">
        <v>0.27110075352682333</v>
      </c>
    </row>
    <row r="14974" spans="14:21" x14ac:dyDescent="0.3">
      <c r="N14974">
        <v>14972</v>
      </c>
      <c r="O14974">
        <v>0.28787624843317411</v>
      </c>
      <c r="T14974">
        <v>14964</v>
      </c>
      <c r="U14974">
        <v>0.27110075352682333</v>
      </c>
    </row>
    <row r="14975" spans="14:21" x14ac:dyDescent="0.3">
      <c r="N14975">
        <v>14973</v>
      </c>
      <c r="O14975">
        <v>0.25641586903062957</v>
      </c>
      <c r="T14975">
        <v>14965</v>
      </c>
      <c r="U14975">
        <v>0.27110075352682333</v>
      </c>
    </row>
    <row r="14976" spans="14:21" x14ac:dyDescent="0.3">
      <c r="N14976">
        <v>14974</v>
      </c>
      <c r="O14976">
        <v>0.28929506728386045</v>
      </c>
      <c r="T14976">
        <v>14966</v>
      </c>
      <c r="U14976">
        <v>0.27110075352682333</v>
      </c>
    </row>
    <row r="14977" spans="14:21" x14ac:dyDescent="0.3">
      <c r="N14977">
        <v>14975</v>
      </c>
      <c r="O14977">
        <v>0.28775775183563446</v>
      </c>
      <c r="T14977">
        <v>14967</v>
      </c>
      <c r="U14977">
        <v>0.27110075352682333</v>
      </c>
    </row>
    <row r="14978" spans="14:21" x14ac:dyDescent="0.3">
      <c r="N14978">
        <v>14976</v>
      </c>
      <c r="O14978">
        <v>0.25212027492761413</v>
      </c>
      <c r="T14978">
        <v>14968</v>
      </c>
      <c r="U14978">
        <v>0.27110075352682333</v>
      </c>
    </row>
    <row r="14979" spans="14:21" x14ac:dyDescent="0.3">
      <c r="N14979">
        <v>14977</v>
      </c>
      <c r="O14979">
        <v>0.26094687403769479</v>
      </c>
      <c r="T14979">
        <v>14969</v>
      </c>
      <c r="U14979">
        <v>0.27110075352682333</v>
      </c>
    </row>
    <row r="14980" spans="14:21" x14ac:dyDescent="0.3">
      <c r="N14980">
        <v>14978</v>
      </c>
      <c r="O14980">
        <v>0.28603765441414297</v>
      </c>
      <c r="T14980">
        <v>14970</v>
      </c>
      <c r="U14980">
        <v>0.27110075352682333</v>
      </c>
    </row>
    <row r="14981" spans="14:21" x14ac:dyDescent="0.3">
      <c r="N14981">
        <v>14979</v>
      </c>
      <c r="O14981">
        <v>0.26798021196648031</v>
      </c>
      <c r="T14981">
        <v>14971</v>
      </c>
      <c r="U14981">
        <v>0.27110075352682333</v>
      </c>
    </row>
    <row r="14982" spans="14:21" x14ac:dyDescent="0.3">
      <c r="N14982">
        <v>14980</v>
      </c>
      <c r="O14982">
        <v>0.23601021651270609</v>
      </c>
      <c r="T14982">
        <v>14972</v>
      </c>
      <c r="U14982">
        <v>0.27110075352682333</v>
      </c>
    </row>
    <row r="14983" spans="14:21" x14ac:dyDescent="0.3">
      <c r="N14983">
        <v>14981</v>
      </c>
      <c r="O14983">
        <v>0.28094750838487703</v>
      </c>
      <c r="T14983">
        <v>14973</v>
      </c>
      <c r="U14983">
        <v>0.27110075352682333</v>
      </c>
    </row>
    <row r="14984" spans="14:21" x14ac:dyDescent="0.3">
      <c r="N14984">
        <v>14982</v>
      </c>
      <c r="O14984">
        <v>0.2831734015167286</v>
      </c>
      <c r="T14984">
        <v>14974</v>
      </c>
      <c r="U14984">
        <v>0.27110075352682333</v>
      </c>
    </row>
    <row r="14985" spans="14:21" x14ac:dyDescent="0.3">
      <c r="N14985">
        <v>14983</v>
      </c>
      <c r="O14985">
        <v>0.3357141749224738</v>
      </c>
      <c r="T14985">
        <v>14975</v>
      </c>
      <c r="U14985">
        <v>0.27110075352682333</v>
      </c>
    </row>
    <row r="14986" spans="14:21" x14ac:dyDescent="0.3">
      <c r="N14986">
        <v>14984</v>
      </c>
      <c r="O14986">
        <v>0.33243827018956346</v>
      </c>
      <c r="T14986">
        <v>14976</v>
      </c>
      <c r="U14986">
        <v>0.27110075352682333</v>
      </c>
    </row>
    <row r="14987" spans="14:21" x14ac:dyDescent="0.3">
      <c r="N14987">
        <v>14985</v>
      </c>
      <c r="O14987">
        <v>0.25945004192658411</v>
      </c>
      <c r="T14987">
        <v>14977</v>
      </c>
      <c r="U14987">
        <v>0.27110075352682333</v>
      </c>
    </row>
    <row r="14988" spans="14:21" x14ac:dyDescent="0.3">
      <c r="N14988">
        <v>14986</v>
      </c>
      <c r="O14988">
        <v>0.2609999420716908</v>
      </c>
      <c r="T14988">
        <v>14978</v>
      </c>
      <c r="U14988">
        <v>0.27110075352682333</v>
      </c>
    </row>
    <row r="14989" spans="14:21" x14ac:dyDescent="0.3">
      <c r="N14989">
        <v>14987</v>
      </c>
      <c r="O14989">
        <v>0.33412411951097276</v>
      </c>
      <c r="T14989">
        <v>14979</v>
      </c>
      <c r="U14989">
        <v>0.27110075352682333</v>
      </c>
    </row>
    <row r="14990" spans="14:21" x14ac:dyDescent="0.3">
      <c r="N14990">
        <v>14988</v>
      </c>
      <c r="O14990">
        <v>0.26242950949776928</v>
      </c>
      <c r="T14990">
        <v>14980</v>
      </c>
      <c r="U14990">
        <v>0.27110075352682333</v>
      </c>
    </row>
    <row r="14991" spans="14:21" x14ac:dyDescent="0.3">
      <c r="N14991">
        <v>14989</v>
      </c>
      <c r="O14991">
        <v>0.27166027772081985</v>
      </c>
      <c r="T14991">
        <v>14981</v>
      </c>
      <c r="U14991">
        <v>0.27110075352682333</v>
      </c>
    </row>
    <row r="14992" spans="14:21" x14ac:dyDescent="0.3">
      <c r="N14992">
        <v>14990</v>
      </c>
      <c r="O14992">
        <v>0.3021203544079536</v>
      </c>
      <c r="T14992">
        <v>14982</v>
      </c>
      <c r="U14992">
        <v>0.27110075352682333</v>
      </c>
    </row>
    <row r="14993" spans="14:21" x14ac:dyDescent="0.3">
      <c r="N14993">
        <v>14991</v>
      </c>
      <c r="O14993">
        <v>0.25548424078341603</v>
      </c>
      <c r="T14993">
        <v>14983</v>
      </c>
      <c r="U14993">
        <v>0.27110075352682333</v>
      </c>
    </row>
    <row r="14994" spans="14:21" x14ac:dyDescent="0.3">
      <c r="N14994">
        <v>14992</v>
      </c>
      <c r="O14994">
        <v>0.20840434692758314</v>
      </c>
      <c r="T14994">
        <v>14984</v>
      </c>
      <c r="U14994">
        <v>0.27110075352682333</v>
      </c>
    </row>
    <row r="14995" spans="14:21" x14ac:dyDescent="0.3">
      <c r="N14995">
        <v>14993</v>
      </c>
      <c r="O14995">
        <v>0.24431393062837797</v>
      </c>
      <c r="T14995">
        <v>14985</v>
      </c>
      <c r="U14995">
        <v>0.27110075352682333</v>
      </c>
    </row>
    <row r="14996" spans="14:21" x14ac:dyDescent="0.3">
      <c r="N14996">
        <v>14994</v>
      </c>
      <c r="O14996">
        <v>0.22860931353711672</v>
      </c>
      <c r="T14996">
        <v>14986</v>
      </c>
      <c r="U14996">
        <v>0.27110075352682333</v>
      </c>
    </row>
    <row r="14997" spans="14:21" x14ac:dyDescent="0.3">
      <c r="N14997">
        <v>14995</v>
      </c>
      <c r="O14997">
        <v>0.34949994444257754</v>
      </c>
      <c r="T14997">
        <v>14987</v>
      </c>
      <c r="U14997">
        <v>0.27110075352682333</v>
      </c>
    </row>
    <row r="14998" spans="14:21" x14ac:dyDescent="0.3">
      <c r="N14998">
        <v>14996</v>
      </c>
      <c r="O14998">
        <v>0.28302655153290701</v>
      </c>
      <c r="T14998">
        <v>14988</v>
      </c>
      <c r="U14998">
        <v>0.27110075352682333</v>
      </c>
    </row>
    <row r="14999" spans="14:21" x14ac:dyDescent="0.3">
      <c r="N14999">
        <v>14997</v>
      </c>
      <c r="O14999">
        <v>0.26313383496712978</v>
      </c>
      <c r="T14999">
        <v>14989</v>
      </c>
      <c r="U14999">
        <v>0.27110075352682333</v>
      </c>
    </row>
    <row r="15000" spans="14:21" x14ac:dyDescent="0.3">
      <c r="N15000">
        <v>14998</v>
      </c>
      <c r="O15000">
        <v>0.25396160261057299</v>
      </c>
      <c r="T15000">
        <v>14990</v>
      </c>
      <c r="U15000">
        <v>0.27110075352682333</v>
      </c>
    </row>
    <row r="15001" spans="14:21" x14ac:dyDescent="0.3">
      <c r="N15001">
        <v>14999</v>
      </c>
      <c r="O15001">
        <v>0.21243917066531656</v>
      </c>
      <c r="T15001">
        <v>14991</v>
      </c>
      <c r="U15001">
        <v>0.27110075352682333</v>
      </c>
    </row>
    <row r="15002" spans="14:21" x14ac:dyDescent="0.3">
      <c r="N15002">
        <v>15000</v>
      </c>
      <c r="O15002">
        <v>0.2796288731015833</v>
      </c>
      <c r="T15002">
        <v>14992</v>
      </c>
      <c r="U15002">
        <v>0.27110075352682333</v>
      </c>
    </row>
    <row r="15003" spans="14:21" x14ac:dyDescent="0.3">
      <c r="N15003">
        <v>15001</v>
      </c>
      <c r="O15003">
        <v>0.26687325515025695</v>
      </c>
      <c r="T15003">
        <v>14993</v>
      </c>
      <c r="U15003">
        <v>0.27110075352682333</v>
      </c>
    </row>
    <row r="15004" spans="14:21" x14ac:dyDescent="0.3">
      <c r="N15004">
        <v>15002</v>
      </c>
      <c r="O15004">
        <v>0.27279841274481625</v>
      </c>
      <c r="T15004">
        <v>14994</v>
      </c>
      <c r="U15004">
        <v>0.27110075352682333</v>
      </c>
    </row>
    <row r="15005" spans="14:21" x14ac:dyDescent="0.3">
      <c r="N15005">
        <v>15003</v>
      </c>
      <c r="O15005">
        <v>0.30284237053806162</v>
      </c>
      <c r="T15005">
        <v>14995</v>
      </c>
      <c r="U15005">
        <v>0.27110075352682333</v>
      </c>
    </row>
    <row r="15006" spans="14:21" x14ac:dyDescent="0.3">
      <c r="N15006">
        <v>15004</v>
      </c>
      <c r="O15006">
        <v>0.28005928855392487</v>
      </c>
      <c r="T15006">
        <v>14996</v>
      </c>
      <c r="U15006">
        <v>0.27110075352682333</v>
      </c>
    </row>
    <row r="15007" spans="14:21" x14ac:dyDescent="0.3">
      <c r="N15007">
        <v>15005</v>
      </c>
      <c r="O15007">
        <v>0.28455651196069026</v>
      </c>
      <c r="T15007">
        <v>14997</v>
      </c>
      <c r="U15007">
        <v>0.27110075352682333</v>
      </c>
    </row>
    <row r="15008" spans="14:21" x14ac:dyDescent="0.3">
      <c r="N15008">
        <v>15006</v>
      </c>
      <c r="O15008">
        <v>0.26748995510605345</v>
      </c>
      <c r="T15008">
        <v>14998</v>
      </c>
      <c r="U15008">
        <v>0.27110075352682333</v>
      </c>
    </row>
    <row r="15009" spans="14:21" x14ac:dyDescent="0.3">
      <c r="N15009">
        <v>15007</v>
      </c>
      <c r="O15009">
        <v>0.23844858400845123</v>
      </c>
      <c r="T15009">
        <v>14999</v>
      </c>
      <c r="U15009">
        <v>0.27110075352682333</v>
      </c>
    </row>
    <row r="15010" spans="14:21" x14ac:dyDescent="0.3">
      <c r="N15010">
        <v>15008</v>
      </c>
      <c r="O15010">
        <v>0.24429714576554043</v>
      </c>
      <c r="T15010">
        <v>15000</v>
      </c>
      <c r="U15010">
        <v>0.27110075352682333</v>
      </c>
    </row>
    <row r="15011" spans="14:21" x14ac:dyDescent="0.3">
      <c r="N15011">
        <v>15009</v>
      </c>
      <c r="O15011">
        <v>0.2489075592444504</v>
      </c>
      <c r="T15011">
        <v>15001</v>
      </c>
      <c r="U15011">
        <v>0.27110075352682333</v>
      </c>
    </row>
    <row r="15012" spans="14:21" x14ac:dyDescent="0.3">
      <c r="N15012">
        <v>15010</v>
      </c>
      <c r="O15012">
        <v>0.27900685677885856</v>
      </c>
      <c r="T15012">
        <v>15002</v>
      </c>
      <c r="U15012">
        <v>0.27110075352682333</v>
      </c>
    </row>
    <row r="15013" spans="14:21" x14ac:dyDescent="0.3">
      <c r="N15013">
        <v>15011</v>
      </c>
      <c r="O15013">
        <v>0.20737770425832128</v>
      </c>
      <c r="T15013">
        <v>15003</v>
      </c>
      <c r="U15013">
        <v>0.27110075352682333</v>
      </c>
    </row>
    <row r="15014" spans="14:21" x14ac:dyDescent="0.3">
      <c r="N15014">
        <v>15012</v>
      </c>
      <c r="O15014">
        <v>0.28107565132661666</v>
      </c>
      <c r="T15014">
        <v>15004</v>
      </c>
      <c r="U15014">
        <v>0.27110075352682333</v>
      </c>
    </row>
    <row r="15015" spans="14:21" x14ac:dyDescent="0.3">
      <c r="N15015">
        <v>15013</v>
      </c>
      <c r="O15015">
        <v>0.26873189429210242</v>
      </c>
      <c r="T15015">
        <v>15005</v>
      </c>
      <c r="U15015">
        <v>0.27110075352682333</v>
      </c>
    </row>
    <row r="15016" spans="14:21" x14ac:dyDescent="0.3">
      <c r="N15016">
        <v>15014</v>
      </c>
      <c r="O15016">
        <v>0.29818803750848677</v>
      </c>
      <c r="T15016">
        <v>15006</v>
      </c>
      <c r="U15016">
        <v>0.27110075352682333</v>
      </c>
    </row>
    <row r="15017" spans="14:21" x14ac:dyDescent="0.3">
      <c r="N15017">
        <v>15015</v>
      </c>
      <c r="O15017">
        <v>0.22202687942807467</v>
      </c>
      <c r="T15017">
        <v>15007</v>
      </c>
      <c r="U15017">
        <v>0.27110075352682333</v>
      </c>
    </row>
    <row r="15018" spans="14:21" x14ac:dyDescent="0.3">
      <c r="N15018">
        <v>15016</v>
      </c>
      <c r="O15018">
        <v>0.26596975103950787</v>
      </c>
      <c r="T15018">
        <v>15008</v>
      </c>
      <c r="U15018">
        <v>0.27110075352682333</v>
      </c>
    </row>
    <row r="15019" spans="14:21" x14ac:dyDescent="0.3">
      <c r="N15019">
        <v>15017</v>
      </c>
      <c r="O15019">
        <v>0.25389542617317606</v>
      </c>
      <c r="T15019">
        <v>15009</v>
      </c>
      <c r="U15019">
        <v>0.27110075352682333</v>
      </c>
    </row>
    <row r="15020" spans="14:21" x14ac:dyDescent="0.3">
      <c r="N15020">
        <v>15018</v>
      </c>
      <c r="O15020">
        <v>0.26986398917400112</v>
      </c>
      <c r="T15020">
        <v>15010</v>
      </c>
      <c r="U15020">
        <v>0.27110075352682333</v>
      </c>
    </row>
    <row r="15021" spans="14:21" x14ac:dyDescent="0.3">
      <c r="N15021">
        <v>15019</v>
      </c>
      <c r="O15021">
        <v>0.29299760243715428</v>
      </c>
      <c r="T15021">
        <v>15011</v>
      </c>
      <c r="U15021">
        <v>0.27110075352682333</v>
      </c>
    </row>
    <row r="15022" spans="14:21" x14ac:dyDescent="0.3">
      <c r="N15022">
        <v>15020</v>
      </c>
      <c r="O15022">
        <v>0.2332879421064549</v>
      </c>
      <c r="T15022">
        <v>15012</v>
      </c>
      <c r="U15022">
        <v>0.27110075352682333</v>
      </c>
    </row>
    <row r="15023" spans="14:21" x14ac:dyDescent="0.3">
      <c r="N15023">
        <v>15021</v>
      </c>
      <c r="O15023">
        <v>0.29984463059262345</v>
      </c>
      <c r="T15023">
        <v>15013</v>
      </c>
      <c r="U15023">
        <v>0.27110075352682333</v>
      </c>
    </row>
    <row r="15024" spans="14:21" x14ac:dyDescent="0.3">
      <c r="N15024">
        <v>15022</v>
      </c>
      <c r="O15024">
        <v>0.23921478346057751</v>
      </c>
      <c r="T15024">
        <v>15014</v>
      </c>
      <c r="U15024">
        <v>0.27110075352682333</v>
      </c>
    </row>
    <row r="15025" spans="14:21" x14ac:dyDescent="0.3">
      <c r="N15025">
        <v>15023</v>
      </c>
      <c r="O15025">
        <v>0.21020751172978766</v>
      </c>
      <c r="T15025">
        <v>15015</v>
      </c>
      <c r="U15025">
        <v>0.27110075352682333</v>
      </c>
    </row>
    <row r="15026" spans="14:21" x14ac:dyDescent="0.3">
      <c r="N15026">
        <v>15024</v>
      </c>
      <c r="O15026">
        <v>0.26549197044380296</v>
      </c>
      <c r="T15026">
        <v>15016</v>
      </c>
      <c r="U15026">
        <v>0.27110075352682333</v>
      </c>
    </row>
    <row r="15027" spans="14:21" x14ac:dyDescent="0.3">
      <c r="N15027">
        <v>15025</v>
      </c>
      <c r="O15027">
        <v>0.2475111493672868</v>
      </c>
      <c r="T15027">
        <v>15017</v>
      </c>
      <c r="U15027">
        <v>0.27110075352682333</v>
      </c>
    </row>
    <row r="15028" spans="14:21" x14ac:dyDescent="0.3">
      <c r="N15028">
        <v>15026</v>
      </c>
      <c r="O15028">
        <v>0.27938278157951302</v>
      </c>
      <c r="T15028">
        <v>15018</v>
      </c>
      <c r="U15028">
        <v>0.27110075352682333</v>
      </c>
    </row>
    <row r="15029" spans="14:21" x14ac:dyDescent="0.3">
      <c r="N15029">
        <v>15027</v>
      </c>
      <c r="O15029">
        <v>0.24348721219805028</v>
      </c>
      <c r="T15029">
        <v>15019</v>
      </c>
      <c r="U15029">
        <v>0.27110075352682333</v>
      </c>
    </row>
    <row r="15030" spans="14:21" x14ac:dyDescent="0.3">
      <c r="N15030">
        <v>15028</v>
      </c>
      <c r="O15030">
        <v>0.23080332685510352</v>
      </c>
      <c r="T15030">
        <v>15020</v>
      </c>
      <c r="U15030">
        <v>0.27110075352682333</v>
      </c>
    </row>
    <row r="15031" spans="14:21" x14ac:dyDescent="0.3">
      <c r="N15031">
        <v>15029</v>
      </c>
      <c r="O15031">
        <v>0.2876896012681982</v>
      </c>
      <c r="T15031">
        <v>15021</v>
      </c>
      <c r="U15031">
        <v>0.27110075352682333</v>
      </c>
    </row>
    <row r="15032" spans="14:21" x14ac:dyDescent="0.3">
      <c r="N15032">
        <v>15030</v>
      </c>
      <c r="O15032">
        <v>0.24915780462010281</v>
      </c>
      <c r="T15032">
        <v>15022</v>
      </c>
      <c r="U15032">
        <v>0.27110075352682333</v>
      </c>
    </row>
    <row r="15033" spans="14:21" x14ac:dyDescent="0.3">
      <c r="N15033">
        <v>15031</v>
      </c>
      <c r="O15033">
        <v>0.27627741459942945</v>
      </c>
      <c r="T15033">
        <v>15023</v>
      </c>
      <c r="U15033">
        <v>0.27110075352682333</v>
      </c>
    </row>
    <row r="15034" spans="14:21" x14ac:dyDescent="0.3">
      <c r="N15034">
        <v>15032</v>
      </c>
      <c r="O15034">
        <v>0.29289004139440211</v>
      </c>
      <c r="T15034">
        <v>15024</v>
      </c>
      <c r="U15034">
        <v>0.27110075352682333</v>
      </c>
    </row>
    <row r="15035" spans="14:21" x14ac:dyDescent="0.3">
      <c r="N15035">
        <v>15033</v>
      </c>
      <c r="O15035">
        <v>0.23068361231474965</v>
      </c>
      <c r="T15035">
        <v>15025</v>
      </c>
      <c r="U15035">
        <v>0.27110075352682333</v>
      </c>
    </row>
    <row r="15036" spans="14:21" x14ac:dyDescent="0.3">
      <c r="N15036">
        <v>15034</v>
      </c>
      <c r="O15036">
        <v>0.27862033401401909</v>
      </c>
      <c r="T15036">
        <v>15026</v>
      </c>
      <c r="U15036">
        <v>0.27110075352682333</v>
      </c>
    </row>
    <row r="15037" spans="14:21" x14ac:dyDescent="0.3">
      <c r="N15037">
        <v>15035</v>
      </c>
      <c r="O15037">
        <v>0.28176653093690196</v>
      </c>
      <c r="T15037">
        <v>15027</v>
      </c>
      <c r="U15037">
        <v>0.27110075352682333</v>
      </c>
    </row>
    <row r="15038" spans="14:21" x14ac:dyDescent="0.3">
      <c r="N15038">
        <v>15036</v>
      </c>
      <c r="O15038">
        <v>0.3021203544079536</v>
      </c>
      <c r="T15038">
        <v>15028</v>
      </c>
      <c r="U15038">
        <v>0.27110075352682333</v>
      </c>
    </row>
    <row r="15039" spans="14:21" x14ac:dyDescent="0.3">
      <c r="N15039">
        <v>15037</v>
      </c>
      <c r="O15039">
        <v>0.33243827018956346</v>
      </c>
      <c r="T15039">
        <v>15029</v>
      </c>
      <c r="U15039">
        <v>0.27110075352682333</v>
      </c>
    </row>
    <row r="15040" spans="14:21" x14ac:dyDescent="0.3">
      <c r="N15040">
        <v>15038</v>
      </c>
      <c r="O15040">
        <v>0.28051834263481229</v>
      </c>
      <c r="T15040">
        <v>15030</v>
      </c>
      <c r="U15040">
        <v>0.27110075352682333</v>
      </c>
    </row>
    <row r="15041" spans="14:21" x14ac:dyDescent="0.3">
      <c r="N15041">
        <v>15039</v>
      </c>
      <c r="O15041">
        <v>0.2332879421064549</v>
      </c>
      <c r="T15041">
        <v>15031</v>
      </c>
      <c r="U15041">
        <v>0.27110075352682333</v>
      </c>
    </row>
    <row r="15042" spans="14:21" x14ac:dyDescent="0.3">
      <c r="N15042">
        <v>15040</v>
      </c>
      <c r="O15042">
        <v>0.22791235428691398</v>
      </c>
      <c r="T15042">
        <v>15032</v>
      </c>
      <c r="U15042">
        <v>0.27110075352682333</v>
      </c>
    </row>
    <row r="15043" spans="14:21" x14ac:dyDescent="0.3">
      <c r="N15043">
        <v>15041</v>
      </c>
      <c r="O15043">
        <v>0.2454762662861012</v>
      </c>
      <c r="T15043">
        <v>15033</v>
      </c>
      <c r="U15043">
        <v>0.27110075352682333</v>
      </c>
    </row>
    <row r="15044" spans="14:21" x14ac:dyDescent="0.3">
      <c r="N15044">
        <v>15042</v>
      </c>
      <c r="O15044">
        <v>0.25175996431254088</v>
      </c>
      <c r="T15044">
        <v>15034</v>
      </c>
      <c r="U15044">
        <v>0.27110075352682333</v>
      </c>
    </row>
    <row r="15045" spans="14:21" x14ac:dyDescent="0.3">
      <c r="N15045">
        <v>15043</v>
      </c>
      <c r="O15045">
        <v>0.28328964502623727</v>
      </c>
      <c r="T15045">
        <v>15035</v>
      </c>
      <c r="U15045">
        <v>0.27110075352682333</v>
      </c>
    </row>
    <row r="15046" spans="14:21" x14ac:dyDescent="0.3">
      <c r="N15046">
        <v>15044</v>
      </c>
      <c r="O15046">
        <v>0.26679982618321946</v>
      </c>
      <c r="T15046">
        <v>15036</v>
      </c>
      <c r="U15046">
        <v>0.27110075352682333</v>
      </c>
    </row>
    <row r="15047" spans="14:21" x14ac:dyDescent="0.3">
      <c r="N15047">
        <v>15045</v>
      </c>
      <c r="O15047">
        <v>0.20459780456867657</v>
      </c>
      <c r="T15047">
        <v>15037</v>
      </c>
      <c r="U15047">
        <v>0.27110075352682333</v>
      </c>
    </row>
    <row r="15048" spans="14:21" x14ac:dyDescent="0.3">
      <c r="N15048">
        <v>15046</v>
      </c>
      <c r="O15048">
        <v>0.30891026998214455</v>
      </c>
      <c r="T15048">
        <v>15038</v>
      </c>
      <c r="U15048">
        <v>0.27110075352682333</v>
      </c>
    </row>
    <row r="15049" spans="14:21" x14ac:dyDescent="0.3">
      <c r="N15049">
        <v>15047</v>
      </c>
      <c r="O15049">
        <v>0.26374908126410818</v>
      </c>
      <c r="T15049">
        <v>15039</v>
      </c>
      <c r="U15049">
        <v>0.27110075352682333</v>
      </c>
    </row>
    <row r="15050" spans="14:21" x14ac:dyDescent="0.3">
      <c r="N15050">
        <v>15048</v>
      </c>
      <c r="O15050">
        <v>0.25830752898747056</v>
      </c>
      <c r="T15050">
        <v>15040</v>
      </c>
      <c r="U15050">
        <v>0.27110075352682333</v>
      </c>
    </row>
    <row r="15051" spans="14:21" x14ac:dyDescent="0.3">
      <c r="N15051">
        <v>15049</v>
      </c>
      <c r="O15051">
        <v>0.27156969758231631</v>
      </c>
      <c r="T15051">
        <v>15041</v>
      </c>
      <c r="U15051">
        <v>0.27110075352682333</v>
      </c>
    </row>
    <row r="15052" spans="14:21" x14ac:dyDescent="0.3">
      <c r="N15052">
        <v>15050</v>
      </c>
      <c r="O15052">
        <v>0.35481794175494208</v>
      </c>
      <c r="T15052">
        <v>15042</v>
      </c>
      <c r="U15052">
        <v>0.27110075352682333</v>
      </c>
    </row>
    <row r="15053" spans="14:21" x14ac:dyDescent="0.3">
      <c r="N15053">
        <v>15051</v>
      </c>
      <c r="O15053">
        <v>0.29472671749623536</v>
      </c>
      <c r="T15053">
        <v>15043</v>
      </c>
      <c r="U15053">
        <v>0.27110075352682333</v>
      </c>
    </row>
    <row r="15054" spans="14:21" x14ac:dyDescent="0.3">
      <c r="N15054">
        <v>15052</v>
      </c>
      <c r="O15054">
        <v>0.25931521038095284</v>
      </c>
      <c r="T15054">
        <v>15044</v>
      </c>
      <c r="U15054">
        <v>0.27110075352682333</v>
      </c>
    </row>
    <row r="15055" spans="14:21" x14ac:dyDescent="0.3">
      <c r="N15055">
        <v>15053</v>
      </c>
      <c r="O15055">
        <v>0.26379411897291688</v>
      </c>
      <c r="T15055">
        <v>15045</v>
      </c>
      <c r="U15055">
        <v>0.27110075352682333</v>
      </c>
    </row>
    <row r="15056" spans="14:21" x14ac:dyDescent="0.3">
      <c r="N15056">
        <v>15054</v>
      </c>
      <c r="O15056">
        <v>0.31393292935939032</v>
      </c>
      <c r="T15056">
        <v>15046</v>
      </c>
      <c r="U15056">
        <v>0.27110075352682333</v>
      </c>
    </row>
    <row r="15057" spans="14:21" x14ac:dyDescent="0.3">
      <c r="N15057">
        <v>15055</v>
      </c>
      <c r="O15057">
        <v>0.2754477001549745</v>
      </c>
      <c r="T15057">
        <v>15047</v>
      </c>
      <c r="U15057">
        <v>0.27110075352682333</v>
      </c>
    </row>
    <row r="15058" spans="14:21" x14ac:dyDescent="0.3">
      <c r="N15058">
        <v>15056</v>
      </c>
      <c r="O15058">
        <v>0.22781434877566256</v>
      </c>
      <c r="T15058">
        <v>15048</v>
      </c>
      <c r="U15058">
        <v>0.27110075352682333</v>
      </c>
    </row>
    <row r="15059" spans="14:21" x14ac:dyDescent="0.3">
      <c r="N15059">
        <v>15057</v>
      </c>
      <c r="O15059">
        <v>0.21720204479121769</v>
      </c>
      <c r="T15059">
        <v>15049</v>
      </c>
      <c r="U15059">
        <v>0.27110075352682333</v>
      </c>
    </row>
    <row r="15060" spans="14:21" x14ac:dyDescent="0.3">
      <c r="N15060">
        <v>15058</v>
      </c>
      <c r="O15060">
        <v>0.25970337104727853</v>
      </c>
      <c r="T15060">
        <v>15050</v>
      </c>
      <c r="U15060">
        <v>0.27110075352682333</v>
      </c>
    </row>
    <row r="15061" spans="14:21" x14ac:dyDescent="0.3">
      <c r="N15061">
        <v>15059</v>
      </c>
      <c r="O15061">
        <v>0.25058124461539966</v>
      </c>
      <c r="T15061">
        <v>15051</v>
      </c>
      <c r="U15061">
        <v>0.27110075352682333</v>
      </c>
    </row>
    <row r="15062" spans="14:21" x14ac:dyDescent="0.3">
      <c r="N15062">
        <v>15060</v>
      </c>
      <c r="O15062">
        <v>0.26433568682817593</v>
      </c>
      <c r="T15062">
        <v>15052</v>
      </c>
      <c r="U15062">
        <v>0.27110075352682333</v>
      </c>
    </row>
    <row r="15063" spans="14:21" x14ac:dyDescent="0.3">
      <c r="N15063">
        <v>15061</v>
      </c>
      <c r="O15063">
        <v>0.26673248547812323</v>
      </c>
      <c r="T15063">
        <v>15053</v>
      </c>
      <c r="U15063">
        <v>0.27110075352682333</v>
      </c>
    </row>
    <row r="15064" spans="14:21" x14ac:dyDescent="0.3">
      <c r="N15064">
        <v>15062</v>
      </c>
      <c r="O15064">
        <v>0.26435563576781002</v>
      </c>
      <c r="T15064">
        <v>15054</v>
      </c>
      <c r="U15064">
        <v>0.27110075352682333</v>
      </c>
    </row>
    <row r="15065" spans="14:21" x14ac:dyDescent="0.3">
      <c r="N15065">
        <v>15063</v>
      </c>
      <c r="O15065">
        <v>0.2153011032256964</v>
      </c>
      <c r="T15065">
        <v>15055</v>
      </c>
      <c r="U15065">
        <v>0.27110075352682333</v>
      </c>
    </row>
    <row r="15066" spans="14:21" x14ac:dyDescent="0.3">
      <c r="N15066">
        <v>15064</v>
      </c>
      <c r="O15066">
        <v>0.27816744349611561</v>
      </c>
      <c r="T15066">
        <v>15056</v>
      </c>
      <c r="U15066">
        <v>0.27110075352682333</v>
      </c>
    </row>
    <row r="15067" spans="14:21" x14ac:dyDescent="0.3">
      <c r="N15067">
        <v>15065</v>
      </c>
      <c r="O15067">
        <v>0.26399915190950995</v>
      </c>
      <c r="T15067">
        <v>15057</v>
      </c>
      <c r="U15067">
        <v>0.27110075352682333</v>
      </c>
    </row>
    <row r="15068" spans="14:21" x14ac:dyDescent="0.3">
      <c r="N15068">
        <v>15066</v>
      </c>
      <c r="O15068">
        <v>0.27282391945063189</v>
      </c>
      <c r="T15068">
        <v>15058</v>
      </c>
      <c r="U15068">
        <v>0.27110075352682333</v>
      </c>
    </row>
    <row r="15069" spans="14:21" x14ac:dyDescent="0.3">
      <c r="N15069">
        <v>15067</v>
      </c>
      <c r="O15069">
        <v>0.2828798984637691</v>
      </c>
      <c r="T15069">
        <v>15059</v>
      </c>
      <c r="U15069">
        <v>0.27110075352682333</v>
      </c>
    </row>
    <row r="15070" spans="14:21" x14ac:dyDescent="0.3">
      <c r="N15070">
        <v>15068</v>
      </c>
      <c r="O15070">
        <v>0.25857632834134481</v>
      </c>
      <c r="T15070">
        <v>15060</v>
      </c>
      <c r="U15070">
        <v>0.27110075352682333</v>
      </c>
    </row>
    <row r="15071" spans="14:21" x14ac:dyDescent="0.3">
      <c r="N15071">
        <v>15069</v>
      </c>
      <c r="O15071">
        <v>0.24716632406954481</v>
      </c>
      <c r="T15071">
        <v>15061</v>
      </c>
      <c r="U15071">
        <v>0.27110075352682333</v>
      </c>
    </row>
    <row r="15072" spans="14:21" x14ac:dyDescent="0.3">
      <c r="N15072">
        <v>15070</v>
      </c>
      <c r="O15072">
        <v>0.283734851641809</v>
      </c>
      <c r="T15072">
        <v>15062</v>
      </c>
      <c r="U15072">
        <v>0.27110075352682333</v>
      </c>
    </row>
    <row r="15073" spans="14:21" x14ac:dyDescent="0.3">
      <c r="N15073">
        <v>15071</v>
      </c>
      <c r="O15073">
        <v>0.27411123640133506</v>
      </c>
      <c r="T15073">
        <v>15063</v>
      </c>
      <c r="U15073">
        <v>0.27110075352682333</v>
      </c>
    </row>
    <row r="15074" spans="14:21" x14ac:dyDescent="0.3">
      <c r="N15074">
        <v>15072</v>
      </c>
      <c r="O15074">
        <v>0.29215989583233387</v>
      </c>
      <c r="T15074">
        <v>15064</v>
      </c>
      <c r="U15074">
        <v>0.27110075352682333</v>
      </c>
    </row>
    <row r="15075" spans="14:21" x14ac:dyDescent="0.3">
      <c r="N15075">
        <v>15073</v>
      </c>
      <c r="O15075">
        <v>0.26408491397401851</v>
      </c>
      <c r="T15075">
        <v>15065</v>
      </c>
      <c r="U15075">
        <v>0.27110075352682333</v>
      </c>
    </row>
    <row r="15076" spans="14:21" x14ac:dyDescent="0.3">
      <c r="N15076">
        <v>15074</v>
      </c>
      <c r="O15076">
        <v>0.28107565132661666</v>
      </c>
      <c r="T15076">
        <v>15066</v>
      </c>
      <c r="U15076">
        <v>0.27110075352682333</v>
      </c>
    </row>
    <row r="15077" spans="14:21" x14ac:dyDescent="0.3">
      <c r="N15077">
        <v>15075</v>
      </c>
      <c r="O15077">
        <v>0.33441295479964561</v>
      </c>
      <c r="T15077">
        <v>15067</v>
      </c>
      <c r="U15077">
        <v>0.27110075352682333</v>
      </c>
    </row>
    <row r="15078" spans="14:21" x14ac:dyDescent="0.3">
      <c r="N15078">
        <v>15076</v>
      </c>
      <c r="O15078">
        <v>0.26928637183718862</v>
      </c>
      <c r="T15078">
        <v>15068</v>
      </c>
      <c r="U15078">
        <v>0.27110075352682333</v>
      </c>
    </row>
    <row r="15079" spans="14:21" x14ac:dyDescent="0.3">
      <c r="N15079">
        <v>15077</v>
      </c>
      <c r="O15079">
        <v>0.31022161192360248</v>
      </c>
      <c r="T15079">
        <v>15069</v>
      </c>
      <c r="U15079">
        <v>0.27110075352682333</v>
      </c>
    </row>
    <row r="15080" spans="14:21" x14ac:dyDescent="0.3">
      <c r="N15080">
        <v>15078</v>
      </c>
      <c r="O15080">
        <v>0.27329041864521531</v>
      </c>
      <c r="T15080">
        <v>15070</v>
      </c>
      <c r="U15080">
        <v>0.27110075352682333</v>
      </c>
    </row>
    <row r="15081" spans="14:21" x14ac:dyDescent="0.3">
      <c r="N15081">
        <v>15079</v>
      </c>
      <c r="O15081">
        <v>0.24716632406954481</v>
      </c>
      <c r="T15081">
        <v>15071</v>
      </c>
      <c r="U15081">
        <v>0.27110075352682333</v>
      </c>
    </row>
    <row r="15082" spans="14:21" x14ac:dyDescent="0.3">
      <c r="N15082">
        <v>15080</v>
      </c>
      <c r="O15082">
        <v>0.29219461094772592</v>
      </c>
      <c r="T15082">
        <v>15072</v>
      </c>
      <c r="U15082">
        <v>0.27110075352682333</v>
      </c>
    </row>
    <row r="15083" spans="14:21" x14ac:dyDescent="0.3">
      <c r="N15083">
        <v>15081</v>
      </c>
      <c r="O15083">
        <v>0.23854971224112981</v>
      </c>
      <c r="T15083">
        <v>15073</v>
      </c>
      <c r="U15083">
        <v>0.27110075352682333</v>
      </c>
    </row>
    <row r="15084" spans="14:21" x14ac:dyDescent="0.3">
      <c r="N15084">
        <v>15082</v>
      </c>
      <c r="O15084">
        <v>0.27585410763611695</v>
      </c>
      <c r="T15084">
        <v>15074</v>
      </c>
      <c r="U15084">
        <v>0.27110075352682333</v>
      </c>
    </row>
    <row r="15085" spans="14:21" x14ac:dyDescent="0.3">
      <c r="N15085">
        <v>15083</v>
      </c>
      <c r="O15085">
        <v>0.27598976388778323</v>
      </c>
      <c r="T15085">
        <v>15075</v>
      </c>
      <c r="U15085">
        <v>0.27110075352682333</v>
      </c>
    </row>
    <row r="15086" spans="14:21" x14ac:dyDescent="0.3">
      <c r="N15086">
        <v>15084</v>
      </c>
      <c r="O15086">
        <v>0.28187704291879884</v>
      </c>
      <c r="T15086">
        <v>15076</v>
      </c>
      <c r="U15086">
        <v>0.27110075352682333</v>
      </c>
    </row>
    <row r="15087" spans="14:21" x14ac:dyDescent="0.3">
      <c r="N15087">
        <v>15085</v>
      </c>
      <c r="O15087">
        <v>0.25245450786739548</v>
      </c>
      <c r="T15087">
        <v>15077</v>
      </c>
      <c r="U15087">
        <v>0.27110075352682333</v>
      </c>
    </row>
    <row r="15088" spans="14:21" x14ac:dyDescent="0.3">
      <c r="N15088">
        <v>15086</v>
      </c>
      <c r="O15088">
        <v>0.26274482351825962</v>
      </c>
      <c r="T15088">
        <v>15078</v>
      </c>
      <c r="U15088">
        <v>0.27110075352682333</v>
      </c>
    </row>
    <row r="15089" spans="14:21" x14ac:dyDescent="0.3">
      <c r="N15089">
        <v>15087</v>
      </c>
      <c r="O15089">
        <v>0.2738540186945877</v>
      </c>
      <c r="T15089">
        <v>15079</v>
      </c>
      <c r="U15089">
        <v>0.27110075352682333</v>
      </c>
    </row>
    <row r="15090" spans="14:21" x14ac:dyDescent="0.3">
      <c r="N15090">
        <v>15088</v>
      </c>
      <c r="O15090">
        <v>0.24808225265390976</v>
      </c>
      <c r="T15090">
        <v>15080</v>
      </c>
      <c r="U15090">
        <v>0.27110075352682333</v>
      </c>
    </row>
    <row r="15091" spans="14:21" x14ac:dyDescent="0.3">
      <c r="N15091">
        <v>15089</v>
      </c>
      <c r="O15091">
        <v>0.31015260240917258</v>
      </c>
      <c r="T15091">
        <v>15081</v>
      </c>
      <c r="U15091">
        <v>0.27110075352682333</v>
      </c>
    </row>
    <row r="15092" spans="14:21" x14ac:dyDescent="0.3">
      <c r="N15092">
        <v>15090</v>
      </c>
      <c r="O15092">
        <v>0.29077082111451419</v>
      </c>
      <c r="T15092">
        <v>15082</v>
      </c>
      <c r="U15092">
        <v>0.27110075352682333</v>
      </c>
    </row>
    <row r="15093" spans="14:21" x14ac:dyDescent="0.3">
      <c r="N15093">
        <v>15091</v>
      </c>
      <c r="O15093">
        <v>0.28348749479062346</v>
      </c>
      <c r="T15093">
        <v>15083</v>
      </c>
      <c r="U15093">
        <v>0.27110075352682333</v>
      </c>
    </row>
    <row r="15094" spans="14:21" x14ac:dyDescent="0.3">
      <c r="N15094">
        <v>15092</v>
      </c>
      <c r="O15094">
        <v>0.26359707679893424</v>
      </c>
      <c r="T15094">
        <v>15084</v>
      </c>
      <c r="U15094">
        <v>0.27110075352682333</v>
      </c>
    </row>
    <row r="15095" spans="14:21" x14ac:dyDescent="0.3">
      <c r="N15095">
        <v>15093</v>
      </c>
      <c r="O15095">
        <v>0.21869010309552583</v>
      </c>
      <c r="T15095">
        <v>15085</v>
      </c>
      <c r="U15095">
        <v>0.27110075352682333</v>
      </c>
    </row>
    <row r="15096" spans="14:21" x14ac:dyDescent="0.3">
      <c r="N15096">
        <v>15094</v>
      </c>
      <c r="O15096">
        <v>0.25046397247197572</v>
      </c>
      <c r="T15096">
        <v>15086</v>
      </c>
      <c r="U15096">
        <v>0.27110075352682333</v>
      </c>
    </row>
    <row r="15097" spans="14:21" x14ac:dyDescent="0.3">
      <c r="N15097">
        <v>15095</v>
      </c>
      <c r="O15097">
        <v>0.27257527778554985</v>
      </c>
      <c r="T15097">
        <v>15087</v>
      </c>
      <c r="U15097">
        <v>0.27110075352682333</v>
      </c>
    </row>
    <row r="15098" spans="14:21" x14ac:dyDescent="0.3">
      <c r="N15098">
        <v>15096</v>
      </c>
      <c r="O15098">
        <v>0.22039659426074396</v>
      </c>
      <c r="T15098">
        <v>15088</v>
      </c>
      <c r="U15098">
        <v>0.27110075352682333</v>
      </c>
    </row>
    <row r="15099" spans="14:21" x14ac:dyDescent="0.3">
      <c r="N15099">
        <v>15097</v>
      </c>
      <c r="O15099">
        <v>0.26179534348624894</v>
      </c>
      <c r="T15099">
        <v>15089</v>
      </c>
      <c r="U15099">
        <v>0.27110075352682333</v>
      </c>
    </row>
    <row r="15100" spans="14:21" x14ac:dyDescent="0.3">
      <c r="N15100">
        <v>15098</v>
      </c>
      <c r="O15100">
        <v>0.25844920710553104</v>
      </c>
      <c r="T15100">
        <v>15090</v>
      </c>
      <c r="U15100">
        <v>0.27110075352682333</v>
      </c>
    </row>
    <row r="15101" spans="14:21" x14ac:dyDescent="0.3">
      <c r="N15101">
        <v>15099</v>
      </c>
      <c r="O15101">
        <v>0.26258690091790532</v>
      </c>
      <c r="T15101">
        <v>15091</v>
      </c>
      <c r="U15101">
        <v>0.27110075352682333</v>
      </c>
    </row>
    <row r="15102" spans="14:21" x14ac:dyDescent="0.3">
      <c r="N15102">
        <v>15100</v>
      </c>
      <c r="O15102">
        <v>0.27802514226116559</v>
      </c>
      <c r="T15102">
        <v>15092</v>
      </c>
      <c r="U15102">
        <v>0.27110075352682333</v>
      </c>
    </row>
    <row r="15103" spans="14:21" x14ac:dyDescent="0.3">
      <c r="N15103">
        <v>15101</v>
      </c>
      <c r="O15103">
        <v>0.26954573464418424</v>
      </c>
      <c r="T15103">
        <v>15093</v>
      </c>
      <c r="U15103">
        <v>0.27110075352682333</v>
      </c>
    </row>
    <row r="15104" spans="14:21" x14ac:dyDescent="0.3">
      <c r="N15104">
        <v>15102</v>
      </c>
      <c r="O15104">
        <v>0.26083698008119099</v>
      </c>
      <c r="T15104">
        <v>15094</v>
      </c>
      <c r="U15104">
        <v>0.27110075352682333</v>
      </c>
    </row>
    <row r="15105" spans="14:21" x14ac:dyDescent="0.3">
      <c r="N15105">
        <v>15103</v>
      </c>
      <c r="O15105">
        <v>0.23564295950005909</v>
      </c>
      <c r="T15105">
        <v>15095</v>
      </c>
      <c r="U15105">
        <v>0.27110075352682333</v>
      </c>
    </row>
    <row r="15106" spans="14:21" x14ac:dyDescent="0.3">
      <c r="N15106">
        <v>15104</v>
      </c>
      <c r="O15106">
        <v>0.26233666385394466</v>
      </c>
      <c r="T15106">
        <v>15096</v>
      </c>
      <c r="U15106">
        <v>0.27110075352682333</v>
      </c>
    </row>
    <row r="15107" spans="14:21" x14ac:dyDescent="0.3">
      <c r="N15107">
        <v>15105</v>
      </c>
      <c r="O15107">
        <v>0.24897909120996081</v>
      </c>
      <c r="T15107">
        <v>15097</v>
      </c>
      <c r="U15107">
        <v>0.27110075352682333</v>
      </c>
    </row>
    <row r="15108" spans="14:21" x14ac:dyDescent="0.3">
      <c r="N15108">
        <v>15106</v>
      </c>
      <c r="O15108">
        <v>0.25844920710553104</v>
      </c>
      <c r="T15108">
        <v>15098</v>
      </c>
      <c r="U15108">
        <v>0.27110075352682333</v>
      </c>
    </row>
    <row r="15109" spans="14:21" x14ac:dyDescent="0.3">
      <c r="N15109">
        <v>15107</v>
      </c>
      <c r="O15109">
        <v>0.27752466108489715</v>
      </c>
      <c r="T15109">
        <v>15099</v>
      </c>
      <c r="U15109">
        <v>0.27110075352682333</v>
      </c>
    </row>
    <row r="15110" spans="14:21" x14ac:dyDescent="0.3">
      <c r="N15110">
        <v>15108</v>
      </c>
      <c r="O15110">
        <v>0.27411123640133506</v>
      </c>
      <c r="T15110">
        <v>15100</v>
      </c>
      <c r="U15110">
        <v>0.27110075352682333</v>
      </c>
    </row>
    <row r="15111" spans="14:21" x14ac:dyDescent="0.3">
      <c r="N15111">
        <v>15109</v>
      </c>
      <c r="O15111">
        <v>0.26798021196648031</v>
      </c>
      <c r="T15111">
        <v>15101</v>
      </c>
      <c r="U15111">
        <v>0.27110075352682333</v>
      </c>
    </row>
    <row r="15112" spans="14:21" x14ac:dyDescent="0.3">
      <c r="N15112">
        <v>15110</v>
      </c>
      <c r="O15112">
        <v>0.30301770366546493</v>
      </c>
      <c r="T15112">
        <v>15102</v>
      </c>
      <c r="U15112">
        <v>0.27110075352682333</v>
      </c>
    </row>
    <row r="15113" spans="14:21" x14ac:dyDescent="0.3">
      <c r="N15113">
        <v>15111</v>
      </c>
      <c r="O15113">
        <v>0.28178971663751634</v>
      </c>
      <c r="T15113">
        <v>15103</v>
      </c>
      <c r="U15113">
        <v>0.27110075352682333</v>
      </c>
    </row>
    <row r="15114" spans="14:21" x14ac:dyDescent="0.3">
      <c r="N15114">
        <v>15112</v>
      </c>
      <c r="O15114">
        <v>0.27408803773053675</v>
      </c>
      <c r="T15114">
        <v>15104</v>
      </c>
      <c r="U15114">
        <v>0.27110075352682333</v>
      </c>
    </row>
    <row r="15115" spans="14:21" x14ac:dyDescent="0.3">
      <c r="N15115">
        <v>15113</v>
      </c>
      <c r="O15115">
        <v>0.27667804568687882</v>
      </c>
      <c r="T15115">
        <v>15105</v>
      </c>
      <c r="U15115">
        <v>0.27110075352682333</v>
      </c>
    </row>
    <row r="15116" spans="14:21" x14ac:dyDescent="0.3">
      <c r="N15116">
        <v>15114</v>
      </c>
      <c r="O15116">
        <v>0.27519421906621594</v>
      </c>
      <c r="T15116">
        <v>15106</v>
      </c>
      <c r="U15116">
        <v>0.27110075352682333</v>
      </c>
    </row>
    <row r="15117" spans="14:21" x14ac:dyDescent="0.3">
      <c r="N15117">
        <v>15115</v>
      </c>
      <c r="O15117">
        <v>0.26314853172672786</v>
      </c>
      <c r="T15117">
        <v>15107</v>
      </c>
      <c r="U15117">
        <v>0.27110075352682333</v>
      </c>
    </row>
    <row r="15118" spans="14:21" x14ac:dyDescent="0.3">
      <c r="N15118">
        <v>15116</v>
      </c>
      <c r="O15118">
        <v>0.26358180241849899</v>
      </c>
      <c r="T15118">
        <v>15108</v>
      </c>
      <c r="U15118">
        <v>0.27110075352682333</v>
      </c>
    </row>
    <row r="15119" spans="14:21" x14ac:dyDescent="0.3">
      <c r="N15119">
        <v>15117</v>
      </c>
      <c r="O15119">
        <v>0.22875313968554584</v>
      </c>
      <c r="T15119">
        <v>15109</v>
      </c>
      <c r="U15119">
        <v>0.27110075352682333</v>
      </c>
    </row>
    <row r="15120" spans="14:21" x14ac:dyDescent="0.3">
      <c r="N15120">
        <v>15118</v>
      </c>
      <c r="O15120">
        <v>0.23635221149917882</v>
      </c>
      <c r="T15120">
        <v>15110</v>
      </c>
      <c r="U15120">
        <v>0.27110075352682333</v>
      </c>
    </row>
    <row r="15121" spans="14:21" x14ac:dyDescent="0.3">
      <c r="N15121">
        <v>15119</v>
      </c>
      <c r="O15121">
        <v>0.26179464017719717</v>
      </c>
      <c r="T15121">
        <v>15111</v>
      </c>
      <c r="U15121">
        <v>0.27110075352682333</v>
      </c>
    </row>
    <row r="15122" spans="14:21" x14ac:dyDescent="0.3">
      <c r="N15122">
        <v>15120</v>
      </c>
      <c r="O15122">
        <v>0.2158311285184418</v>
      </c>
      <c r="T15122">
        <v>15112</v>
      </c>
      <c r="U15122">
        <v>0.27110075352682333</v>
      </c>
    </row>
    <row r="15123" spans="14:21" x14ac:dyDescent="0.3">
      <c r="N15123">
        <v>15121</v>
      </c>
      <c r="O15123">
        <v>0.26123831536798797</v>
      </c>
      <c r="T15123">
        <v>15113</v>
      </c>
      <c r="U15123">
        <v>0.27110075352682333</v>
      </c>
    </row>
    <row r="15124" spans="14:21" x14ac:dyDescent="0.3">
      <c r="N15124">
        <v>15122</v>
      </c>
      <c r="O15124">
        <v>0.2580024191898595</v>
      </c>
      <c r="T15124">
        <v>15114</v>
      </c>
      <c r="U15124">
        <v>0.27110075352682333</v>
      </c>
    </row>
    <row r="15125" spans="14:21" x14ac:dyDescent="0.3">
      <c r="N15125">
        <v>15123</v>
      </c>
      <c r="O15125">
        <v>0.27266443325683226</v>
      </c>
      <c r="T15125">
        <v>15115</v>
      </c>
      <c r="U15125">
        <v>0.27110075352682333</v>
      </c>
    </row>
    <row r="15126" spans="14:21" x14ac:dyDescent="0.3">
      <c r="N15126">
        <v>15124</v>
      </c>
      <c r="O15126">
        <v>0.27464553417305815</v>
      </c>
      <c r="T15126">
        <v>15116</v>
      </c>
      <c r="U15126">
        <v>0.27110075352682333</v>
      </c>
    </row>
    <row r="15127" spans="14:21" x14ac:dyDescent="0.3">
      <c r="N15127">
        <v>15125</v>
      </c>
      <c r="O15127">
        <v>0.27563788026601949</v>
      </c>
      <c r="T15127">
        <v>15117</v>
      </c>
      <c r="U15127">
        <v>0.27110075352682333</v>
      </c>
    </row>
    <row r="15128" spans="14:21" x14ac:dyDescent="0.3">
      <c r="N15128">
        <v>15126</v>
      </c>
      <c r="O15128">
        <v>0.22989872642680328</v>
      </c>
      <c r="T15128">
        <v>15118</v>
      </c>
      <c r="U15128">
        <v>0.27110075352682333</v>
      </c>
    </row>
    <row r="15129" spans="14:21" x14ac:dyDescent="0.3">
      <c r="N15129">
        <v>15127</v>
      </c>
      <c r="O15129">
        <v>0.23097630029239571</v>
      </c>
      <c r="T15129">
        <v>15119</v>
      </c>
      <c r="U15129">
        <v>0.27110075352682333</v>
      </c>
    </row>
    <row r="15130" spans="14:21" x14ac:dyDescent="0.3">
      <c r="N15130">
        <v>15128</v>
      </c>
      <c r="O15130">
        <v>0.22642489491096057</v>
      </c>
      <c r="T15130">
        <v>15120</v>
      </c>
      <c r="U15130">
        <v>0.27110075352682333</v>
      </c>
    </row>
    <row r="15131" spans="14:21" x14ac:dyDescent="0.3">
      <c r="N15131">
        <v>15129</v>
      </c>
      <c r="O15131">
        <v>0.28609132329879661</v>
      </c>
      <c r="T15131">
        <v>15121</v>
      </c>
      <c r="U15131">
        <v>0.27110075352682333</v>
      </c>
    </row>
    <row r="15132" spans="14:21" x14ac:dyDescent="0.3">
      <c r="N15132">
        <v>15130</v>
      </c>
      <c r="O15132">
        <v>0.2656649214361203</v>
      </c>
      <c r="T15132">
        <v>15122</v>
      </c>
      <c r="U15132">
        <v>0.27110075352682333</v>
      </c>
    </row>
    <row r="15133" spans="14:21" x14ac:dyDescent="0.3">
      <c r="N15133">
        <v>15131</v>
      </c>
      <c r="O15133">
        <v>0.27408803773053675</v>
      </c>
      <c r="T15133">
        <v>15123</v>
      </c>
      <c r="U15133">
        <v>0.27110075352682333</v>
      </c>
    </row>
    <row r="15134" spans="14:21" x14ac:dyDescent="0.3">
      <c r="N15134">
        <v>15132</v>
      </c>
      <c r="O15134">
        <v>0.30267637606110009</v>
      </c>
      <c r="T15134">
        <v>15124</v>
      </c>
      <c r="U15134">
        <v>0.27110075352682333</v>
      </c>
    </row>
    <row r="15135" spans="14:21" x14ac:dyDescent="0.3">
      <c r="N15135">
        <v>15133</v>
      </c>
      <c r="O15135">
        <v>0.27888060142941795</v>
      </c>
      <c r="T15135">
        <v>15125</v>
      </c>
      <c r="U15135">
        <v>0.27110075352682333</v>
      </c>
    </row>
    <row r="15136" spans="14:21" x14ac:dyDescent="0.3">
      <c r="N15136">
        <v>15134</v>
      </c>
      <c r="O15136">
        <v>0.28094750838487703</v>
      </c>
      <c r="T15136">
        <v>15126</v>
      </c>
      <c r="U15136">
        <v>0.27110075352682333</v>
      </c>
    </row>
    <row r="15137" spans="14:21" x14ac:dyDescent="0.3">
      <c r="N15137">
        <v>15135</v>
      </c>
      <c r="O15137">
        <v>0.23766606445864943</v>
      </c>
      <c r="T15137">
        <v>15127</v>
      </c>
      <c r="U15137">
        <v>0.27110075352682333</v>
      </c>
    </row>
    <row r="15138" spans="14:21" x14ac:dyDescent="0.3">
      <c r="N15138">
        <v>15136</v>
      </c>
      <c r="O15138">
        <v>0.22642489491096057</v>
      </c>
      <c r="T15138">
        <v>15128</v>
      </c>
      <c r="U15138">
        <v>0.27110075352682333</v>
      </c>
    </row>
    <row r="15139" spans="14:21" x14ac:dyDescent="0.3">
      <c r="N15139">
        <v>15137</v>
      </c>
      <c r="O15139">
        <v>0.26899299063202936</v>
      </c>
      <c r="T15139">
        <v>15129</v>
      </c>
      <c r="U15139">
        <v>0.27110075352682333</v>
      </c>
    </row>
    <row r="15140" spans="14:21" x14ac:dyDescent="0.3">
      <c r="N15140">
        <v>15138</v>
      </c>
      <c r="O15140">
        <v>0.24483869925165172</v>
      </c>
      <c r="T15140">
        <v>15130</v>
      </c>
      <c r="U15140">
        <v>0.27110075352682333</v>
      </c>
    </row>
    <row r="15141" spans="14:21" x14ac:dyDescent="0.3">
      <c r="N15141">
        <v>15139</v>
      </c>
      <c r="O15141">
        <v>0.24593006257660951</v>
      </c>
      <c r="T15141">
        <v>15131</v>
      </c>
      <c r="U15141">
        <v>0.27110075352682333</v>
      </c>
    </row>
    <row r="15142" spans="14:21" x14ac:dyDescent="0.3">
      <c r="N15142">
        <v>15140</v>
      </c>
      <c r="O15142">
        <v>0.2726314973353518</v>
      </c>
      <c r="T15142">
        <v>15132</v>
      </c>
      <c r="U15142">
        <v>0.27110075352682333</v>
      </c>
    </row>
    <row r="15143" spans="14:21" x14ac:dyDescent="0.3">
      <c r="N15143">
        <v>15141</v>
      </c>
      <c r="O15143">
        <v>0.27420545593011747</v>
      </c>
      <c r="T15143">
        <v>15133</v>
      </c>
      <c r="U15143">
        <v>0.27110075352682333</v>
      </c>
    </row>
    <row r="15144" spans="14:21" x14ac:dyDescent="0.3">
      <c r="N15144">
        <v>15142</v>
      </c>
      <c r="O15144">
        <v>0.2723884361366592</v>
      </c>
      <c r="T15144">
        <v>15134</v>
      </c>
      <c r="U15144">
        <v>0.27110075352682333</v>
      </c>
    </row>
    <row r="15145" spans="14:21" x14ac:dyDescent="0.3">
      <c r="N15145">
        <v>15143</v>
      </c>
      <c r="O15145">
        <v>0.26294326013649</v>
      </c>
      <c r="T15145">
        <v>15135</v>
      </c>
      <c r="U15145">
        <v>0.27110075352682333</v>
      </c>
    </row>
    <row r="15146" spans="14:21" x14ac:dyDescent="0.3">
      <c r="N15146">
        <v>15144</v>
      </c>
      <c r="O15146">
        <v>0.29647744513504931</v>
      </c>
      <c r="T15146">
        <v>15136</v>
      </c>
      <c r="U15146">
        <v>0.27110075352682333</v>
      </c>
    </row>
    <row r="15147" spans="14:21" x14ac:dyDescent="0.3">
      <c r="N15147">
        <v>15145</v>
      </c>
      <c r="O15147">
        <v>0.24808225265390976</v>
      </c>
      <c r="T15147">
        <v>15137</v>
      </c>
      <c r="U15147">
        <v>0.27110075352682333</v>
      </c>
    </row>
    <row r="15148" spans="14:21" x14ac:dyDescent="0.3">
      <c r="N15148">
        <v>15146</v>
      </c>
      <c r="O15148">
        <v>0.28432650629492329</v>
      </c>
      <c r="T15148">
        <v>15138</v>
      </c>
      <c r="U15148">
        <v>0.27110075352682333</v>
      </c>
    </row>
    <row r="15149" spans="14:21" x14ac:dyDescent="0.3">
      <c r="N15149">
        <v>15147</v>
      </c>
      <c r="O15149">
        <v>0.254674842934764</v>
      </c>
      <c r="T15149">
        <v>15139</v>
      </c>
      <c r="U15149">
        <v>0.27110075352682333</v>
      </c>
    </row>
    <row r="15150" spans="14:21" x14ac:dyDescent="0.3">
      <c r="N15150">
        <v>15148</v>
      </c>
      <c r="O15150">
        <v>0.31645974966526863</v>
      </c>
      <c r="T15150">
        <v>15140</v>
      </c>
      <c r="U15150">
        <v>0.27110075352682333</v>
      </c>
    </row>
    <row r="15151" spans="14:21" x14ac:dyDescent="0.3">
      <c r="N15151">
        <v>15149</v>
      </c>
      <c r="O15151">
        <v>0.25212027492761413</v>
      </c>
      <c r="T15151">
        <v>15141</v>
      </c>
      <c r="U15151">
        <v>0.27110075352682333</v>
      </c>
    </row>
    <row r="15152" spans="14:21" x14ac:dyDescent="0.3">
      <c r="N15152">
        <v>15150</v>
      </c>
      <c r="O15152">
        <v>0.26346881368062197</v>
      </c>
      <c r="T15152">
        <v>15142</v>
      </c>
      <c r="U15152">
        <v>0.27110075352682333</v>
      </c>
    </row>
    <row r="15153" spans="14:21" x14ac:dyDescent="0.3">
      <c r="N15153">
        <v>15151</v>
      </c>
      <c r="O15153">
        <v>0.25491980260842484</v>
      </c>
      <c r="T15153">
        <v>15143</v>
      </c>
      <c r="U15153">
        <v>0.27110075352682333</v>
      </c>
    </row>
    <row r="15154" spans="14:21" x14ac:dyDescent="0.3">
      <c r="N15154">
        <v>15152</v>
      </c>
      <c r="O15154">
        <v>0.2579748259037864</v>
      </c>
      <c r="T15154">
        <v>15144</v>
      </c>
      <c r="U15154">
        <v>0.27110075352682333</v>
      </c>
    </row>
    <row r="15155" spans="14:21" x14ac:dyDescent="0.3">
      <c r="N15155">
        <v>15153</v>
      </c>
      <c r="O15155">
        <v>0.28355231357479677</v>
      </c>
      <c r="T15155">
        <v>15145</v>
      </c>
      <c r="U15155">
        <v>0.27110075352682333</v>
      </c>
    </row>
    <row r="15156" spans="14:21" x14ac:dyDescent="0.3">
      <c r="N15156">
        <v>15154</v>
      </c>
      <c r="O15156">
        <v>0.25923655378907695</v>
      </c>
      <c r="T15156">
        <v>15146</v>
      </c>
      <c r="U15156">
        <v>0.27110075352682333</v>
      </c>
    </row>
    <row r="15157" spans="14:21" x14ac:dyDescent="0.3">
      <c r="N15157">
        <v>15155</v>
      </c>
      <c r="O15157">
        <v>0.27608967259280093</v>
      </c>
      <c r="T15157">
        <v>15147</v>
      </c>
      <c r="U15157">
        <v>0.27110075352682333</v>
      </c>
    </row>
    <row r="15158" spans="14:21" x14ac:dyDescent="0.3">
      <c r="N15158">
        <v>15156</v>
      </c>
      <c r="O15158">
        <v>0.28603765441414297</v>
      </c>
      <c r="T15158">
        <v>15148</v>
      </c>
      <c r="U15158">
        <v>0.27110075352682333</v>
      </c>
    </row>
    <row r="15159" spans="14:21" x14ac:dyDescent="0.3">
      <c r="N15159">
        <v>15157</v>
      </c>
      <c r="O15159">
        <v>0.27405007603757114</v>
      </c>
      <c r="T15159">
        <v>15149</v>
      </c>
      <c r="U15159">
        <v>0.27110075352682333</v>
      </c>
    </row>
    <row r="15160" spans="14:21" x14ac:dyDescent="0.3">
      <c r="N15160">
        <v>15158</v>
      </c>
      <c r="O15160">
        <v>0.22910701363439329</v>
      </c>
      <c r="T15160">
        <v>15150</v>
      </c>
      <c r="U15160">
        <v>0.27110075352682333</v>
      </c>
    </row>
    <row r="15161" spans="14:21" x14ac:dyDescent="0.3">
      <c r="N15161">
        <v>15159</v>
      </c>
      <c r="O15161">
        <v>0.26362200957465687</v>
      </c>
      <c r="T15161">
        <v>15151</v>
      </c>
      <c r="U15161">
        <v>0.27110075352682333</v>
      </c>
    </row>
    <row r="15162" spans="14:21" x14ac:dyDescent="0.3">
      <c r="N15162">
        <v>15160</v>
      </c>
      <c r="O15162">
        <v>0.41332036630301816</v>
      </c>
      <c r="T15162">
        <v>15152</v>
      </c>
      <c r="U15162">
        <v>0.27110075352682333</v>
      </c>
    </row>
    <row r="15163" spans="14:21" x14ac:dyDescent="0.3">
      <c r="N15163">
        <v>15161</v>
      </c>
      <c r="O15163">
        <v>0.2609999420716908</v>
      </c>
      <c r="T15163">
        <v>15153</v>
      </c>
      <c r="U15163">
        <v>0.27110075352682333</v>
      </c>
    </row>
    <row r="15164" spans="14:21" x14ac:dyDescent="0.3">
      <c r="N15164">
        <v>15162</v>
      </c>
      <c r="O15164">
        <v>0.28976752037577325</v>
      </c>
      <c r="T15164">
        <v>15154</v>
      </c>
      <c r="U15164">
        <v>0.27110075352682333</v>
      </c>
    </row>
    <row r="15165" spans="14:21" x14ac:dyDescent="0.3">
      <c r="N15165">
        <v>15163</v>
      </c>
      <c r="O15165">
        <v>0.24359910571478977</v>
      </c>
      <c r="T15165">
        <v>15155</v>
      </c>
      <c r="U15165">
        <v>0.27110075352682333</v>
      </c>
    </row>
    <row r="15166" spans="14:21" x14ac:dyDescent="0.3">
      <c r="N15166">
        <v>15164</v>
      </c>
      <c r="O15166">
        <v>0.28928592932053843</v>
      </c>
      <c r="T15166">
        <v>15156</v>
      </c>
      <c r="U15166">
        <v>0.27110075352682333</v>
      </c>
    </row>
    <row r="15167" spans="14:21" x14ac:dyDescent="0.3">
      <c r="N15167">
        <v>15165</v>
      </c>
      <c r="O15167">
        <v>0.24494943219900861</v>
      </c>
      <c r="T15167">
        <v>15157</v>
      </c>
      <c r="U15167">
        <v>0.27110075352682333</v>
      </c>
    </row>
    <row r="15168" spans="14:21" x14ac:dyDescent="0.3">
      <c r="N15168">
        <v>15166</v>
      </c>
      <c r="O15168">
        <v>0.28493207314194763</v>
      </c>
      <c r="T15168">
        <v>15158</v>
      </c>
      <c r="U15168">
        <v>0.27110075352682333</v>
      </c>
    </row>
    <row r="15169" spans="14:21" x14ac:dyDescent="0.3">
      <c r="N15169">
        <v>15167</v>
      </c>
      <c r="O15169">
        <v>0.24916381548630134</v>
      </c>
      <c r="T15169">
        <v>15159</v>
      </c>
      <c r="U15169">
        <v>0.27110075352682333</v>
      </c>
    </row>
    <row r="15170" spans="14:21" x14ac:dyDescent="0.3">
      <c r="N15170">
        <v>15168</v>
      </c>
      <c r="O15170">
        <v>0.24676832671414853</v>
      </c>
      <c r="T15170">
        <v>15160</v>
      </c>
      <c r="U15170">
        <v>0.27110075352682333</v>
      </c>
    </row>
    <row r="15171" spans="14:21" x14ac:dyDescent="0.3">
      <c r="N15171">
        <v>15169</v>
      </c>
      <c r="O15171">
        <v>0.19847819372472678</v>
      </c>
      <c r="T15171">
        <v>15161</v>
      </c>
      <c r="U15171">
        <v>0.27110075352682333</v>
      </c>
    </row>
    <row r="15172" spans="14:21" x14ac:dyDescent="0.3">
      <c r="N15172">
        <v>15170</v>
      </c>
      <c r="O15172">
        <v>0.26343229150567171</v>
      </c>
      <c r="T15172">
        <v>15162</v>
      </c>
      <c r="U15172">
        <v>0.27110075352682333</v>
      </c>
    </row>
    <row r="15173" spans="14:21" x14ac:dyDescent="0.3">
      <c r="N15173">
        <v>15171</v>
      </c>
      <c r="O15173">
        <v>0.20842688875636189</v>
      </c>
      <c r="T15173">
        <v>15163</v>
      </c>
      <c r="U15173">
        <v>0.27110075352682333</v>
      </c>
    </row>
    <row r="15174" spans="14:21" x14ac:dyDescent="0.3">
      <c r="N15174">
        <v>15172</v>
      </c>
      <c r="O15174">
        <v>0.23097630029239571</v>
      </c>
      <c r="T15174">
        <v>15164</v>
      </c>
      <c r="U15174">
        <v>0.27110075352682333</v>
      </c>
    </row>
    <row r="15175" spans="14:21" x14ac:dyDescent="0.3">
      <c r="N15175">
        <v>15173</v>
      </c>
      <c r="O15175">
        <v>0.29529003443851365</v>
      </c>
      <c r="T15175">
        <v>15165</v>
      </c>
      <c r="U15175">
        <v>0.27110075352682333</v>
      </c>
    </row>
    <row r="15176" spans="14:21" x14ac:dyDescent="0.3">
      <c r="N15176">
        <v>15174</v>
      </c>
      <c r="O15176">
        <v>0.30701244669255429</v>
      </c>
      <c r="T15176">
        <v>15166</v>
      </c>
      <c r="U15176">
        <v>0.27110075352682333</v>
      </c>
    </row>
    <row r="15177" spans="14:21" x14ac:dyDescent="0.3">
      <c r="N15177">
        <v>15175</v>
      </c>
      <c r="O15177">
        <v>0.27315624849566006</v>
      </c>
      <c r="T15177">
        <v>15167</v>
      </c>
      <c r="U15177">
        <v>0.27110075352682333</v>
      </c>
    </row>
    <row r="15178" spans="14:21" x14ac:dyDescent="0.3">
      <c r="N15178">
        <v>15176</v>
      </c>
      <c r="O15178">
        <v>0.2610995533576409</v>
      </c>
      <c r="T15178">
        <v>15168</v>
      </c>
      <c r="U15178">
        <v>0.27110075352682333</v>
      </c>
    </row>
    <row r="15179" spans="14:21" x14ac:dyDescent="0.3">
      <c r="N15179">
        <v>15177</v>
      </c>
      <c r="O15179">
        <v>0.21243917066531656</v>
      </c>
      <c r="T15179">
        <v>15169</v>
      </c>
      <c r="U15179">
        <v>0.27110075352682333</v>
      </c>
    </row>
    <row r="15180" spans="14:21" x14ac:dyDescent="0.3">
      <c r="N15180">
        <v>15178</v>
      </c>
      <c r="O15180">
        <v>0.21392302914809891</v>
      </c>
      <c r="T15180">
        <v>15170</v>
      </c>
      <c r="U15180">
        <v>0.27110075352682333</v>
      </c>
    </row>
    <row r="15181" spans="14:21" x14ac:dyDescent="0.3">
      <c r="N15181">
        <v>15179</v>
      </c>
      <c r="O15181">
        <v>0.23372640869568806</v>
      </c>
      <c r="T15181">
        <v>15171</v>
      </c>
      <c r="U15181">
        <v>0.27110075352682333</v>
      </c>
    </row>
    <row r="15182" spans="14:21" x14ac:dyDescent="0.3">
      <c r="N15182">
        <v>15180</v>
      </c>
      <c r="O15182">
        <v>0.17532131217890934</v>
      </c>
      <c r="T15182">
        <v>15172</v>
      </c>
      <c r="U15182">
        <v>0.27110075352682333</v>
      </c>
    </row>
    <row r="15183" spans="14:21" x14ac:dyDescent="0.3">
      <c r="N15183">
        <v>15181</v>
      </c>
      <c r="O15183">
        <v>0.20737770425832128</v>
      </c>
      <c r="T15183">
        <v>15173</v>
      </c>
      <c r="U15183">
        <v>0.27110075352682333</v>
      </c>
    </row>
    <row r="15184" spans="14:21" x14ac:dyDescent="0.3">
      <c r="N15184">
        <v>15182</v>
      </c>
      <c r="O15184">
        <v>0.25324448397344818</v>
      </c>
      <c r="T15184">
        <v>15174</v>
      </c>
      <c r="U15184">
        <v>0.27110075352682333</v>
      </c>
    </row>
    <row r="15185" spans="14:21" x14ac:dyDescent="0.3">
      <c r="N15185">
        <v>15183</v>
      </c>
      <c r="O15185">
        <v>0.26313383496712978</v>
      </c>
      <c r="T15185">
        <v>15175</v>
      </c>
      <c r="U15185">
        <v>0.27110075352682333</v>
      </c>
    </row>
    <row r="15186" spans="14:21" x14ac:dyDescent="0.3">
      <c r="N15186">
        <v>15184</v>
      </c>
      <c r="O15186">
        <v>0.25658383491103143</v>
      </c>
      <c r="T15186">
        <v>15176</v>
      </c>
      <c r="U15186">
        <v>0.27110075352682333</v>
      </c>
    </row>
    <row r="15187" spans="14:21" x14ac:dyDescent="0.3">
      <c r="N15187">
        <v>15185</v>
      </c>
      <c r="O15187">
        <v>0.27741560941668808</v>
      </c>
      <c r="T15187">
        <v>15177</v>
      </c>
      <c r="U15187">
        <v>0.27110075352682333</v>
      </c>
    </row>
    <row r="15188" spans="14:21" x14ac:dyDescent="0.3">
      <c r="N15188">
        <v>15186</v>
      </c>
      <c r="O15188">
        <v>0.23239535301365558</v>
      </c>
      <c r="T15188">
        <v>15178</v>
      </c>
      <c r="U15188">
        <v>0.27110075352682333</v>
      </c>
    </row>
    <row r="15189" spans="14:21" x14ac:dyDescent="0.3">
      <c r="N15189">
        <v>15187</v>
      </c>
      <c r="O15189">
        <v>0.24167597430225637</v>
      </c>
      <c r="T15189">
        <v>15179</v>
      </c>
      <c r="U15189">
        <v>0.27110075352682333</v>
      </c>
    </row>
    <row r="15190" spans="14:21" x14ac:dyDescent="0.3">
      <c r="N15190">
        <v>15188</v>
      </c>
      <c r="O15190">
        <v>0.2281869813310741</v>
      </c>
      <c r="T15190">
        <v>15180</v>
      </c>
      <c r="U15190">
        <v>0.27110075352682333</v>
      </c>
    </row>
    <row r="15191" spans="14:21" x14ac:dyDescent="0.3">
      <c r="N15191">
        <v>15189</v>
      </c>
      <c r="O15191">
        <v>0.25900659277402582</v>
      </c>
      <c r="T15191">
        <v>15181</v>
      </c>
      <c r="U15191">
        <v>0.27110075352682333</v>
      </c>
    </row>
    <row r="15192" spans="14:21" x14ac:dyDescent="0.3">
      <c r="N15192">
        <v>15190</v>
      </c>
      <c r="O15192">
        <v>0.31629971830485865</v>
      </c>
      <c r="T15192">
        <v>15182</v>
      </c>
      <c r="U15192">
        <v>0.27110075352682333</v>
      </c>
    </row>
    <row r="15193" spans="14:21" x14ac:dyDescent="0.3">
      <c r="N15193">
        <v>15191</v>
      </c>
      <c r="O15193">
        <v>0.25096971889749653</v>
      </c>
      <c r="T15193">
        <v>15183</v>
      </c>
      <c r="U15193">
        <v>0.27110075352682333</v>
      </c>
    </row>
    <row r="15194" spans="14:21" x14ac:dyDescent="0.3">
      <c r="N15194">
        <v>15192</v>
      </c>
      <c r="O15194">
        <v>0.22476604813350132</v>
      </c>
      <c r="T15194">
        <v>15184</v>
      </c>
      <c r="U15194">
        <v>0.27110075352682333</v>
      </c>
    </row>
    <row r="15195" spans="14:21" x14ac:dyDescent="0.3">
      <c r="N15195">
        <v>15193</v>
      </c>
      <c r="O15195">
        <v>0.24387678221837236</v>
      </c>
      <c r="T15195">
        <v>15185</v>
      </c>
      <c r="U15195">
        <v>0.27110075352682333</v>
      </c>
    </row>
    <row r="15196" spans="14:21" x14ac:dyDescent="0.3">
      <c r="N15196">
        <v>15194</v>
      </c>
      <c r="O15196">
        <v>0.20459780456867657</v>
      </c>
      <c r="T15196">
        <v>15186</v>
      </c>
      <c r="U15196">
        <v>0.27110075352682333</v>
      </c>
    </row>
    <row r="15197" spans="14:21" x14ac:dyDescent="0.3">
      <c r="N15197">
        <v>15195</v>
      </c>
      <c r="O15197">
        <v>0.25682947927858607</v>
      </c>
      <c r="T15197">
        <v>15187</v>
      </c>
      <c r="U15197">
        <v>0.27110075352682333</v>
      </c>
    </row>
    <row r="15198" spans="14:21" x14ac:dyDescent="0.3">
      <c r="N15198">
        <v>15196</v>
      </c>
      <c r="O15198">
        <v>0.25544810738420626</v>
      </c>
      <c r="T15198">
        <v>15188</v>
      </c>
      <c r="U15198">
        <v>0.27110075352682333</v>
      </c>
    </row>
    <row r="15199" spans="14:21" x14ac:dyDescent="0.3">
      <c r="N15199">
        <v>15197</v>
      </c>
      <c r="O15199">
        <v>0.28005928855392487</v>
      </c>
      <c r="T15199">
        <v>15189</v>
      </c>
      <c r="U15199">
        <v>0.27110075352682333</v>
      </c>
    </row>
    <row r="15200" spans="14:21" x14ac:dyDescent="0.3">
      <c r="N15200">
        <v>15198</v>
      </c>
      <c r="O15200">
        <v>0.27970885701243997</v>
      </c>
      <c r="T15200">
        <v>15190</v>
      </c>
      <c r="U15200">
        <v>0.27110075352682333</v>
      </c>
    </row>
    <row r="15201" spans="14:21" x14ac:dyDescent="0.3">
      <c r="N15201">
        <v>15199</v>
      </c>
      <c r="O15201">
        <v>0.28821830385873359</v>
      </c>
      <c r="T15201">
        <v>15191</v>
      </c>
      <c r="U15201">
        <v>0.27110075352682333</v>
      </c>
    </row>
    <row r="15202" spans="14:21" x14ac:dyDescent="0.3">
      <c r="N15202">
        <v>15200</v>
      </c>
      <c r="O15202">
        <v>0.23876301261769262</v>
      </c>
      <c r="T15202">
        <v>15192</v>
      </c>
      <c r="U15202">
        <v>0.27110075352682333</v>
      </c>
    </row>
    <row r="15203" spans="14:21" x14ac:dyDescent="0.3">
      <c r="N15203">
        <v>15201</v>
      </c>
      <c r="O15203">
        <v>0.30399908187641173</v>
      </c>
      <c r="T15203">
        <v>15193</v>
      </c>
      <c r="U15203">
        <v>0.27110075352682333</v>
      </c>
    </row>
    <row r="15204" spans="14:21" x14ac:dyDescent="0.3">
      <c r="N15204">
        <v>15202</v>
      </c>
      <c r="O15204">
        <v>0.25065164937645656</v>
      </c>
      <c r="T15204">
        <v>15194</v>
      </c>
      <c r="U15204">
        <v>0.27110075352682333</v>
      </c>
    </row>
    <row r="15205" spans="14:21" x14ac:dyDescent="0.3">
      <c r="N15205">
        <v>15203</v>
      </c>
      <c r="O15205">
        <v>0.28375619118401257</v>
      </c>
      <c r="T15205">
        <v>15195</v>
      </c>
      <c r="U15205">
        <v>0.27110075352682333</v>
      </c>
    </row>
    <row r="15206" spans="14:21" x14ac:dyDescent="0.3">
      <c r="N15206">
        <v>15204</v>
      </c>
      <c r="O15206">
        <v>0.2790007063589704</v>
      </c>
      <c r="T15206">
        <v>15196</v>
      </c>
      <c r="U15206">
        <v>0.27110075352682333</v>
      </c>
    </row>
    <row r="15207" spans="14:21" x14ac:dyDescent="0.3">
      <c r="N15207">
        <v>15205</v>
      </c>
      <c r="O15207">
        <v>0.31634802285809749</v>
      </c>
      <c r="T15207">
        <v>15197</v>
      </c>
      <c r="U15207">
        <v>0.27110075352682333</v>
      </c>
    </row>
    <row r="15208" spans="14:21" x14ac:dyDescent="0.3">
      <c r="N15208">
        <v>15206</v>
      </c>
      <c r="O15208">
        <v>0.24444258449857437</v>
      </c>
      <c r="T15208">
        <v>15198</v>
      </c>
      <c r="U15208">
        <v>0.27110075352682333</v>
      </c>
    </row>
    <row r="15209" spans="14:21" x14ac:dyDescent="0.3">
      <c r="N15209">
        <v>15207</v>
      </c>
      <c r="O15209">
        <v>0.26917750035726395</v>
      </c>
      <c r="T15209">
        <v>15199</v>
      </c>
      <c r="U15209">
        <v>0.27110075352682333</v>
      </c>
    </row>
    <row r="15210" spans="14:21" x14ac:dyDescent="0.3">
      <c r="N15210">
        <v>15208</v>
      </c>
      <c r="O15210">
        <v>0.26621755949563186</v>
      </c>
      <c r="T15210">
        <v>15200</v>
      </c>
      <c r="U15210">
        <v>0.27110075352682333</v>
      </c>
    </row>
    <row r="15211" spans="14:21" x14ac:dyDescent="0.3">
      <c r="N15211">
        <v>15209</v>
      </c>
      <c r="O15211">
        <v>0.27658757734969874</v>
      </c>
      <c r="T15211">
        <v>15201</v>
      </c>
      <c r="U15211">
        <v>0.27110075352682333</v>
      </c>
    </row>
    <row r="15212" spans="14:21" x14ac:dyDescent="0.3">
      <c r="N15212">
        <v>15210</v>
      </c>
      <c r="O15212">
        <v>0.27135557421554607</v>
      </c>
      <c r="T15212">
        <v>15202</v>
      </c>
      <c r="U15212">
        <v>0.27110075352682333</v>
      </c>
    </row>
    <row r="15213" spans="14:21" x14ac:dyDescent="0.3">
      <c r="N15213">
        <v>15211</v>
      </c>
      <c r="O15213">
        <v>0.22476604813350132</v>
      </c>
      <c r="T15213">
        <v>15203</v>
      </c>
      <c r="U15213">
        <v>0.27110075352682333</v>
      </c>
    </row>
    <row r="15214" spans="14:21" x14ac:dyDescent="0.3">
      <c r="N15214">
        <v>15212</v>
      </c>
      <c r="O15214">
        <v>0.22989872642680328</v>
      </c>
      <c r="T15214">
        <v>15204</v>
      </c>
      <c r="U15214">
        <v>0.27110075352682333</v>
      </c>
    </row>
    <row r="15215" spans="14:21" x14ac:dyDescent="0.3">
      <c r="N15215">
        <v>15213</v>
      </c>
      <c r="O15215">
        <v>0.28163647296181588</v>
      </c>
      <c r="T15215">
        <v>15205</v>
      </c>
      <c r="U15215">
        <v>0.27110075352682333</v>
      </c>
    </row>
    <row r="15216" spans="14:21" x14ac:dyDescent="0.3">
      <c r="N15216">
        <v>15214</v>
      </c>
      <c r="O15216">
        <v>0.2153011032256964</v>
      </c>
      <c r="T15216">
        <v>15206</v>
      </c>
      <c r="U15216">
        <v>0.27110075352682333</v>
      </c>
    </row>
    <row r="15217" spans="14:21" x14ac:dyDescent="0.3">
      <c r="N15217">
        <v>15215</v>
      </c>
      <c r="O15217">
        <v>0.24017520288086855</v>
      </c>
      <c r="T15217">
        <v>15207</v>
      </c>
      <c r="U15217">
        <v>0.27110075352682333</v>
      </c>
    </row>
    <row r="15218" spans="14:21" x14ac:dyDescent="0.3">
      <c r="N15218">
        <v>15216</v>
      </c>
      <c r="O15218">
        <v>0.24804248897053255</v>
      </c>
      <c r="T15218">
        <v>15208</v>
      </c>
      <c r="U15218">
        <v>0.27110075352682333</v>
      </c>
    </row>
    <row r="15219" spans="14:21" x14ac:dyDescent="0.3">
      <c r="N15219">
        <v>15217</v>
      </c>
      <c r="O15219">
        <v>0.24965932156054915</v>
      </c>
      <c r="T15219">
        <v>15209</v>
      </c>
      <c r="U15219">
        <v>0.27110075352682333</v>
      </c>
    </row>
    <row r="15220" spans="14:21" x14ac:dyDescent="0.3">
      <c r="N15220">
        <v>15218</v>
      </c>
      <c r="O15220">
        <v>0.24808436457123306</v>
      </c>
      <c r="T15220">
        <v>15210</v>
      </c>
      <c r="U15220">
        <v>0.27110075352682333</v>
      </c>
    </row>
    <row r="15221" spans="14:21" x14ac:dyDescent="0.3">
      <c r="N15221">
        <v>15219</v>
      </c>
      <c r="O15221">
        <v>0.26798021196648031</v>
      </c>
      <c r="T15221">
        <v>15211</v>
      </c>
      <c r="U15221">
        <v>0.27110075352682333</v>
      </c>
    </row>
    <row r="15222" spans="14:21" x14ac:dyDescent="0.3">
      <c r="N15222">
        <v>15220</v>
      </c>
      <c r="O15222">
        <v>0.21213354928405601</v>
      </c>
      <c r="T15222">
        <v>15212</v>
      </c>
      <c r="U15222">
        <v>0.27110075352682333</v>
      </c>
    </row>
    <row r="15223" spans="14:21" x14ac:dyDescent="0.3">
      <c r="N15223">
        <v>15221</v>
      </c>
      <c r="O15223">
        <v>0.26464788130331207</v>
      </c>
      <c r="T15223">
        <v>15213</v>
      </c>
      <c r="U15223">
        <v>0.27110075352682333</v>
      </c>
    </row>
    <row r="15224" spans="14:21" x14ac:dyDescent="0.3">
      <c r="N15224">
        <v>15222</v>
      </c>
      <c r="O15224">
        <v>0.28976752037577325</v>
      </c>
      <c r="T15224">
        <v>15214</v>
      </c>
      <c r="U15224">
        <v>0.27110075352682333</v>
      </c>
    </row>
    <row r="15225" spans="14:21" x14ac:dyDescent="0.3">
      <c r="N15225">
        <v>15223</v>
      </c>
      <c r="O15225">
        <v>0.24575123070788993</v>
      </c>
      <c r="T15225">
        <v>15215</v>
      </c>
      <c r="U15225">
        <v>0.27110075352682333</v>
      </c>
    </row>
    <row r="15226" spans="14:21" x14ac:dyDescent="0.3">
      <c r="N15226">
        <v>15224</v>
      </c>
      <c r="O15226">
        <v>0.25868045481467955</v>
      </c>
      <c r="T15226">
        <v>15216</v>
      </c>
      <c r="U15226">
        <v>0.27110075352682333</v>
      </c>
    </row>
    <row r="15227" spans="14:21" x14ac:dyDescent="0.3">
      <c r="N15227">
        <v>15225</v>
      </c>
      <c r="O15227">
        <v>0.26321811428967651</v>
      </c>
      <c r="T15227">
        <v>15217</v>
      </c>
      <c r="U15227">
        <v>0.27110075352682333</v>
      </c>
    </row>
    <row r="15228" spans="14:21" x14ac:dyDescent="0.3">
      <c r="N15228">
        <v>15226</v>
      </c>
      <c r="O15228">
        <v>0.30716275296930307</v>
      </c>
      <c r="T15228">
        <v>15218</v>
      </c>
      <c r="U15228">
        <v>0.27110075352682333</v>
      </c>
    </row>
    <row r="15229" spans="14:21" x14ac:dyDescent="0.3">
      <c r="N15229">
        <v>15227</v>
      </c>
      <c r="O15229">
        <v>0.25857632834134481</v>
      </c>
      <c r="T15229">
        <v>15219</v>
      </c>
      <c r="U15229">
        <v>0.27110075352682333</v>
      </c>
    </row>
    <row r="15230" spans="14:21" x14ac:dyDescent="0.3">
      <c r="N15230">
        <v>15228</v>
      </c>
      <c r="O15230">
        <v>0.27943379413402403</v>
      </c>
      <c r="T15230">
        <v>15220</v>
      </c>
      <c r="U15230">
        <v>0.27110075352682333</v>
      </c>
    </row>
    <row r="15231" spans="14:21" x14ac:dyDescent="0.3">
      <c r="N15231">
        <v>15229</v>
      </c>
      <c r="O15231">
        <v>0.24431393062837797</v>
      </c>
      <c r="T15231">
        <v>15221</v>
      </c>
      <c r="U15231">
        <v>0.27110075352682333</v>
      </c>
    </row>
    <row r="15232" spans="14:21" x14ac:dyDescent="0.3">
      <c r="N15232">
        <v>15230</v>
      </c>
      <c r="O15232">
        <v>0.26343229150567171</v>
      </c>
      <c r="T15232">
        <v>15222</v>
      </c>
      <c r="U15232">
        <v>0.27110075352682333</v>
      </c>
    </row>
    <row r="15233" spans="14:21" x14ac:dyDescent="0.3">
      <c r="N15233">
        <v>15231</v>
      </c>
      <c r="O15233">
        <v>0.29046275928152221</v>
      </c>
      <c r="T15233">
        <v>15223</v>
      </c>
      <c r="U15233">
        <v>0.27110075352682333</v>
      </c>
    </row>
    <row r="15234" spans="14:21" x14ac:dyDescent="0.3">
      <c r="N15234">
        <v>15232</v>
      </c>
      <c r="O15234">
        <v>0.28000219914278329</v>
      </c>
      <c r="T15234">
        <v>15224</v>
      </c>
      <c r="U15234">
        <v>0.27110075352682333</v>
      </c>
    </row>
    <row r="15235" spans="14:21" x14ac:dyDescent="0.3">
      <c r="N15235">
        <v>15233</v>
      </c>
      <c r="O15235">
        <v>0.24593332623927747</v>
      </c>
      <c r="T15235">
        <v>15225</v>
      </c>
      <c r="U15235">
        <v>0.27110075352682333</v>
      </c>
    </row>
    <row r="15236" spans="14:21" x14ac:dyDescent="0.3">
      <c r="N15236">
        <v>15234</v>
      </c>
      <c r="O15236">
        <v>0.27457412875755111</v>
      </c>
      <c r="T15236">
        <v>15226</v>
      </c>
      <c r="U15236">
        <v>0.27110075352682333</v>
      </c>
    </row>
    <row r="15237" spans="14:21" x14ac:dyDescent="0.3">
      <c r="N15237">
        <v>15235</v>
      </c>
      <c r="O15237">
        <v>0.28818922058938679</v>
      </c>
      <c r="T15237">
        <v>15227</v>
      </c>
      <c r="U15237">
        <v>0.27110075352682333</v>
      </c>
    </row>
    <row r="15238" spans="14:21" x14ac:dyDescent="0.3">
      <c r="N15238">
        <v>15236</v>
      </c>
      <c r="O15238">
        <v>0.29183402945283893</v>
      </c>
      <c r="T15238">
        <v>15228</v>
      </c>
      <c r="U15238">
        <v>0.27110075352682333</v>
      </c>
    </row>
    <row r="15239" spans="14:21" x14ac:dyDescent="0.3">
      <c r="N15239">
        <v>15237</v>
      </c>
      <c r="O15239">
        <v>0.27667804568687882</v>
      </c>
      <c r="T15239">
        <v>15229</v>
      </c>
      <c r="U15239">
        <v>0.27110075352682333</v>
      </c>
    </row>
    <row r="15240" spans="14:21" x14ac:dyDescent="0.3">
      <c r="N15240">
        <v>15238</v>
      </c>
      <c r="O15240">
        <v>0.25564140547260744</v>
      </c>
      <c r="T15240">
        <v>15230</v>
      </c>
      <c r="U15240">
        <v>0.27110075352682333</v>
      </c>
    </row>
    <row r="15241" spans="14:21" x14ac:dyDescent="0.3">
      <c r="N15241">
        <v>15239</v>
      </c>
      <c r="O15241">
        <v>0.28525903397817859</v>
      </c>
      <c r="T15241">
        <v>15231</v>
      </c>
      <c r="U15241">
        <v>0.27110075352682333</v>
      </c>
    </row>
    <row r="15242" spans="14:21" x14ac:dyDescent="0.3">
      <c r="N15242">
        <v>15240</v>
      </c>
      <c r="O15242">
        <v>0.24054140830846957</v>
      </c>
      <c r="T15242">
        <v>15232</v>
      </c>
      <c r="U15242">
        <v>0.27110075352682333</v>
      </c>
    </row>
    <row r="15243" spans="14:21" x14ac:dyDescent="0.3">
      <c r="N15243">
        <v>15241</v>
      </c>
      <c r="O15243">
        <v>0.24521808618046129</v>
      </c>
      <c r="T15243">
        <v>15233</v>
      </c>
      <c r="U15243">
        <v>0.27110075352682333</v>
      </c>
    </row>
    <row r="15244" spans="14:21" x14ac:dyDescent="0.3">
      <c r="N15244">
        <v>15242</v>
      </c>
      <c r="O15244">
        <v>0.32500787405170795</v>
      </c>
      <c r="T15244">
        <v>15234</v>
      </c>
      <c r="U15244">
        <v>0.27110075352682333</v>
      </c>
    </row>
    <row r="15245" spans="14:21" x14ac:dyDescent="0.3">
      <c r="N15245">
        <v>15243</v>
      </c>
      <c r="O15245">
        <v>0.27110080242820617</v>
      </c>
      <c r="T15245">
        <v>15235</v>
      </c>
      <c r="U15245">
        <v>0.27110075352682333</v>
      </c>
    </row>
    <row r="15246" spans="14:21" x14ac:dyDescent="0.3">
      <c r="N15246">
        <v>15244</v>
      </c>
      <c r="O15246">
        <v>0.24884644121887625</v>
      </c>
      <c r="T15246">
        <v>15236</v>
      </c>
      <c r="U15246">
        <v>0.27110075352682333</v>
      </c>
    </row>
    <row r="15247" spans="14:21" x14ac:dyDescent="0.3">
      <c r="N15247">
        <v>15245</v>
      </c>
      <c r="O15247">
        <v>0.22791235428691398</v>
      </c>
      <c r="T15247">
        <v>15237</v>
      </c>
      <c r="U15247">
        <v>0.27110075352682333</v>
      </c>
    </row>
    <row r="15248" spans="14:21" x14ac:dyDescent="0.3">
      <c r="N15248">
        <v>15246</v>
      </c>
      <c r="O15248">
        <v>0.27656260099214919</v>
      </c>
      <c r="T15248">
        <v>15238</v>
      </c>
      <c r="U15248">
        <v>0.27110075352682333</v>
      </c>
    </row>
    <row r="15249" spans="14:21" x14ac:dyDescent="0.3">
      <c r="N15249">
        <v>15247</v>
      </c>
      <c r="O15249">
        <v>0.29826896594850366</v>
      </c>
      <c r="T15249">
        <v>15239</v>
      </c>
      <c r="U15249">
        <v>0.27110075352682333</v>
      </c>
    </row>
    <row r="15250" spans="14:21" x14ac:dyDescent="0.3">
      <c r="N15250">
        <v>15248</v>
      </c>
      <c r="O15250">
        <v>0.26798021196648031</v>
      </c>
      <c r="T15250">
        <v>15240</v>
      </c>
      <c r="U15250">
        <v>0.27110075352682333</v>
      </c>
    </row>
    <row r="15251" spans="14:21" x14ac:dyDescent="0.3">
      <c r="N15251">
        <v>15249</v>
      </c>
      <c r="O15251">
        <v>0.25025223682916065</v>
      </c>
      <c r="T15251">
        <v>15241</v>
      </c>
      <c r="U15251">
        <v>0.27110075352682333</v>
      </c>
    </row>
    <row r="15252" spans="14:21" x14ac:dyDescent="0.3">
      <c r="N15252">
        <v>15250</v>
      </c>
      <c r="O15252">
        <v>0.26621913107615702</v>
      </c>
      <c r="T15252">
        <v>15242</v>
      </c>
      <c r="U15252">
        <v>0.27110075352682333</v>
      </c>
    </row>
    <row r="15253" spans="14:21" x14ac:dyDescent="0.3">
      <c r="N15253">
        <v>15251</v>
      </c>
      <c r="O15253">
        <v>0.25996956080230299</v>
      </c>
      <c r="T15253">
        <v>15243</v>
      </c>
      <c r="U15253">
        <v>0.27110075352682333</v>
      </c>
    </row>
    <row r="15254" spans="14:21" x14ac:dyDescent="0.3">
      <c r="N15254">
        <v>15252</v>
      </c>
      <c r="O15254">
        <v>0.26570263795840121</v>
      </c>
      <c r="T15254">
        <v>15244</v>
      </c>
      <c r="U15254">
        <v>0.27110075352682333</v>
      </c>
    </row>
    <row r="15255" spans="14:21" x14ac:dyDescent="0.3">
      <c r="N15255">
        <v>15253</v>
      </c>
      <c r="O15255">
        <v>0.23678933716093867</v>
      </c>
      <c r="T15255">
        <v>15245</v>
      </c>
      <c r="U15255">
        <v>0.27110075352682333</v>
      </c>
    </row>
    <row r="15256" spans="14:21" x14ac:dyDescent="0.3">
      <c r="N15256">
        <v>15254</v>
      </c>
      <c r="O15256">
        <v>0.28433637824300356</v>
      </c>
      <c r="T15256">
        <v>15246</v>
      </c>
      <c r="U15256">
        <v>0.27110075352682333</v>
      </c>
    </row>
    <row r="15257" spans="14:21" x14ac:dyDescent="0.3">
      <c r="N15257">
        <v>15255</v>
      </c>
      <c r="O15257">
        <v>0.24741790344100842</v>
      </c>
      <c r="T15257">
        <v>15247</v>
      </c>
      <c r="U15257">
        <v>0.27110075352682333</v>
      </c>
    </row>
    <row r="15258" spans="14:21" x14ac:dyDescent="0.3">
      <c r="N15258">
        <v>15256</v>
      </c>
      <c r="O15258">
        <v>0.25650019102863336</v>
      </c>
      <c r="T15258">
        <v>15248</v>
      </c>
      <c r="U15258">
        <v>0.27110075352682333</v>
      </c>
    </row>
    <row r="15259" spans="14:21" x14ac:dyDescent="0.3">
      <c r="N15259">
        <v>15257</v>
      </c>
      <c r="O15259">
        <v>0.26567188011952386</v>
      </c>
      <c r="T15259">
        <v>15249</v>
      </c>
      <c r="U15259">
        <v>0.27110075352682333</v>
      </c>
    </row>
    <row r="15260" spans="14:21" x14ac:dyDescent="0.3">
      <c r="N15260">
        <v>15258</v>
      </c>
      <c r="O15260">
        <v>0.23662425631445955</v>
      </c>
      <c r="T15260">
        <v>15250</v>
      </c>
      <c r="U15260">
        <v>0.27110075352682333</v>
      </c>
    </row>
    <row r="15261" spans="14:21" x14ac:dyDescent="0.3">
      <c r="N15261">
        <v>15259</v>
      </c>
      <c r="O15261">
        <v>0.33594557988173812</v>
      </c>
      <c r="T15261">
        <v>15251</v>
      </c>
      <c r="U15261">
        <v>0.27110075352682333</v>
      </c>
    </row>
    <row r="15262" spans="14:21" x14ac:dyDescent="0.3">
      <c r="N15262">
        <v>15260</v>
      </c>
      <c r="O15262">
        <v>0.24786329280832611</v>
      </c>
      <c r="T15262">
        <v>15252</v>
      </c>
      <c r="U15262">
        <v>0.27110075352682333</v>
      </c>
    </row>
    <row r="15263" spans="14:21" x14ac:dyDescent="0.3">
      <c r="N15263">
        <v>15261</v>
      </c>
      <c r="O15263">
        <v>0.25851683778980183</v>
      </c>
      <c r="T15263">
        <v>15253</v>
      </c>
      <c r="U15263">
        <v>0.27110075352682333</v>
      </c>
    </row>
    <row r="15264" spans="14:21" x14ac:dyDescent="0.3">
      <c r="N15264">
        <v>15262</v>
      </c>
      <c r="O15264">
        <v>0.26613720054267842</v>
      </c>
      <c r="T15264">
        <v>15254</v>
      </c>
      <c r="U15264">
        <v>0.27110075352682333</v>
      </c>
    </row>
    <row r="15265" spans="14:21" x14ac:dyDescent="0.3">
      <c r="N15265">
        <v>15263</v>
      </c>
      <c r="O15265">
        <v>0.25534868491432988</v>
      </c>
      <c r="T15265">
        <v>15255</v>
      </c>
      <c r="U15265">
        <v>0.27110075352682333</v>
      </c>
    </row>
    <row r="15266" spans="14:21" x14ac:dyDescent="0.3">
      <c r="N15266">
        <v>15264</v>
      </c>
      <c r="O15266">
        <v>0.23492307572959681</v>
      </c>
      <c r="T15266">
        <v>15256</v>
      </c>
      <c r="U15266">
        <v>0.27110075352682333</v>
      </c>
    </row>
    <row r="15267" spans="14:21" x14ac:dyDescent="0.3">
      <c r="N15267">
        <v>15265</v>
      </c>
      <c r="O15267">
        <v>0.26578256167975234</v>
      </c>
      <c r="T15267">
        <v>15257</v>
      </c>
      <c r="U15267">
        <v>0.27110075352682333</v>
      </c>
    </row>
    <row r="15268" spans="14:21" x14ac:dyDescent="0.3">
      <c r="N15268">
        <v>15266</v>
      </c>
      <c r="O15268">
        <v>0.20455068823146524</v>
      </c>
      <c r="T15268">
        <v>15258</v>
      </c>
      <c r="U15268">
        <v>0.27110075352682333</v>
      </c>
    </row>
    <row r="15269" spans="14:21" x14ac:dyDescent="0.3">
      <c r="N15269">
        <v>15267</v>
      </c>
      <c r="O15269">
        <v>0.27138143330292952</v>
      </c>
      <c r="T15269">
        <v>15259</v>
      </c>
      <c r="U15269">
        <v>0.27110075352682333</v>
      </c>
    </row>
    <row r="15270" spans="14:21" x14ac:dyDescent="0.3">
      <c r="N15270">
        <v>15268</v>
      </c>
      <c r="O15270">
        <v>0.21243917066531656</v>
      </c>
      <c r="T15270">
        <v>15260</v>
      </c>
      <c r="U15270">
        <v>0.27110075352682333</v>
      </c>
    </row>
    <row r="15271" spans="14:21" x14ac:dyDescent="0.3">
      <c r="N15271">
        <v>15269</v>
      </c>
      <c r="O15271">
        <v>0.26258426992388761</v>
      </c>
      <c r="T15271">
        <v>15261</v>
      </c>
      <c r="U15271">
        <v>0.27110075352682333</v>
      </c>
    </row>
    <row r="15272" spans="14:21" x14ac:dyDescent="0.3">
      <c r="N15272">
        <v>15270</v>
      </c>
      <c r="O15272">
        <v>0.29472671749623536</v>
      </c>
      <c r="T15272">
        <v>15262</v>
      </c>
      <c r="U15272">
        <v>0.27110075352682333</v>
      </c>
    </row>
    <row r="15273" spans="14:21" x14ac:dyDescent="0.3">
      <c r="N15273">
        <v>15271</v>
      </c>
      <c r="O15273">
        <v>0.25590836922599791</v>
      </c>
      <c r="T15273">
        <v>15263</v>
      </c>
      <c r="U15273">
        <v>0.27110075352682333</v>
      </c>
    </row>
    <row r="15274" spans="14:21" x14ac:dyDescent="0.3">
      <c r="N15274">
        <v>15272</v>
      </c>
      <c r="O15274">
        <v>0.2705272752492231</v>
      </c>
      <c r="T15274">
        <v>15264</v>
      </c>
      <c r="U15274">
        <v>0.27110075352682333</v>
      </c>
    </row>
    <row r="15275" spans="14:21" x14ac:dyDescent="0.3">
      <c r="N15275">
        <v>15273</v>
      </c>
      <c r="O15275">
        <v>0.2879568682132122</v>
      </c>
      <c r="T15275">
        <v>15265</v>
      </c>
      <c r="U15275">
        <v>0.27110075352682333</v>
      </c>
    </row>
    <row r="15276" spans="14:21" x14ac:dyDescent="0.3">
      <c r="N15276">
        <v>15274</v>
      </c>
      <c r="O15276">
        <v>0.30636203017041752</v>
      </c>
      <c r="T15276">
        <v>15266</v>
      </c>
      <c r="U15276">
        <v>0.27110075352682333</v>
      </c>
    </row>
    <row r="15277" spans="14:21" x14ac:dyDescent="0.3">
      <c r="N15277">
        <v>15275</v>
      </c>
      <c r="O15277">
        <v>0.21837431933230711</v>
      </c>
      <c r="T15277">
        <v>15267</v>
      </c>
      <c r="U15277">
        <v>0.27110075352682333</v>
      </c>
    </row>
    <row r="15278" spans="14:21" x14ac:dyDescent="0.3">
      <c r="N15278">
        <v>15276</v>
      </c>
      <c r="O15278">
        <v>0.2873320909146283</v>
      </c>
      <c r="T15278">
        <v>15268</v>
      </c>
      <c r="U15278">
        <v>0.27110075352682333</v>
      </c>
    </row>
    <row r="15279" spans="14:21" x14ac:dyDescent="0.3">
      <c r="N15279">
        <v>15277</v>
      </c>
      <c r="O15279">
        <v>0.29763722389494668</v>
      </c>
      <c r="T15279">
        <v>15269</v>
      </c>
      <c r="U15279">
        <v>0.27110075352682333</v>
      </c>
    </row>
    <row r="15280" spans="14:21" x14ac:dyDescent="0.3">
      <c r="N15280">
        <v>15278</v>
      </c>
      <c r="O15280">
        <v>0.22781434877566256</v>
      </c>
      <c r="T15280">
        <v>15270</v>
      </c>
      <c r="U15280">
        <v>0.27110075352682333</v>
      </c>
    </row>
    <row r="15281" spans="14:21" x14ac:dyDescent="0.3">
      <c r="N15281">
        <v>15279</v>
      </c>
      <c r="O15281">
        <v>0.21020751172978766</v>
      </c>
      <c r="T15281">
        <v>15271</v>
      </c>
      <c r="U15281">
        <v>0.27110075352682333</v>
      </c>
    </row>
    <row r="15282" spans="14:21" x14ac:dyDescent="0.3">
      <c r="N15282">
        <v>15280</v>
      </c>
      <c r="O15282">
        <v>0.23889485963259044</v>
      </c>
      <c r="T15282">
        <v>15272</v>
      </c>
      <c r="U15282">
        <v>0.27110075352682333</v>
      </c>
    </row>
    <row r="15283" spans="14:21" x14ac:dyDescent="0.3">
      <c r="N15283">
        <v>15281</v>
      </c>
      <c r="O15283">
        <v>0.30636203017041752</v>
      </c>
      <c r="T15283">
        <v>15273</v>
      </c>
      <c r="U15283">
        <v>0.27110075352682333</v>
      </c>
    </row>
    <row r="15284" spans="14:21" x14ac:dyDescent="0.3">
      <c r="N15284">
        <v>15282</v>
      </c>
      <c r="O15284">
        <v>0.2881749430556339</v>
      </c>
      <c r="T15284">
        <v>15274</v>
      </c>
      <c r="U15284">
        <v>0.27110075352682333</v>
      </c>
    </row>
    <row r="15285" spans="14:21" x14ac:dyDescent="0.3">
      <c r="N15285">
        <v>15283</v>
      </c>
      <c r="O15285">
        <v>0.35391693500577498</v>
      </c>
      <c r="T15285">
        <v>15275</v>
      </c>
      <c r="U15285">
        <v>0.27110075352682333</v>
      </c>
    </row>
    <row r="15286" spans="14:21" x14ac:dyDescent="0.3">
      <c r="N15286">
        <v>15284</v>
      </c>
      <c r="O15286">
        <v>0.25052377155864752</v>
      </c>
      <c r="T15286">
        <v>15276</v>
      </c>
      <c r="U15286">
        <v>0.27110075352682333</v>
      </c>
    </row>
    <row r="15287" spans="14:21" x14ac:dyDescent="0.3">
      <c r="N15287">
        <v>15285</v>
      </c>
      <c r="O15287">
        <v>0.26123831536798797</v>
      </c>
      <c r="T15287">
        <v>15277</v>
      </c>
      <c r="U15287">
        <v>0.27110075352682333</v>
      </c>
    </row>
    <row r="15288" spans="14:21" x14ac:dyDescent="0.3">
      <c r="N15288">
        <v>15286</v>
      </c>
      <c r="O15288">
        <v>0.28318386453113809</v>
      </c>
      <c r="T15288">
        <v>15278</v>
      </c>
      <c r="U15288">
        <v>0.27110075352682333</v>
      </c>
    </row>
    <row r="15289" spans="14:21" x14ac:dyDescent="0.3">
      <c r="N15289">
        <v>15287</v>
      </c>
      <c r="O15289">
        <v>0.20829144757843168</v>
      </c>
      <c r="T15289">
        <v>15279</v>
      </c>
      <c r="U15289">
        <v>0.27110075352682333</v>
      </c>
    </row>
    <row r="15290" spans="14:21" x14ac:dyDescent="0.3">
      <c r="N15290">
        <v>15288</v>
      </c>
      <c r="O15290">
        <v>0.23844537696278628</v>
      </c>
      <c r="T15290">
        <v>15280</v>
      </c>
      <c r="U15290">
        <v>0.27110075352682333</v>
      </c>
    </row>
    <row r="15291" spans="14:21" x14ac:dyDescent="0.3">
      <c r="N15291">
        <v>15289</v>
      </c>
      <c r="O15291">
        <v>0.27359522585728963</v>
      </c>
      <c r="T15291">
        <v>15281</v>
      </c>
      <c r="U15291">
        <v>0.27110075352682333</v>
      </c>
    </row>
    <row r="15292" spans="14:21" x14ac:dyDescent="0.3">
      <c r="N15292">
        <v>15290</v>
      </c>
      <c r="O15292">
        <v>0.29189042424626432</v>
      </c>
      <c r="T15292">
        <v>15282</v>
      </c>
      <c r="U15292">
        <v>0.27110075352682333</v>
      </c>
    </row>
    <row r="15293" spans="14:21" x14ac:dyDescent="0.3">
      <c r="N15293">
        <v>15291</v>
      </c>
      <c r="O15293">
        <v>0.28063357641009762</v>
      </c>
      <c r="T15293">
        <v>15283</v>
      </c>
      <c r="U15293">
        <v>0.27110075352682333</v>
      </c>
    </row>
    <row r="15294" spans="14:21" x14ac:dyDescent="0.3">
      <c r="N15294">
        <v>15292</v>
      </c>
      <c r="O15294">
        <v>0.22374292845852381</v>
      </c>
      <c r="T15294">
        <v>15284</v>
      </c>
      <c r="U15294">
        <v>0.27110075352682333</v>
      </c>
    </row>
    <row r="15295" spans="14:21" x14ac:dyDescent="0.3">
      <c r="N15295">
        <v>15293</v>
      </c>
      <c r="O15295">
        <v>0.25294864639408604</v>
      </c>
      <c r="T15295">
        <v>15285</v>
      </c>
      <c r="U15295">
        <v>0.27110075352682333</v>
      </c>
    </row>
    <row r="15296" spans="14:21" x14ac:dyDescent="0.3">
      <c r="N15296">
        <v>15294</v>
      </c>
      <c r="O15296">
        <v>0.24180584690946552</v>
      </c>
      <c r="T15296">
        <v>15286</v>
      </c>
      <c r="U15296">
        <v>0.27110075352682333</v>
      </c>
    </row>
    <row r="15297" spans="14:21" x14ac:dyDescent="0.3">
      <c r="N15297">
        <v>15295</v>
      </c>
      <c r="O15297">
        <v>0.24916381548630134</v>
      </c>
      <c r="T15297">
        <v>15287</v>
      </c>
      <c r="U15297">
        <v>0.27110075352682333</v>
      </c>
    </row>
    <row r="15298" spans="14:21" x14ac:dyDescent="0.3">
      <c r="N15298">
        <v>15296</v>
      </c>
      <c r="O15298">
        <v>0.21243917066531656</v>
      </c>
      <c r="T15298">
        <v>15288</v>
      </c>
      <c r="U15298">
        <v>0.27110075352682333</v>
      </c>
    </row>
    <row r="15299" spans="14:21" x14ac:dyDescent="0.3">
      <c r="N15299">
        <v>15297</v>
      </c>
      <c r="O15299">
        <v>0.2442029639449608</v>
      </c>
      <c r="T15299">
        <v>15289</v>
      </c>
      <c r="U15299">
        <v>0.27110075352682333</v>
      </c>
    </row>
    <row r="15300" spans="14:21" x14ac:dyDescent="0.3">
      <c r="N15300">
        <v>15298</v>
      </c>
      <c r="O15300">
        <v>0.23353485338474475</v>
      </c>
      <c r="T15300">
        <v>15290</v>
      </c>
      <c r="U15300">
        <v>0.27110075352682333</v>
      </c>
    </row>
    <row r="15301" spans="14:21" x14ac:dyDescent="0.3">
      <c r="N15301">
        <v>15299</v>
      </c>
      <c r="O15301">
        <v>0.25077554511292988</v>
      </c>
      <c r="T15301">
        <v>15291</v>
      </c>
      <c r="U15301">
        <v>0.27110075352682333</v>
      </c>
    </row>
    <row r="15302" spans="14:21" x14ac:dyDescent="0.3">
      <c r="N15302">
        <v>15300</v>
      </c>
      <c r="O15302">
        <v>0.31376358825376299</v>
      </c>
      <c r="T15302">
        <v>15292</v>
      </c>
      <c r="U15302">
        <v>0.27110075352682333</v>
      </c>
    </row>
    <row r="15303" spans="14:21" x14ac:dyDescent="0.3">
      <c r="N15303">
        <v>15301</v>
      </c>
      <c r="O15303">
        <v>0.19867391853870933</v>
      </c>
      <c r="T15303">
        <v>15293</v>
      </c>
      <c r="U15303">
        <v>0.27110075352682333</v>
      </c>
    </row>
    <row r="15304" spans="14:21" x14ac:dyDescent="0.3">
      <c r="N15304">
        <v>15302</v>
      </c>
      <c r="O15304">
        <v>0.25856861660731095</v>
      </c>
      <c r="T15304">
        <v>15294</v>
      </c>
      <c r="U15304">
        <v>0.27110075352682333</v>
      </c>
    </row>
    <row r="15305" spans="14:21" x14ac:dyDescent="0.3">
      <c r="N15305">
        <v>15303</v>
      </c>
      <c r="O15305">
        <v>0.25377908597257337</v>
      </c>
      <c r="T15305">
        <v>15295</v>
      </c>
      <c r="U15305">
        <v>0.27110075352682333</v>
      </c>
    </row>
    <row r="15306" spans="14:21" x14ac:dyDescent="0.3">
      <c r="N15306">
        <v>15304</v>
      </c>
      <c r="O15306">
        <v>0.23932785039344473</v>
      </c>
      <c r="T15306">
        <v>15296</v>
      </c>
      <c r="U15306">
        <v>0.27110075352682333</v>
      </c>
    </row>
    <row r="15307" spans="14:21" x14ac:dyDescent="0.3">
      <c r="N15307">
        <v>15305</v>
      </c>
      <c r="O15307">
        <v>0.2301396707067937</v>
      </c>
      <c r="T15307">
        <v>15297</v>
      </c>
      <c r="U15307">
        <v>0.27110075352682333</v>
      </c>
    </row>
    <row r="15308" spans="14:21" x14ac:dyDescent="0.3">
      <c r="N15308">
        <v>15306</v>
      </c>
      <c r="O15308">
        <v>0.25212027492761413</v>
      </c>
      <c r="T15308">
        <v>15298</v>
      </c>
      <c r="U15308">
        <v>0.27110075352682333</v>
      </c>
    </row>
    <row r="15309" spans="14:21" x14ac:dyDescent="0.3">
      <c r="N15309">
        <v>15307</v>
      </c>
      <c r="O15309">
        <v>0.27181530074300542</v>
      </c>
      <c r="T15309">
        <v>15299</v>
      </c>
      <c r="U15309">
        <v>0.27110075352682333</v>
      </c>
    </row>
    <row r="15310" spans="14:21" x14ac:dyDescent="0.3">
      <c r="N15310">
        <v>15308</v>
      </c>
      <c r="O15310">
        <v>0.27735206862252687</v>
      </c>
      <c r="T15310">
        <v>15300</v>
      </c>
      <c r="U15310">
        <v>0.27110075352682333</v>
      </c>
    </row>
    <row r="15311" spans="14:21" x14ac:dyDescent="0.3">
      <c r="N15311">
        <v>15309</v>
      </c>
      <c r="O15311">
        <v>0.27695305094281975</v>
      </c>
      <c r="T15311">
        <v>15301</v>
      </c>
      <c r="U15311">
        <v>0.27110075352682333</v>
      </c>
    </row>
    <row r="15312" spans="14:21" x14ac:dyDescent="0.3">
      <c r="N15312">
        <v>15310</v>
      </c>
      <c r="O15312">
        <v>0.25407572498427999</v>
      </c>
      <c r="T15312">
        <v>15302</v>
      </c>
      <c r="U15312">
        <v>0.27110075352682333</v>
      </c>
    </row>
    <row r="15313" spans="14:21" x14ac:dyDescent="0.3">
      <c r="N15313">
        <v>15311</v>
      </c>
      <c r="O15313">
        <v>0.23835589156425771</v>
      </c>
      <c r="T15313">
        <v>15303</v>
      </c>
      <c r="U15313">
        <v>0.27110075352682333</v>
      </c>
    </row>
    <row r="15314" spans="14:21" x14ac:dyDescent="0.3">
      <c r="N15314">
        <v>15312</v>
      </c>
      <c r="O15314">
        <v>0.28317073294911471</v>
      </c>
      <c r="T15314">
        <v>15304</v>
      </c>
      <c r="U15314">
        <v>0.27110075352682333</v>
      </c>
    </row>
    <row r="15315" spans="14:21" x14ac:dyDescent="0.3">
      <c r="N15315">
        <v>15313</v>
      </c>
      <c r="O15315">
        <v>0.254674842934764</v>
      </c>
      <c r="T15315">
        <v>15305</v>
      </c>
      <c r="U15315">
        <v>0.27110075352682333</v>
      </c>
    </row>
    <row r="15316" spans="14:21" x14ac:dyDescent="0.3">
      <c r="N15316">
        <v>15314</v>
      </c>
      <c r="O15316">
        <v>0.26735951112292194</v>
      </c>
      <c r="T15316">
        <v>15306</v>
      </c>
      <c r="U15316">
        <v>0.27110075352682333</v>
      </c>
    </row>
    <row r="15317" spans="14:21" x14ac:dyDescent="0.3">
      <c r="N15317">
        <v>15315</v>
      </c>
      <c r="O15317">
        <v>0.23342733678158814</v>
      </c>
      <c r="T15317">
        <v>15307</v>
      </c>
      <c r="U15317">
        <v>0.27110075352682333</v>
      </c>
    </row>
    <row r="15318" spans="14:21" x14ac:dyDescent="0.3">
      <c r="N15318">
        <v>15316</v>
      </c>
      <c r="O15318">
        <v>0.21957541252970414</v>
      </c>
      <c r="T15318">
        <v>15308</v>
      </c>
      <c r="U15318">
        <v>0.27110075352682333</v>
      </c>
    </row>
    <row r="15319" spans="14:21" x14ac:dyDescent="0.3">
      <c r="N15319">
        <v>15317</v>
      </c>
      <c r="O15319">
        <v>0.24171820134155664</v>
      </c>
      <c r="T15319">
        <v>15309</v>
      </c>
      <c r="U15319">
        <v>0.27110075352682333</v>
      </c>
    </row>
    <row r="15320" spans="14:21" x14ac:dyDescent="0.3">
      <c r="N15320">
        <v>15318</v>
      </c>
      <c r="O15320">
        <v>0.2769377315886295</v>
      </c>
      <c r="T15320">
        <v>15310</v>
      </c>
      <c r="U15320">
        <v>0.27110075352682333</v>
      </c>
    </row>
    <row r="15321" spans="14:21" x14ac:dyDescent="0.3">
      <c r="N15321">
        <v>15319</v>
      </c>
      <c r="O15321">
        <v>0.28851130603411468</v>
      </c>
      <c r="T15321">
        <v>15311</v>
      </c>
      <c r="U15321">
        <v>0.27110075352682333</v>
      </c>
    </row>
    <row r="15322" spans="14:21" x14ac:dyDescent="0.3">
      <c r="N15322">
        <v>15320</v>
      </c>
      <c r="O15322">
        <v>0.24180584690946552</v>
      </c>
      <c r="T15322">
        <v>15312</v>
      </c>
      <c r="U15322">
        <v>0.27110075352682333</v>
      </c>
    </row>
    <row r="15323" spans="14:21" x14ac:dyDescent="0.3">
      <c r="N15323">
        <v>15321</v>
      </c>
      <c r="O15323">
        <v>0.27639121658724819</v>
      </c>
      <c r="T15323">
        <v>15313</v>
      </c>
      <c r="U15323">
        <v>0.27110075352682333</v>
      </c>
    </row>
    <row r="15324" spans="14:21" x14ac:dyDescent="0.3">
      <c r="N15324">
        <v>15322</v>
      </c>
      <c r="O15324">
        <v>0.25590836922599791</v>
      </c>
      <c r="T15324">
        <v>15314</v>
      </c>
      <c r="U15324">
        <v>0.27110075352682333</v>
      </c>
    </row>
    <row r="15325" spans="14:21" x14ac:dyDescent="0.3">
      <c r="N15325">
        <v>15323</v>
      </c>
      <c r="O15325">
        <v>0.26621755949563186</v>
      </c>
      <c r="T15325">
        <v>15315</v>
      </c>
      <c r="U15325">
        <v>0.27110075352682333</v>
      </c>
    </row>
    <row r="15326" spans="14:21" x14ac:dyDescent="0.3">
      <c r="N15326">
        <v>15324</v>
      </c>
      <c r="O15326">
        <v>0.23372640869568806</v>
      </c>
      <c r="T15326">
        <v>15316</v>
      </c>
      <c r="U15326">
        <v>0.27110075352682333</v>
      </c>
    </row>
    <row r="15327" spans="14:21" x14ac:dyDescent="0.3">
      <c r="N15327">
        <v>15325</v>
      </c>
      <c r="O15327">
        <v>0.29576068680852519</v>
      </c>
      <c r="T15327">
        <v>15317</v>
      </c>
      <c r="U15327">
        <v>0.27110075352682333</v>
      </c>
    </row>
    <row r="15328" spans="14:21" x14ac:dyDescent="0.3">
      <c r="N15328">
        <v>15326</v>
      </c>
      <c r="O15328">
        <v>0.28402101561025639</v>
      </c>
      <c r="T15328">
        <v>15318</v>
      </c>
      <c r="U15328">
        <v>0.27110075352682333</v>
      </c>
    </row>
    <row r="15329" spans="14:21" x14ac:dyDescent="0.3">
      <c r="N15329">
        <v>15327</v>
      </c>
      <c r="O15329">
        <v>0.28821830385873359</v>
      </c>
      <c r="T15329">
        <v>15319</v>
      </c>
      <c r="U15329">
        <v>0.27110075352682333</v>
      </c>
    </row>
    <row r="15330" spans="14:21" x14ac:dyDescent="0.3">
      <c r="N15330">
        <v>15328</v>
      </c>
      <c r="O15330">
        <v>0.23693286665716529</v>
      </c>
      <c r="T15330">
        <v>15320</v>
      </c>
      <c r="U15330">
        <v>0.27110075352682333</v>
      </c>
    </row>
    <row r="15331" spans="14:21" x14ac:dyDescent="0.3">
      <c r="N15331">
        <v>15329</v>
      </c>
      <c r="O15331">
        <v>0.26887916672167661</v>
      </c>
      <c r="T15331">
        <v>15321</v>
      </c>
      <c r="U15331">
        <v>0.27110075352682333</v>
      </c>
    </row>
    <row r="15332" spans="14:21" x14ac:dyDescent="0.3">
      <c r="N15332">
        <v>15330</v>
      </c>
      <c r="O15332">
        <v>0.26627618199675812</v>
      </c>
      <c r="T15332">
        <v>15322</v>
      </c>
      <c r="U15332">
        <v>0.27110075352682333</v>
      </c>
    </row>
    <row r="15333" spans="14:21" x14ac:dyDescent="0.3">
      <c r="N15333">
        <v>15331</v>
      </c>
      <c r="O15333">
        <v>0.2630122534940541</v>
      </c>
      <c r="T15333">
        <v>15323</v>
      </c>
      <c r="U15333">
        <v>0.27110075352682333</v>
      </c>
    </row>
    <row r="15334" spans="14:21" x14ac:dyDescent="0.3">
      <c r="N15334">
        <v>15332</v>
      </c>
      <c r="O15334">
        <v>0.24431393062837797</v>
      </c>
      <c r="T15334">
        <v>15324</v>
      </c>
      <c r="U15334">
        <v>0.27110075352682333</v>
      </c>
    </row>
    <row r="15335" spans="14:21" x14ac:dyDescent="0.3">
      <c r="N15335">
        <v>15333</v>
      </c>
      <c r="O15335">
        <v>0.27505367192183638</v>
      </c>
      <c r="T15335">
        <v>15325</v>
      </c>
      <c r="U15335">
        <v>0.27110075352682333</v>
      </c>
    </row>
    <row r="15336" spans="14:21" x14ac:dyDescent="0.3">
      <c r="N15336">
        <v>15334</v>
      </c>
      <c r="O15336">
        <v>0.30867037745969533</v>
      </c>
      <c r="T15336">
        <v>15326</v>
      </c>
      <c r="U15336">
        <v>0.27110075352682333</v>
      </c>
    </row>
    <row r="15337" spans="14:21" x14ac:dyDescent="0.3">
      <c r="N15337">
        <v>15335</v>
      </c>
      <c r="O15337">
        <v>0.2301396707067937</v>
      </c>
      <c r="T15337">
        <v>15327</v>
      </c>
      <c r="U15337">
        <v>0.27110075352682333</v>
      </c>
    </row>
    <row r="15338" spans="14:21" x14ac:dyDescent="0.3">
      <c r="N15338">
        <v>15336</v>
      </c>
      <c r="O15338">
        <v>0.25261659840306788</v>
      </c>
      <c r="T15338">
        <v>15328</v>
      </c>
      <c r="U15338">
        <v>0.27110075352682333</v>
      </c>
    </row>
    <row r="15339" spans="14:21" x14ac:dyDescent="0.3">
      <c r="N15339">
        <v>15337</v>
      </c>
      <c r="O15339">
        <v>0.2773985512011079</v>
      </c>
      <c r="T15339">
        <v>15329</v>
      </c>
      <c r="U15339">
        <v>0.27110075352682333</v>
      </c>
    </row>
    <row r="15340" spans="14:21" x14ac:dyDescent="0.3">
      <c r="N15340">
        <v>15338</v>
      </c>
      <c r="O15340">
        <v>0.22836166249930048</v>
      </c>
      <c r="T15340">
        <v>15330</v>
      </c>
      <c r="U15340">
        <v>0.27110075352682333</v>
      </c>
    </row>
    <row r="15341" spans="14:21" x14ac:dyDescent="0.3">
      <c r="N15341">
        <v>15339</v>
      </c>
      <c r="O15341">
        <v>0.24425753481476303</v>
      </c>
      <c r="T15341">
        <v>15331</v>
      </c>
      <c r="U15341">
        <v>0.27110075352682333</v>
      </c>
    </row>
    <row r="15342" spans="14:21" x14ac:dyDescent="0.3">
      <c r="N15342">
        <v>15340</v>
      </c>
      <c r="O15342">
        <v>0.22665952483468219</v>
      </c>
      <c r="T15342">
        <v>15332</v>
      </c>
      <c r="U15342">
        <v>0.27110075352682333</v>
      </c>
    </row>
    <row r="15343" spans="14:21" x14ac:dyDescent="0.3">
      <c r="N15343">
        <v>15341</v>
      </c>
      <c r="O15343">
        <v>0.27301801904795459</v>
      </c>
      <c r="T15343">
        <v>15333</v>
      </c>
      <c r="U15343">
        <v>0.27110075352682333</v>
      </c>
    </row>
    <row r="15344" spans="14:21" x14ac:dyDescent="0.3">
      <c r="N15344">
        <v>15342</v>
      </c>
      <c r="O15344">
        <v>0.26679982618321946</v>
      </c>
      <c r="T15344">
        <v>15334</v>
      </c>
      <c r="U15344">
        <v>0.27110075352682333</v>
      </c>
    </row>
    <row r="15345" spans="14:21" x14ac:dyDescent="0.3">
      <c r="N15345">
        <v>15343</v>
      </c>
      <c r="O15345">
        <v>0.27504164759573196</v>
      </c>
      <c r="T15345">
        <v>15335</v>
      </c>
      <c r="U15345">
        <v>0.27110075352682333</v>
      </c>
    </row>
    <row r="15346" spans="14:21" x14ac:dyDescent="0.3">
      <c r="N15346">
        <v>15344</v>
      </c>
      <c r="O15346">
        <v>0.26062171862161415</v>
      </c>
      <c r="T15346">
        <v>15336</v>
      </c>
      <c r="U15346">
        <v>0.27110075352682333</v>
      </c>
    </row>
    <row r="15347" spans="14:21" x14ac:dyDescent="0.3">
      <c r="N15347">
        <v>15345</v>
      </c>
      <c r="O15347">
        <v>0.23672737172530769</v>
      </c>
      <c r="T15347">
        <v>15337</v>
      </c>
      <c r="U15347">
        <v>0.27110075352682333</v>
      </c>
    </row>
    <row r="15348" spans="14:21" x14ac:dyDescent="0.3">
      <c r="N15348">
        <v>15346</v>
      </c>
      <c r="O15348">
        <v>0.29428459274931923</v>
      </c>
      <c r="T15348">
        <v>15338</v>
      </c>
      <c r="U15348">
        <v>0.27110075352682333</v>
      </c>
    </row>
    <row r="15349" spans="14:21" x14ac:dyDescent="0.3">
      <c r="N15349">
        <v>15347</v>
      </c>
      <c r="O15349">
        <v>0.23854971224112981</v>
      </c>
      <c r="T15349">
        <v>15339</v>
      </c>
      <c r="U15349">
        <v>0.27110075352682333</v>
      </c>
    </row>
    <row r="15350" spans="14:21" x14ac:dyDescent="0.3">
      <c r="N15350">
        <v>15348</v>
      </c>
      <c r="O15350">
        <v>0.32115993342084503</v>
      </c>
      <c r="T15350">
        <v>15340</v>
      </c>
      <c r="U15350">
        <v>0.27110075352682333</v>
      </c>
    </row>
    <row r="15351" spans="14:21" x14ac:dyDescent="0.3">
      <c r="N15351">
        <v>15349</v>
      </c>
      <c r="O15351">
        <v>0.24386911070848397</v>
      </c>
      <c r="T15351">
        <v>15341</v>
      </c>
      <c r="U15351">
        <v>0.27110075352682333</v>
      </c>
    </row>
    <row r="15352" spans="14:21" x14ac:dyDescent="0.3">
      <c r="N15352">
        <v>15350</v>
      </c>
      <c r="O15352">
        <v>0.28318386453113809</v>
      </c>
      <c r="T15352">
        <v>15342</v>
      </c>
      <c r="U15352">
        <v>0.27110075352682333</v>
      </c>
    </row>
    <row r="15353" spans="14:21" x14ac:dyDescent="0.3">
      <c r="N15353">
        <v>15351</v>
      </c>
      <c r="O15353">
        <v>0.29521026929551097</v>
      </c>
      <c r="T15353">
        <v>15343</v>
      </c>
      <c r="U15353">
        <v>0.27110075352682333</v>
      </c>
    </row>
    <row r="15354" spans="14:21" x14ac:dyDescent="0.3">
      <c r="N15354">
        <v>15352</v>
      </c>
      <c r="O15354">
        <v>0.25396160261057299</v>
      </c>
      <c r="T15354">
        <v>15344</v>
      </c>
      <c r="U15354">
        <v>0.27110075352682333</v>
      </c>
    </row>
    <row r="15355" spans="14:21" x14ac:dyDescent="0.3">
      <c r="N15355">
        <v>15353</v>
      </c>
      <c r="O15355">
        <v>0.31015260240917258</v>
      </c>
      <c r="T15355">
        <v>15345</v>
      </c>
      <c r="U15355">
        <v>0.27110075352682333</v>
      </c>
    </row>
    <row r="15356" spans="14:21" x14ac:dyDescent="0.3">
      <c r="N15356">
        <v>15354</v>
      </c>
      <c r="O15356">
        <v>0.27539320685211133</v>
      </c>
      <c r="T15356">
        <v>15346</v>
      </c>
      <c r="U15356">
        <v>0.27110075352682333</v>
      </c>
    </row>
    <row r="15357" spans="14:21" x14ac:dyDescent="0.3">
      <c r="N15357">
        <v>15355</v>
      </c>
      <c r="O15357">
        <v>0.23109783976756515</v>
      </c>
      <c r="T15357">
        <v>15347</v>
      </c>
      <c r="U15357">
        <v>0.27110075352682333</v>
      </c>
    </row>
    <row r="15358" spans="14:21" x14ac:dyDescent="0.3">
      <c r="N15358">
        <v>15356</v>
      </c>
      <c r="O15358">
        <v>0.26687325515025695</v>
      </c>
      <c r="T15358">
        <v>15348</v>
      </c>
      <c r="U15358">
        <v>0.27110075352682333</v>
      </c>
    </row>
    <row r="15359" spans="14:21" x14ac:dyDescent="0.3">
      <c r="N15359">
        <v>15357</v>
      </c>
      <c r="O15359">
        <v>0.29429934600365509</v>
      </c>
      <c r="T15359">
        <v>15349</v>
      </c>
      <c r="U15359">
        <v>0.27110075352682333</v>
      </c>
    </row>
    <row r="15360" spans="14:21" x14ac:dyDescent="0.3">
      <c r="N15360">
        <v>15358</v>
      </c>
      <c r="O15360">
        <v>0.25691461174079933</v>
      </c>
      <c r="T15360">
        <v>15350</v>
      </c>
      <c r="U15360">
        <v>0.27110075352682333</v>
      </c>
    </row>
    <row r="15361" spans="14:21" x14ac:dyDescent="0.3">
      <c r="N15361">
        <v>15359</v>
      </c>
      <c r="O15361">
        <v>0.27363999252060323</v>
      </c>
      <c r="T15361">
        <v>15351</v>
      </c>
      <c r="U15361">
        <v>0.27110075352682333</v>
      </c>
    </row>
    <row r="15362" spans="14:21" x14ac:dyDescent="0.3">
      <c r="N15362">
        <v>15360</v>
      </c>
      <c r="O15362">
        <v>0.26330568374998892</v>
      </c>
      <c r="T15362">
        <v>15352</v>
      </c>
      <c r="U15362">
        <v>0.27110075352682333</v>
      </c>
    </row>
    <row r="15363" spans="14:21" x14ac:dyDescent="0.3">
      <c r="N15363">
        <v>15361</v>
      </c>
      <c r="O15363">
        <v>0.2790007063589704</v>
      </c>
      <c r="T15363">
        <v>15353</v>
      </c>
      <c r="U15363">
        <v>0.27110075352682333</v>
      </c>
    </row>
    <row r="15364" spans="14:21" x14ac:dyDescent="0.3">
      <c r="N15364">
        <v>15362</v>
      </c>
      <c r="O15364">
        <v>0.27242282292896386</v>
      </c>
      <c r="T15364">
        <v>15354</v>
      </c>
      <c r="U15364">
        <v>0.27110075352682333</v>
      </c>
    </row>
    <row r="15365" spans="14:21" x14ac:dyDescent="0.3">
      <c r="N15365">
        <v>15363</v>
      </c>
      <c r="O15365">
        <v>0.27167550987685335</v>
      </c>
      <c r="T15365">
        <v>15355</v>
      </c>
      <c r="U15365">
        <v>0.27110075352682333</v>
      </c>
    </row>
    <row r="15366" spans="14:21" x14ac:dyDescent="0.3">
      <c r="N15366">
        <v>15364</v>
      </c>
      <c r="O15366">
        <v>0.32141910339407254</v>
      </c>
      <c r="T15366">
        <v>15356</v>
      </c>
      <c r="U15366">
        <v>0.27110075352682333</v>
      </c>
    </row>
    <row r="15367" spans="14:21" x14ac:dyDescent="0.3">
      <c r="N15367">
        <v>15365</v>
      </c>
      <c r="O15367">
        <v>0.31030036350632118</v>
      </c>
      <c r="T15367">
        <v>15357</v>
      </c>
      <c r="U15367">
        <v>0.27110075352682333</v>
      </c>
    </row>
    <row r="15368" spans="14:21" x14ac:dyDescent="0.3">
      <c r="N15368">
        <v>15366</v>
      </c>
      <c r="O15368">
        <v>0.25645920422778257</v>
      </c>
      <c r="T15368">
        <v>15358</v>
      </c>
      <c r="U15368">
        <v>0.27110075352682333</v>
      </c>
    </row>
    <row r="15369" spans="14:21" x14ac:dyDescent="0.3">
      <c r="N15369">
        <v>15367</v>
      </c>
      <c r="O15369">
        <v>0.26828607340735372</v>
      </c>
      <c r="T15369">
        <v>15359</v>
      </c>
      <c r="U15369">
        <v>0.27110075352682333</v>
      </c>
    </row>
    <row r="15370" spans="14:21" x14ac:dyDescent="0.3">
      <c r="N15370">
        <v>15368</v>
      </c>
      <c r="O15370">
        <v>0.24885758629757426</v>
      </c>
      <c r="T15370">
        <v>15360</v>
      </c>
      <c r="U15370">
        <v>0.27110075352682333</v>
      </c>
    </row>
    <row r="15371" spans="14:21" x14ac:dyDescent="0.3">
      <c r="N15371">
        <v>15369</v>
      </c>
      <c r="O15371">
        <v>0.25288630800175899</v>
      </c>
      <c r="T15371">
        <v>15361</v>
      </c>
      <c r="U15371">
        <v>0.27110075352682333</v>
      </c>
    </row>
    <row r="15372" spans="14:21" x14ac:dyDescent="0.3">
      <c r="N15372">
        <v>15370</v>
      </c>
      <c r="O15372">
        <v>0.29576068680852519</v>
      </c>
      <c r="T15372">
        <v>15362</v>
      </c>
      <c r="U15372">
        <v>0.27110075352682333</v>
      </c>
    </row>
    <row r="15373" spans="14:21" x14ac:dyDescent="0.3">
      <c r="N15373">
        <v>15371</v>
      </c>
      <c r="O15373">
        <v>0.25377908597257337</v>
      </c>
      <c r="T15373">
        <v>15363</v>
      </c>
      <c r="U15373">
        <v>0.27110075352682333</v>
      </c>
    </row>
    <row r="15374" spans="14:21" x14ac:dyDescent="0.3">
      <c r="N15374">
        <v>15372</v>
      </c>
      <c r="O15374">
        <v>0.3021203544079536</v>
      </c>
      <c r="T15374">
        <v>15364</v>
      </c>
      <c r="U15374">
        <v>0.27110075352682333</v>
      </c>
    </row>
    <row r="15375" spans="14:21" x14ac:dyDescent="0.3">
      <c r="N15375">
        <v>15373</v>
      </c>
      <c r="O15375">
        <v>0.2804142438775058</v>
      </c>
      <c r="T15375">
        <v>15365</v>
      </c>
      <c r="U15375">
        <v>0.27110075352682333</v>
      </c>
    </row>
    <row r="15376" spans="14:21" x14ac:dyDescent="0.3">
      <c r="N15376">
        <v>15374</v>
      </c>
      <c r="O15376">
        <v>0.25077554511292988</v>
      </c>
      <c r="T15376">
        <v>15366</v>
      </c>
      <c r="U15376">
        <v>0.27110075352682333</v>
      </c>
    </row>
    <row r="15377" spans="14:21" x14ac:dyDescent="0.3">
      <c r="N15377">
        <v>15375</v>
      </c>
      <c r="O15377">
        <v>0.27152789225864066</v>
      </c>
      <c r="T15377">
        <v>15367</v>
      </c>
      <c r="U15377">
        <v>0.27110075352682333</v>
      </c>
    </row>
    <row r="15378" spans="14:21" x14ac:dyDescent="0.3">
      <c r="N15378">
        <v>15376</v>
      </c>
      <c r="O15378">
        <v>0.25426501546551566</v>
      </c>
      <c r="T15378">
        <v>15368</v>
      </c>
      <c r="U15378">
        <v>0.27110075352682333</v>
      </c>
    </row>
    <row r="15379" spans="14:21" x14ac:dyDescent="0.3">
      <c r="N15379">
        <v>15377</v>
      </c>
      <c r="O15379">
        <v>0.27473726262316739</v>
      </c>
      <c r="T15379">
        <v>15369</v>
      </c>
      <c r="U15379">
        <v>0.27110075352682333</v>
      </c>
    </row>
    <row r="15380" spans="14:21" x14ac:dyDescent="0.3">
      <c r="N15380">
        <v>15378</v>
      </c>
      <c r="O15380">
        <v>0.26016371706269203</v>
      </c>
      <c r="T15380">
        <v>15370</v>
      </c>
      <c r="U15380">
        <v>0.27110075352682333</v>
      </c>
    </row>
    <row r="15381" spans="14:21" x14ac:dyDescent="0.3">
      <c r="N15381">
        <v>15379</v>
      </c>
      <c r="O15381">
        <v>0.24584938212450863</v>
      </c>
      <c r="T15381">
        <v>15371</v>
      </c>
      <c r="U15381">
        <v>0.27110075352682333</v>
      </c>
    </row>
    <row r="15382" spans="14:21" x14ac:dyDescent="0.3">
      <c r="N15382">
        <v>15380</v>
      </c>
      <c r="O15382">
        <v>0.26464628223713271</v>
      </c>
      <c r="T15382">
        <v>15372</v>
      </c>
      <c r="U15382">
        <v>0.27110075352682333</v>
      </c>
    </row>
    <row r="15383" spans="14:21" x14ac:dyDescent="0.3">
      <c r="N15383">
        <v>15381</v>
      </c>
      <c r="O15383">
        <v>0.29280783104629243</v>
      </c>
      <c r="T15383">
        <v>15373</v>
      </c>
      <c r="U15383">
        <v>0.27110075352682333</v>
      </c>
    </row>
    <row r="15384" spans="14:21" x14ac:dyDescent="0.3">
      <c r="N15384">
        <v>15382</v>
      </c>
      <c r="O15384">
        <v>0.2790655512469602</v>
      </c>
      <c r="T15384">
        <v>15374</v>
      </c>
      <c r="U15384">
        <v>0.27110075352682333</v>
      </c>
    </row>
    <row r="15385" spans="14:21" x14ac:dyDescent="0.3">
      <c r="N15385">
        <v>15383</v>
      </c>
      <c r="O15385">
        <v>0.2331953801840492</v>
      </c>
      <c r="T15385">
        <v>15375</v>
      </c>
      <c r="U15385">
        <v>0.27110075352682333</v>
      </c>
    </row>
    <row r="15386" spans="14:21" x14ac:dyDescent="0.3">
      <c r="N15386">
        <v>15384</v>
      </c>
      <c r="O15386">
        <v>0.28406873531080234</v>
      </c>
      <c r="T15386">
        <v>15376</v>
      </c>
      <c r="U15386">
        <v>0.27110075352682333</v>
      </c>
    </row>
    <row r="15387" spans="14:21" x14ac:dyDescent="0.3">
      <c r="N15387">
        <v>15385</v>
      </c>
      <c r="O15387">
        <v>0.31453317347529564</v>
      </c>
      <c r="T15387">
        <v>15377</v>
      </c>
      <c r="U15387">
        <v>0.27110075352682333</v>
      </c>
    </row>
    <row r="15388" spans="14:21" x14ac:dyDescent="0.3">
      <c r="N15388">
        <v>15386</v>
      </c>
      <c r="O15388">
        <v>0.35626024000525114</v>
      </c>
      <c r="T15388">
        <v>15378</v>
      </c>
      <c r="U15388">
        <v>0.27110075352682333</v>
      </c>
    </row>
    <row r="15389" spans="14:21" x14ac:dyDescent="0.3">
      <c r="N15389">
        <v>15387</v>
      </c>
      <c r="O15389">
        <v>0.23082256820026167</v>
      </c>
      <c r="T15389">
        <v>15379</v>
      </c>
      <c r="U15389">
        <v>0.27110075352682333</v>
      </c>
    </row>
    <row r="15390" spans="14:21" x14ac:dyDescent="0.3">
      <c r="N15390">
        <v>15388</v>
      </c>
      <c r="O15390">
        <v>0.27504164759573196</v>
      </c>
      <c r="T15390">
        <v>15380</v>
      </c>
      <c r="U15390">
        <v>0.27110075352682333</v>
      </c>
    </row>
    <row r="15391" spans="14:21" x14ac:dyDescent="0.3">
      <c r="N15391">
        <v>15389</v>
      </c>
      <c r="O15391">
        <v>0.27618454861502229</v>
      </c>
      <c r="T15391">
        <v>15381</v>
      </c>
      <c r="U15391">
        <v>0.27110075352682333</v>
      </c>
    </row>
    <row r="15392" spans="14:21" x14ac:dyDescent="0.3">
      <c r="N15392">
        <v>15390</v>
      </c>
      <c r="O15392">
        <v>0.27116951676565204</v>
      </c>
      <c r="T15392">
        <v>15382</v>
      </c>
      <c r="U15392">
        <v>0.27110075352682333</v>
      </c>
    </row>
    <row r="15393" spans="14:21" x14ac:dyDescent="0.3">
      <c r="N15393">
        <v>15391</v>
      </c>
      <c r="O15393">
        <v>0.31015260240917258</v>
      </c>
      <c r="T15393">
        <v>15383</v>
      </c>
      <c r="U15393">
        <v>0.27110075352682333</v>
      </c>
    </row>
    <row r="15394" spans="14:21" x14ac:dyDescent="0.3">
      <c r="N15394">
        <v>15392</v>
      </c>
      <c r="O15394">
        <v>0.19847819372472678</v>
      </c>
      <c r="T15394">
        <v>15384</v>
      </c>
      <c r="U15394">
        <v>0.27110075352682333</v>
      </c>
    </row>
    <row r="15395" spans="14:21" x14ac:dyDescent="0.3">
      <c r="N15395">
        <v>15393</v>
      </c>
      <c r="O15395">
        <v>0.25821526437553843</v>
      </c>
      <c r="T15395">
        <v>15385</v>
      </c>
      <c r="U15395">
        <v>0.27110075352682333</v>
      </c>
    </row>
    <row r="15396" spans="14:21" x14ac:dyDescent="0.3">
      <c r="N15396">
        <v>15394</v>
      </c>
      <c r="O15396">
        <v>0.22351971274822369</v>
      </c>
      <c r="T15396">
        <v>15386</v>
      </c>
      <c r="U15396">
        <v>0.27110075352682333</v>
      </c>
    </row>
    <row r="15397" spans="14:21" x14ac:dyDescent="0.3">
      <c r="N15397">
        <v>15395</v>
      </c>
      <c r="O15397">
        <v>0.28349663511166323</v>
      </c>
      <c r="T15397">
        <v>15387</v>
      </c>
      <c r="U15397">
        <v>0.27110075352682333</v>
      </c>
    </row>
    <row r="15398" spans="14:21" x14ac:dyDescent="0.3">
      <c r="N15398">
        <v>15396</v>
      </c>
      <c r="O15398">
        <v>0.30881343020384666</v>
      </c>
      <c r="T15398">
        <v>15388</v>
      </c>
      <c r="U15398">
        <v>0.27110075352682333</v>
      </c>
    </row>
    <row r="15399" spans="14:21" x14ac:dyDescent="0.3">
      <c r="N15399">
        <v>15397</v>
      </c>
      <c r="O15399">
        <v>0.27053799628419561</v>
      </c>
      <c r="T15399">
        <v>15389</v>
      </c>
      <c r="U15399">
        <v>0.27110075352682333</v>
      </c>
    </row>
    <row r="15400" spans="14:21" x14ac:dyDescent="0.3">
      <c r="N15400">
        <v>15398</v>
      </c>
      <c r="O15400">
        <v>0.29199099648271198</v>
      </c>
      <c r="T15400">
        <v>15390</v>
      </c>
      <c r="U15400">
        <v>0.27110075352682333</v>
      </c>
    </row>
    <row r="15401" spans="14:21" x14ac:dyDescent="0.3">
      <c r="N15401">
        <v>15399</v>
      </c>
      <c r="O15401">
        <v>0.24614347705512521</v>
      </c>
      <c r="T15401">
        <v>15391</v>
      </c>
      <c r="U15401">
        <v>0.27110075352682333</v>
      </c>
    </row>
    <row r="15402" spans="14:21" x14ac:dyDescent="0.3">
      <c r="N15402">
        <v>15400</v>
      </c>
      <c r="O15402">
        <v>0.27960410052732798</v>
      </c>
      <c r="T15402">
        <v>15392</v>
      </c>
      <c r="U15402">
        <v>0.27110075352682333</v>
      </c>
    </row>
    <row r="15403" spans="14:21" x14ac:dyDescent="0.3">
      <c r="N15403">
        <v>15401</v>
      </c>
      <c r="O15403">
        <v>0.25927354369502609</v>
      </c>
      <c r="T15403">
        <v>15393</v>
      </c>
      <c r="U15403">
        <v>0.27110075352682333</v>
      </c>
    </row>
    <row r="15404" spans="14:21" x14ac:dyDescent="0.3">
      <c r="N15404">
        <v>15402</v>
      </c>
      <c r="O15404">
        <v>0.26067046296359719</v>
      </c>
      <c r="T15404">
        <v>15394</v>
      </c>
      <c r="U15404">
        <v>0.27110075352682333</v>
      </c>
    </row>
    <row r="15405" spans="14:21" x14ac:dyDescent="0.3">
      <c r="N15405">
        <v>15403</v>
      </c>
      <c r="O15405">
        <v>0.2621497103662202</v>
      </c>
      <c r="T15405">
        <v>15395</v>
      </c>
      <c r="U15405">
        <v>0.27110075352682333</v>
      </c>
    </row>
    <row r="15406" spans="14:21" x14ac:dyDescent="0.3">
      <c r="N15406">
        <v>15404</v>
      </c>
      <c r="O15406">
        <v>0.20548174599541683</v>
      </c>
      <c r="T15406">
        <v>15396</v>
      </c>
      <c r="U15406">
        <v>0.27110075352682333</v>
      </c>
    </row>
    <row r="15407" spans="14:21" x14ac:dyDescent="0.3">
      <c r="N15407">
        <v>15405</v>
      </c>
      <c r="O15407">
        <v>0.31393292935939032</v>
      </c>
      <c r="T15407">
        <v>15397</v>
      </c>
      <c r="U15407">
        <v>0.27110075352682333</v>
      </c>
    </row>
    <row r="15408" spans="14:21" x14ac:dyDescent="0.3">
      <c r="N15408">
        <v>15406</v>
      </c>
      <c r="O15408">
        <v>0.26636824809328197</v>
      </c>
      <c r="T15408">
        <v>15398</v>
      </c>
      <c r="U15408">
        <v>0.27110075352682333</v>
      </c>
    </row>
    <row r="15409" spans="14:21" x14ac:dyDescent="0.3">
      <c r="N15409">
        <v>15407</v>
      </c>
      <c r="O15409">
        <v>0.26798021196648031</v>
      </c>
      <c r="T15409">
        <v>15399</v>
      </c>
      <c r="U15409">
        <v>0.27110075352682333</v>
      </c>
    </row>
    <row r="15410" spans="14:21" x14ac:dyDescent="0.3">
      <c r="N15410">
        <v>15408</v>
      </c>
      <c r="O15410">
        <v>0.28591166787851285</v>
      </c>
      <c r="T15410">
        <v>15400</v>
      </c>
      <c r="U15410">
        <v>0.27110075352682333</v>
      </c>
    </row>
    <row r="15411" spans="14:21" x14ac:dyDescent="0.3">
      <c r="N15411">
        <v>15409</v>
      </c>
      <c r="O15411">
        <v>0.2747582574180194</v>
      </c>
      <c r="T15411">
        <v>15401</v>
      </c>
      <c r="U15411">
        <v>0.27110075352682333</v>
      </c>
    </row>
    <row r="15412" spans="14:21" x14ac:dyDescent="0.3">
      <c r="N15412">
        <v>15410</v>
      </c>
      <c r="O15412">
        <v>0.26886465662469783</v>
      </c>
      <c r="T15412">
        <v>15402</v>
      </c>
      <c r="U15412">
        <v>0.27110075352682333</v>
      </c>
    </row>
    <row r="15413" spans="14:21" x14ac:dyDescent="0.3">
      <c r="N15413">
        <v>15411</v>
      </c>
      <c r="O15413">
        <v>0.27477362233302682</v>
      </c>
      <c r="T15413">
        <v>15403</v>
      </c>
      <c r="U15413">
        <v>0.27110075352682333</v>
      </c>
    </row>
    <row r="15414" spans="14:21" x14ac:dyDescent="0.3">
      <c r="N15414">
        <v>15412</v>
      </c>
      <c r="O15414">
        <v>0.29459587581317354</v>
      </c>
      <c r="T15414">
        <v>15404</v>
      </c>
      <c r="U15414">
        <v>0.27110075352682333</v>
      </c>
    </row>
    <row r="15415" spans="14:21" x14ac:dyDescent="0.3">
      <c r="N15415">
        <v>15413</v>
      </c>
      <c r="O15415">
        <v>0.27008588860666216</v>
      </c>
      <c r="T15415">
        <v>15405</v>
      </c>
      <c r="U15415">
        <v>0.27110075352682333</v>
      </c>
    </row>
    <row r="15416" spans="14:21" x14ac:dyDescent="0.3">
      <c r="N15416">
        <v>15414</v>
      </c>
      <c r="O15416">
        <v>0.28179601940404059</v>
      </c>
      <c r="T15416">
        <v>15406</v>
      </c>
      <c r="U15416">
        <v>0.27110075352682333</v>
      </c>
    </row>
    <row r="15417" spans="14:21" x14ac:dyDescent="0.3">
      <c r="N15417">
        <v>15415</v>
      </c>
      <c r="O15417">
        <v>0.27455486981379429</v>
      </c>
      <c r="T15417">
        <v>15407</v>
      </c>
      <c r="U15417">
        <v>0.27110075352682333</v>
      </c>
    </row>
    <row r="15418" spans="14:21" x14ac:dyDescent="0.3">
      <c r="N15418">
        <v>15416</v>
      </c>
      <c r="O15418">
        <v>0.24180584690946552</v>
      </c>
      <c r="T15418">
        <v>15408</v>
      </c>
      <c r="U15418">
        <v>0.27110075352682333</v>
      </c>
    </row>
    <row r="15419" spans="14:21" x14ac:dyDescent="0.3">
      <c r="N15419">
        <v>15417</v>
      </c>
      <c r="O15419">
        <v>0.23462153685826592</v>
      </c>
      <c r="T15419">
        <v>15409</v>
      </c>
      <c r="U15419">
        <v>0.27110075352682333</v>
      </c>
    </row>
    <row r="15420" spans="14:21" x14ac:dyDescent="0.3">
      <c r="N15420">
        <v>15418</v>
      </c>
      <c r="O15420">
        <v>0.25973075669480106</v>
      </c>
      <c r="T15420">
        <v>15410</v>
      </c>
      <c r="U15420">
        <v>0.27110075352682333</v>
      </c>
    </row>
    <row r="15421" spans="14:21" x14ac:dyDescent="0.3">
      <c r="N15421">
        <v>15419</v>
      </c>
      <c r="O15421">
        <v>0.27166027772081985</v>
      </c>
      <c r="T15421">
        <v>15411</v>
      </c>
      <c r="U15421">
        <v>0.27110075352682333</v>
      </c>
    </row>
    <row r="15422" spans="14:21" x14ac:dyDescent="0.3">
      <c r="N15422">
        <v>15420</v>
      </c>
      <c r="O15422">
        <v>0.22540140394587135</v>
      </c>
      <c r="T15422">
        <v>15412</v>
      </c>
      <c r="U15422">
        <v>0.27110075352682333</v>
      </c>
    </row>
    <row r="15423" spans="14:21" x14ac:dyDescent="0.3">
      <c r="N15423">
        <v>15421</v>
      </c>
      <c r="O15423">
        <v>0.22915272634970033</v>
      </c>
      <c r="T15423">
        <v>15413</v>
      </c>
      <c r="U15423">
        <v>0.27110075352682333</v>
      </c>
    </row>
    <row r="15424" spans="14:21" x14ac:dyDescent="0.3">
      <c r="N15424">
        <v>15422</v>
      </c>
      <c r="O15424">
        <v>0.2693705772906555</v>
      </c>
      <c r="T15424">
        <v>15414</v>
      </c>
      <c r="U15424">
        <v>0.27110075352682333</v>
      </c>
    </row>
    <row r="15425" spans="14:21" x14ac:dyDescent="0.3">
      <c r="N15425">
        <v>15423</v>
      </c>
      <c r="O15425">
        <v>0.25288630800175899</v>
      </c>
      <c r="T15425">
        <v>15415</v>
      </c>
      <c r="U15425">
        <v>0.27110075352682333</v>
      </c>
    </row>
    <row r="15426" spans="14:21" x14ac:dyDescent="0.3">
      <c r="N15426">
        <v>15424</v>
      </c>
      <c r="O15426">
        <v>0.25650019102863336</v>
      </c>
      <c r="T15426">
        <v>15416</v>
      </c>
      <c r="U15426">
        <v>0.27110075352682333</v>
      </c>
    </row>
    <row r="15427" spans="14:21" x14ac:dyDescent="0.3">
      <c r="N15427">
        <v>15425</v>
      </c>
      <c r="O15427">
        <v>0.19867391853870933</v>
      </c>
      <c r="T15427">
        <v>15417</v>
      </c>
      <c r="U15427">
        <v>0.27110075352682333</v>
      </c>
    </row>
    <row r="15428" spans="14:21" x14ac:dyDescent="0.3">
      <c r="N15428">
        <v>15426</v>
      </c>
      <c r="O15428">
        <v>0.31393292935939032</v>
      </c>
      <c r="T15428">
        <v>15418</v>
      </c>
      <c r="U15428">
        <v>0.27110075352682333</v>
      </c>
    </row>
    <row r="15429" spans="14:21" x14ac:dyDescent="0.3">
      <c r="N15429">
        <v>15427</v>
      </c>
      <c r="O15429">
        <v>0.26932683968329657</v>
      </c>
      <c r="T15429">
        <v>15419</v>
      </c>
      <c r="U15429">
        <v>0.27110075352682333</v>
      </c>
    </row>
    <row r="15430" spans="14:21" x14ac:dyDescent="0.3">
      <c r="N15430">
        <v>15428</v>
      </c>
      <c r="O15430">
        <v>0.24593755736058828</v>
      </c>
      <c r="T15430">
        <v>15420</v>
      </c>
      <c r="U15430">
        <v>0.27110075352682333</v>
      </c>
    </row>
    <row r="15431" spans="14:21" x14ac:dyDescent="0.3">
      <c r="N15431">
        <v>15429</v>
      </c>
      <c r="O15431">
        <v>0.26037499257735353</v>
      </c>
      <c r="T15431">
        <v>15421</v>
      </c>
      <c r="U15431">
        <v>0.27110075352682333</v>
      </c>
    </row>
    <row r="15432" spans="14:21" x14ac:dyDescent="0.3">
      <c r="N15432">
        <v>15430</v>
      </c>
      <c r="O15432">
        <v>0.2904932015431328</v>
      </c>
      <c r="T15432">
        <v>15422</v>
      </c>
      <c r="U15432">
        <v>0.27110075352682333</v>
      </c>
    </row>
    <row r="15433" spans="14:21" x14ac:dyDescent="0.3">
      <c r="N15433">
        <v>15431</v>
      </c>
      <c r="O15433">
        <v>0.27943379413402403</v>
      </c>
      <c r="T15433">
        <v>15423</v>
      </c>
      <c r="U15433">
        <v>0.27110075352682333</v>
      </c>
    </row>
    <row r="15434" spans="14:21" x14ac:dyDescent="0.3">
      <c r="N15434">
        <v>15432</v>
      </c>
      <c r="O15434">
        <v>0.28383460178373998</v>
      </c>
      <c r="T15434">
        <v>15424</v>
      </c>
      <c r="U15434">
        <v>0.27110075352682333</v>
      </c>
    </row>
    <row r="15435" spans="14:21" x14ac:dyDescent="0.3">
      <c r="N15435">
        <v>15433</v>
      </c>
      <c r="O15435">
        <v>0.25751711787137899</v>
      </c>
      <c r="T15435">
        <v>15425</v>
      </c>
      <c r="U15435">
        <v>0.27110075352682333</v>
      </c>
    </row>
    <row r="15436" spans="14:21" x14ac:dyDescent="0.3">
      <c r="N15436">
        <v>15434</v>
      </c>
      <c r="O15436">
        <v>0.25473073889096631</v>
      </c>
      <c r="T15436">
        <v>15426</v>
      </c>
      <c r="U15436">
        <v>0.27110075352682333</v>
      </c>
    </row>
    <row r="15437" spans="14:21" x14ac:dyDescent="0.3">
      <c r="N15437">
        <v>15435</v>
      </c>
      <c r="O15437">
        <v>0.29521026929551097</v>
      </c>
      <c r="T15437">
        <v>15427</v>
      </c>
      <c r="U15437">
        <v>0.27110075352682333</v>
      </c>
    </row>
    <row r="15438" spans="14:21" x14ac:dyDescent="0.3">
      <c r="N15438">
        <v>15436</v>
      </c>
      <c r="O15438">
        <v>0.30891026998214455</v>
      </c>
      <c r="T15438">
        <v>15428</v>
      </c>
      <c r="U15438">
        <v>0.27110075352682333</v>
      </c>
    </row>
    <row r="15439" spans="14:21" x14ac:dyDescent="0.3">
      <c r="N15439">
        <v>15437</v>
      </c>
      <c r="O15439">
        <v>0.23885055623239373</v>
      </c>
      <c r="T15439">
        <v>15429</v>
      </c>
      <c r="U15439">
        <v>0.27110075352682333</v>
      </c>
    </row>
    <row r="15440" spans="14:21" x14ac:dyDescent="0.3">
      <c r="N15440">
        <v>15438</v>
      </c>
      <c r="O15440">
        <v>0.2331953801840492</v>
      </c>
      <c r="T15440">
        <v>15430</v>
      </c>
      <c r="U15440">
        <v>0.27110075352682333</v>
      </c>
    </row>
    <row r="15441" spans="14:21" x14ac:dyDescent="0.3">
      <c r="N15441">
        <v>15439</v>
      </c>
      <c r="O15441">
        <v>0.27111020562884591</v>
      </c>
      <c r="T15441">
        <v>15431</v>
      </c>
      <c r="U15441">
        <v>0.27110075352682333</v>
      </c>
    </row>
    <row r="15442" spans="14:21" x14ac:dyDescent="0.3">
      <c r="N15442">
        <v>15440</v>
      </c>
      <c r="O15442">
        <v>0.26952944292845959</v>
      </c>
      <c r="T15442">
        <v>15432</v>
      </c>
      <c r="U15442">
        <v>0.27110075352682333</v>
      </c>
    </row>
    <row r="15443" spans="14:21" x14ac:dyDescent="0.3">
      <c r="N15443">
        <v>15441</v>
      </c>
      <c r="O15443">
        <v>0.23647141723741921</v>
      </c>
      <c r="T15443">
        <v>15433</v>
      </c>
      <c r="U15443">
        <v>0.27110075352682333</v>
      </c>
    </row>
    <row r="15444" spans="14:21" x14ac:dyDescent="0.3">
      <c r="N15444">
        <v>15442</v>
      </c>
      <c r="O15444">
        <v>0.25367020397082951</v>
      </c>
      <c r="T15444">
        <v>15434</v>
      </c>
      <c r="U15444">
        <v>0.27110075352682333</v>
      </c>
    </row>
    <row r="15445" spans="14:21" x14ac:dyDescent="0.3">
      <c r="N15445">
        <v>15443</v>
      </c>
      <c r="O15445">
        <v>0.21275445432555495</v>
      </c>
      <c r="T15445">
        <v>15435</v>
      </c>
      <c r="U15445">
        <v>0.27110075352682333</v>
      </c>
    </row>
    <row r="15446" spans="14:21" x14ac:dyDescent="0.3">
      <c r="N15446">
        <v>15444</v>
      </c>
      <c r="O15446">
        <v>0.24967165193652557</v>
      </c>
      <c r="T15446">
        <v>15436</v>
      </c>
      <c r="U15446">
        <v>0.27110075352682333</v>
      </c>
    </row>
    <row r="15447" spans="14:21" x14ac:dyDescent="0.3">
      <c r="N15447">
        <v>15445</v>
      </c>
      <c r="O15447">
        <v>0.25096971889749653</v>
      </c>
      <c r="T15447">
        <v>15437</v>
      </c>
      <c r="U15447">
        <v>0.27110075352682333</v>
      </c>
    </row>
    <row r="15448" spans="14:21" x14ac:dyDescent="0.3">
      <c r="N15448">
        <v>15446</v>
      </c>
      <c r="O15448">
        <v>0.29219461094772592</v>
      </c>
      <c r="T15448">
        <v>15438</v>
      </c>
      <c r="U15448">
        <v>0.27110075352682333</v>
      </c>
    </row>
    <row r="15449" spans="14:21" x14ac:dyDescent="0.3">
      <c r="N15449">
        <v>15447</v>
      </c>
      <c r="O15449">
        <v>0.12865748215250208</v>
      </c>
      <c r="T15449">
        <v>15439</v>
      </c>
      <c r="U15449">
        <v>0.27110075352682333</v>
      </c>
    </row>
    <row r="15450" spans="14:21" x14ac:dyDescent="0.3">
      <c r="N15450">
        <v>15448</v>
      </c>
      <c r="O15450">
        <v>0.21275445432555495</v>
      </c>
      <c r="T15450">
        <v>15440</v>
      </c>
      <c r="U15450">
        <v>0.27110075352682333</v>
      </c>
    </row>
    <row r="15451" spans="14:21" x14ac:dyDescent="0.3">
      <c r="N15451">
        <v>15449</v>
      </c>
      <c r="O15451">
        <v>0.27618454861502229</v>
      </c>
      <c r="T15451">
        <v>15441</v>
      </c>
      <c r="U15451">
        <v>0.27110075352682333</v>
      </c>
    </row>
    <row r="15452" spans="14:21" x14ac:dyDescent="0.3">
      <c r="N15452">
        <v>15450</v>
      </c>
      <c r="O15452">
        <v>0.26920481849513994</v>
      </c>
      <c r="T15452">
        <v>15442</v>
      </c>
      <c r="U15452">
        <v>0.27110075352682333</v>
      </c>
    </row>
    <row r="15453" spans="14:21" x14ac:dyDescent="0.3">
      <c r="N15453">
        <v>15451</v>
      </c>
      <c r="O15453">
        <v>0.24996829820244287</v>
      </c>
      <c r="T15453">
        <v>15443</v>
      </c>
      <c r="U15453">
        <v>0.27110075352682333</v>
      </c>
    </row>
    <row r="15454" spans="14:21" x14ac:dyDescent="0.3">
      <c r="N15454">
        <v>15452</v>
      </c>
      <c r="O15454">
        <v>0.25636177251871467</v>
      </c>
      <c r="T15454">
        <v>15444</v>
      </c>
      <c r="U15454">
        <v>0.27110075352682333</v>
      </c>
    </row>
    <row r="15455" spans="14:21" x14ac:dyDescent="0.3">
      <c r="N15455">
        <v>15453</v>
      </c>
      <c r="O15455">
        <v>0.27624844729787135</v>
      </c>
      <c r="T15455">
        <v>15445</v>
      </c>
      <c r="U15455">
        <v>0.27110075352682333</v>
      </c>
    </row>
    <row r="15456" spans="14:21" x14ac:dyDescent="0.3">
      <c r="N15456">
        <v>15454</v>
      </c>
      <c r="O15456">
        <v>0.28417620712173475</v>
      </c>
      <c r="T15456">
        <v>15446</v>
      </c>
      <c r="U15456">
        <v>0.27110075352682333</v>
      </c>
    </row>
    <row r="15457" spans="14:21" x14ac:dyDescent="0.3">
      <c r="N15457">
        <v>15455</v>
      </c>
      <c r="O15457">
        <v>0.22351971274822369</v>
      </c>
      <c r="T15457">
        <v>15447</v>
      </c>
      <c r="U15457">
        <v>0.27110075352682333</v>
      </c>
    </row>
    <row r="15458" spans="14:21" x14ac:dyDescent="0.3">
      <c r="N15458">
        <v>15456</v>
      </c>
      <c r="O15458">
        <v>0.2745208527804554</v>
      </c>
      <c r="T15458">
        <v>15448</v>
      </c>
      <c r="U15458">
        <v>0.27110075352682333</v>
      </c>
    </row>
    <row r="15459" spans="14:21" x14ac:dyDescent="0.3">
      <c r="N15459">
        <v>15457</v>
      </c>
      <c r="O15459">
        <v>0.26408491397401851</v>
      </c>
      <c r="T15459">
        <v>15449</v>
      </c>
      <c r="U15459">
        <v>0.27110075352682333</v>
      </c>
    </row>
    <row r="15460" spans="14:21" x14ac:dyDescent="0.3">
      <c r="N15460">
        <v>15458</v>
      </c>
      <c r="O15460">
        <v>0.27875400478413459</v>
      </c>
      <c r="T15460">
        <v>15450</v>
      </c>
      <c r="U15460">
        <v>0.27110075352682333</v>
      </c>
    </row>
    <row r="15461" spans="14:21" x14ac:dyDescent="0.3">
      <c r="N15461">
        <v>15459</v>
      </c>
      <c r="O15461">
        <v>0.27093376720647244</v>
      </c>
      <c r="T15461">
        <v>15451</v>
      </c>
      <c r="U15461">
        <v>0.27110075352682333</v>
      </c>
    </row>
    <row r="15462" spans="14:21" x14ac:dyDescent="0.3">
      <c r="N15462">
        <v>15460</v>
      </c>
      <c r="O15462">
        <v>0.24865563054893727</v>
      </c>
      <c r="T15462">
        <v>15452</v>
      </c>
      <c r="U15462">
        <v>0.27110075352682333</v>
      </c>
    </row>
    <row r="15463" spans="14:21" x14ac:dyDescent="0.3">
      <c r="N15463">
        <v>15461</v>
      </c>
      <c r="O15463">
        <v>0.24001430888306532</v>
      </c>
      <c r="T15463">
        <v>15453</v>
      </c>
      <c r="U15463">
        <v>0.27110075352682333</v>
      </c>
    </row>
    <row r="15464" spans="14:21" x14ac:dyDescent="0.3">
      <c r="N15464">
        <v>15462</v>
      </c>
      <c r="O15464">
        <v>0.23372640869568806</v>
      </c>
      <c r="T15464">
        <v>15454</v>
      </c>
      <c r="U15464">
        <v>0.27110075352682333</v>
      </c>
    </row>
    <row r="15465" spans="14:21" x14ac:dyDescent="0.3">
      <c r="N15465">
        <v>15463</v>
      </c>
      <c r="O15465">
        <v>0.21786018307719696</v>
      </c>
      <c r="T15465">
        <v>15455</v>
      </c>
      <c r="U15465">
        <v>0.27110075352682333</v>
      </c>
    </row>
    <row r="15466" spans="14:21" x14ac:dyDescent="0.3">
      <c r="N15466">
        <v>15464</v>
      </c>
      <c r="O15466">
        <v>0.26451835655630884</v>
      </c>
      <c r="T15466">
        <v>15456</v>
      </c>
      <c r="U15466">
        <v>0.27110075352682333</v>
      </c>
    </row>
    <row r="15467" spans="14:21" x14ac:dyDescent="0.3">
      <c r="N15467">
        <v>15465</v>
      </c>
      <c r="O15467">
        <v>0.24820383328620221</v>
      </c>
      <c r="T15467">
        <v>15457</v>
      </c>
      <c r="U15467">
        <v>0.27110075352682333</v>
      </c>
    </row>
    <row r="15468" spans="14:21" x14ac:dyDescent="0.3">
      <c r="N15468">
        <v>15466</v>
      </c>
      <c r="O15468">
        <v>0.29077082111451419</v>
      </c>
      <c r="T15468">
        <v>15458</v>
      </c>
      <c r="U15468">
        <v>0.27110075352682333</v>
      </c>
    </row>
    <row r="15469" spans="14:21" x14ac:dyDescent="0.3">
      <c r="N15469">
        <v>15467</v>
      </c>
      <c r="O15469">
        <v>0.25701458237197061</v>
      </c>
      <c r="T15469">
        <v>15459</v>
      </c>
      <c r="U15469">
        <v>0.27110075352682333</v>
      </c>
    </row>
    <row r="15470" spans="14:21" x14ac:dyDescent="0.3">
      <c r="N15470">
        <v>15468</v>
      </c>
      <c r="O15470">
        <v>0.28703312648609214</v>
      </c>
      <c r="T15470">
        <v>15460</v>
      </c>
      <c r="U15470">
        <v>0.27110075352682333</v>
      </c>
    </row>
    <row r="15471" spans="14:21" x14ac:dyDescent="0.3">
      <c r="N15471">
        <v>15469</v>
      </c>
      <c r="O15471">
        <v>0.28249822193837709</v>
      </c>
      <c r="T15471">
        <v>15461</v>
      </c>
      <c r="U15471">
        <v>0.27110075352682333</v>
      </c>
    </row>
    <row r="15472" spans="14:21" x14ac:dyDescent="0.3">
      <c r="N15472">
        <v>15470</v>
      </c>
      <c r="O15472">
        <v>0.31363779043196843</v>
      </c>
      <c r="T15472">
        <v>15462</v>
      </c>
      <c r="U15472">
        <v>0.27110075352682333</v>
      </c>
    </row>
    <row r="15473" spans="14:21" x14ac:dyDescent="0.3">
      <c r="N15473">
        <v>15471</v>
      </c>
      <c r="O15473">
        <v>0.26557128499137511</v>
      </c>
      <c r="T15473">
        <v>15463</v>
      </c>
      <c r="U15473">
        <v>0.27110075352682333</v>
      </c>
    </row>
    <row r="15474" spans="14:21" x14ac:dyDescent="0.3">
      <c r="N15474">
        <v>15472</v>
      </c>
      <c r="O15474">
        <v>0.25024755401384158</v>
      </c>
      <c r="T15474">
        <v>15464</v>
      </c>
      <c r="U15474">
        <v>0.27110075352682333</v>
      </c>
    </row>
    <row r="15475" spans="14:21" x14ac:dyDescent="0.3">
      <c r="N15475">
        <v>15473</v>
      </c>
      <c r="O15475">
        <v>0.27961606547710532</v>
      </c>
      <c r="T15475">
        <v>15465</v>
      </c>
      <c r="U15475">
        <v>0.27110075352682333</v>
      </c>
    </row>
    <row r="15476" spans="14:21" x14ac:dyDescent="0.3">
      <c r="N15476">
        <v>15474</v>
      </c>
      <c r="O15476">
        <v>0.24493758841308205</v>
      </c>
      <c r="T15476">
        <v>15466</v>
      </c>
      <c r="U15476">
        <v>0.27110075352682333</v>
      </c>
    </row>
    <row r="15477" spans="14:21" x14ac:dyDescent="0.3">
      <c r="N15477">
        <v>15475</v>
      </c>
      <c r="O15477">
        <v>0.27406032347888165</v>
      </c>
      <c r="T15477">
        <v>15467</v>
      </c>
      <c r="U15477">
        <v>0.27110075352682333</v>
      </c>
    </row>
    <row r="15478" spans="14:21" x14ac:dyDescent="0.3">
      <c r="N15478">
        <v>15476</v>
      </c>
      <c r="O15478">
        <v>0.2804142438775058</v>
      </c>
      <c r="T15478">
        <v>15468</v>
      </c>
      <c r="U15478">
        <v>0.27110075352682333</v>
      </c>
    </row>
    <row r="15479" spans="14:21" x14ac:dyDescent="0.3">
      <c r="N15479">
        <v>15477</v>
      </c>
      <c r="O15479">
        <v>3.2048166593627934E-2</v>
      </c>
      <c r="T15479">
        <v>15469</v>
      </c>
      <c r="U15479">
        <v>0.27110075352682333</v>
      </c>
    </row>
    <row r="15480" spans="14:21" x14ac:dyDescent="0.3">
      <c r="N15480">
        <v>15478</v>
      </c>
      <c r="O15480">
        <v>0.24349918796540976</v>
      </c>
      <c r="T15480">
        <v>15470</v>
      </c>
      <c r="U15480">
        <v>0.27110075352682333</v>
      </c>
    </row>
    <row r="15481" spans="14:21" x14ac:dyDescent="0.3">
      <c r="N15481">
        <v>15479</v>
      </c>
      <c r="O15481">
        <v>0.27624844729787135</v>
      </c>
      <c r="T15481">
        <v>15471</v>
      </c>
      <c r="U15481">
        <v>0.27110075352682333</v>
      </c>
    </row>
    <row r="15482" spans="14:21" x14ac:dyDescent="0.3">
      <c r="N15482">
        <v>15480</v>
      </c>
      <c r="O15482">
        <v>0.26092162365118743</v>
      </c>
      <c r="T15482">
        <v>15472</v>
      </c>
      <c r="U15482">
        <v>0.27110075352682333</v>
      </c>
    </row>
    <row r="15483" spans="14:21" x14ac:dyDescent="0.3">
      <c r="N15483">
        <v>15481</v>
      </c>
      <c r="O15483">
        <v>0.23993002348286968</v>
      </c>
      <c r="T15483">
        <v>15473</v>
      </c>
      <c r="U15483">
        <v>0.27110075352682333</v>
      </c>
    </row>
    <row r="15484" spans="14:21" x14ac:dyDescent="0.3">
      <c r="N15484">
        <v>15482</v>
      </c>
      <c r="O15484">
        <v>0.30067893100483478</v>
      </c>
      <c r="T15484">
        <v>15474</v>
      </c>
      <c r="U15484">
        <v>0.27110075352682333</v>
      </c>
    </row>
    <row r="15485" spans="14:21" x14ac:dyDescent="0.3">
      <c r="N15485">
        <v>15483</v>
      </c>
      <c r="O15485">
        <v>0.26557128499137511</v>
      </c>
      <c r="T15485">
        <v>15475</v>
      </c>
      <c r="U15485">
        <v>0.27110075352682333</v>
      </c>
    </row>
    <row r="15486" spans="14:21" x14ac:dyDescent="0.3">
      <c r="N15486">
        <v>15484</v>
      </c>
      <c r="O15486">
        <v>0.18100701276525957</v>
      </c>
      <c r="T15486">
        <v>15476</v>
      </c>
      <c r="U15486">
        <v>0.27110075352682333</v>
      </c>
    </row>
    <row r="15487" spans="14:21" x14ac:dyDescent="0.3">
      <c r="N15487">
        <v>15485</v>
      </c>
      <c r="O15487">
        <v>0.2656649214361203</v>
      </c>
      <c r="T15487">
        <v>15477</v>
      </c>
      <c r="U15487">
        <v>0.27110075352682333</v>
      </c>
    </row>
    <row r="15488" spans="14:21" x14ac:dyDescent="0.3">
      <c r="N15488">
        <v>15486</v>
      </c>
      <c r="O15488">
        <v>0.25732704930691225</v>
      </c>
      <c r="T15488">
        <v>15478</v>
      </c>
      <c r="U15488">
        <v>0.27110075352682333</v>
      </c>
    </row>
    <row r="15489" spans="14:21" x14ac:dyDescent="0.3">
      <c r="N15489">
        <v>15487</v>
      </c>
      <c r="O15489">
        <v>0.27702006037679527</v>
      </c>
      <c r="T15489">
        <v>15479</v>
      </c>
      <c r="U15489">
        <v>0.27110075352682333</v>
      </c>
    </row>
    <row r="15490" spans="14:21" x14ac:dyDescent="0.3">
      <c r="N15490">
        <v>15488</v>
      </c>
      <c r="O15490">
        <v>0.28971247582170373</v>
      </c>
      <c r="T15490">
        <v>15480</v>
      </c>
      <c r="U15490">
        <v>0.27110075352682333</v>
      </c>
    </row>
    <row r="15491" spans="14:21" x14ac:dyDescent="0.3">
      <c r="N15491">
        <v>15489</v>
      </c>
      <c r="O15491">
        <v>0.41332036630301816</v>
      </c>
      <c r="T15491">
        <v>15481</v>
      </c>
      <c r="U15491">
        <v>0.27110075352682333</v>
      </c>
    </row>
    <row r="15492" spans="14:21" x14ac:dyDescent="0.3">
      <c r="N15492">
        <v>15490</v>
      </c>
      <c r="O15492">
        <v>0.22701529191083877</v>
      </c>
      <c r="T15492">
        <v>15482</v>
      </c>
      <c r="U15492">
        <v>0.27110075352682333</v>
      </c>
    </row>
    <row r="15493" spans="14:21" x14ac:dyDescent="0.3">
      <c r="N15493">
        <v>15491</v>
      </c>
      <c r="O15493">
        <v>0.2910307907895584</v>
      </c>
      <c r="T15493">
        <v>15483</v>
      </c>
      <c r="U15493">
        <v>0.27110075352682333</v>
      </c>
    </row>
    <row r="15494" spans="14:21" x14ac:dyDescent="0.3">
      <c r="N15494">
        <v>15492</v>
      </c>
      <c r="O15494">
        <v>0.2694118280367136</v>
      </c>
      <c r="T15494">
        <v>15484</v>
      </c>
      <c r="U15494">
        <v>0.27110075352682333</v>
      </c>
    </row>
    <row r="15495" spans="14:21" x14ac:dyDescent="0.3">
      <c r="N15495">
        <v>15493</v>
      </c>
      <c r="O15495">
        <v>0.25964736656181803</v>
      </c>
      <c r="T15495">
        <v>15485</v>
      </c>
      <c r="U15495">
        <v>0.27110075352682333</v>
      </c>
    </row>
    <row r="15496" spans="14:21" x14ac:dyDescent="0.3">
      <c r="N15496">
        <v>15494</v>
      </c>
      <c r="O15496">
        <v>0.25981866052274621</v>
      </c>
      <c r="T15496">
        <v>15486</v>
      </c>
      <c r="U15496">
        <v>0.27110075352682333</v>
      </c>
    </row>
    <row r="15497" spans="14:21" x14ac:dyDescent="0.3">
      <c r="N15497">
        <v>15495</v>
      </c>
      <c r="O15497">
        <v>0.26921686785072091</v>
      </c>
      <c r="T15497">
        <v>15487</v>
      </c>
      <c r="U15497">
        <v>0.27110075352682333</v>
      </c>
    </row>
    <row r="15498" spans="14:21" x14ac:dyDescent="0.3">
      <c r="N15498">
        <v>15496</v>
      </c>
      <c r="O15498">
        <v>0.27579186073236162</v>
      </c>
      <c r="T15498">
        <v>15488</v>
      </c>
      <c r="U15498">
        <v>0.27110075352682333</v>
      </c>
    </row>
    <row r="15499" spans="14:21" x14ac:dyDescent="0.3">
      <c r="N15499">
        <v>15497</v>
      </c>
      <c r="O15499">
        <v>0.26501268069766271</v>
      </c>
      <c r="T15499">
        <v>15489</v>
      </c>
      <c r="U15499">
        <v>0.27110075352682333</v>
      </c>
    </row>
    <row r="15500" spans="14:21" x14ac:dyDescent="0.3">
      <c r="N15500">
        <v>15498</v>
      </c>
      <c r="O15500">
        <v>0.26650762066544137</v>
      </c>
      <c r="T15500">
        <v>15490</v>
      </c>
      <c r="U15500">
        <v>0.27110075352682333</v>
      </c>
    </row>
    <row r="15501" spans="14:21" x14ac:dyDescent="0.3">
      <c r="N15501">
        <v>15499</v>
      </c>
      <c r="O15501">
        <v>0.28321416135548</v>
      </c>
      <c r="T15501">
        <v>15491</v>
      </c>
      <c r="U15501">
        <v>0.27110075352682333</v>
      </c>
    </row>
    <row r="15502" spans="14:21" x14ac:dyDescent="0.3">
      <c r="N15502">
        <v>15500</v>
      </c>
      <c r="O15502">
        <v>0.20682921484999828</v>
      </c>
      <c r="T15502">
        <v>15492</v>
      </c>
      <c r="U15502">
        <v>0.27110075352682333</v>
      </c>
    </row>
    <row r="15503" spans="14:21" x14ac:dyDescent="0.3">
      <c r="N15503">
        <v>15501</v>
      </c>
      <c r="O15503">
        <v>0.29081503524866803</v>
      </c>
      <c r="T15503">
        <v>15493</v>
      </c>
      <c r="U15503">
        <v>0.27110075352682333</v>
      </c>
    </row>
    <row r="15504" spans="14:21" x14ac:dyDescent="0.3">
      <c r="N15504">
        <v>15502</v>
      </c>
      <c r="O15504">
        <v>0.2621139525242559</v>
      </c>
      <c r="T15504">
        <v>15494</v>
      </c>
      <c r="U15504">
        <v>0.27110075352682333</v>
      </c>
    </row>
    <row r="15505" spans="14:21" x14ac:dyDescent="0.3">
      <c r="N15505">
        <v>15503</v>
      </c>
      <c r="O15505">
        <v>0.21957541252970414</v>
      </c>
      <c r="T15505">
        <v>15495</v>
      </c>
      <c r="U15505">
        <v>0.27110075352682333</v>
      </c>
    </row>
    <row r="15506" spans="14:21" x14ac:dyDescent="0.3">
      <c r="N15506">
        <v>15504</v>
      </c>
      <c r="O15506">
        <v>0.27247449125485285</v>
      </c>
      <c r="T15506">
        <v>15496</v>
      </c>
      <c r="U15506">
        <v>0.27110075352682333</v>
      </c>
    </row>
    <row r="15507" spans="14:21" x14ac:dyDescent="0.3">
      <c r="N15507">
        <v>15505</v>
      </c>
      <c r="O15507">
        <v>0.28900863377375696</v>
      </c>
      <c r="T15507">
        <v>15497</v>
      </c>
      <c r="U15507">
        <v>0.27110075352682333</v>
      </c>
    </row>
    <row r="15508" spans="14:21" x14ac:dyDescent="0.3">
      <c r="N15508">
        <v>15506</v>
      </c>
      <c r="O15508">
        <v>0.28163647296181588</v>
      </c>
      <c r="T15508">
        <v>15498</v>
      </c>
      <c r="U15508">
        <v>0.27110075352682333</v>
      </c>
    </row>
    <row r="15509" spans="14:21" x14ac:dyDescent="0.3">
      <c r="N15509">
        <v>15507</v>
      </c>
      <c r="O15509">
        <v>0.27374171633118349</v>
      </c>
      <c r="T15509">
        <v>15499</v>
      </c>
      <c r="U15509">
        <v>0.27110075352682333</v>
      </c>
    </row>
    <row r="15510" spans="14:21" x14ac:dyDescent="0.3">
      <c r="N15510">
        <v>15508</v>
      </c>
      <c r="O15510">
        <v>0.27888060142941795</v>
      </c>
      <c r="T15510">
        <v>15500</v>
      </c>
      <c r="U15510">
        <v>0.27110075352682333</v>
      </c>
    </row>
    <row r="15511" spans="14:21" x14ac:dyDescent="0.3">
      <c r="N15511">
        <v>15509</v>
      </c>
      <c r="O15511">
        <v>0.23353485338474475</v>
      </c>
      <c r="T15511">
        <v>15501</v>
      </c>
      <c r="U15511">
        <v>0.27110075352682333</v>
      </c>
    </row>
    <row r="15512" spans="14:21" x14ac:dyDescent="0.3">
      <c r="N15512">
        <v>15510</v>
      </c>
      <c r="O15512">
        <v>0.25900659277402582</v>
      </c>
      <c r="T15512">
        <v>15502</v>
      </c>
      <c r="U15512">
        <v>0.27110075352682333</v>
      </c>
    </row>
    <row r="15513" spans="14:21" x14ac:dyDescent="0.3">
      <c r="N15513">
        <v>15511</v>
      </c>
      <c r="O15513">
        <v>0.27993000431772258</v>
      </c>
      <c r="T15513">
        <v>15503</v>
      </c>
      <c r="U15513">
        <v>0.27110075352682333</v>
      </c>
    </row>
    <row r="15514" spans="14:21" x14ac:dyDescent="0.3">
      <c r="N15514">
        <v>15512</v>
      </c>
      <c r="O15514">
        <v>0.19980127266132758</v>
      </c>
      <c r="T15514">
        <v>15504</v>
      </c>
      <c r="U15514">
        <v>0.27110075352682333</v>
      </c>
    </row>
    <row r="15515" spans="14:21" x14ac:dyDescent="0.3">
      <c r="N15515">
        <v>15513</v>
      </c>
      <c r="O15515">
        <v>0.27326439422306209</v>
      </c>
      <c r="T15515">
        <v>15505</v>
      </c>
      <c r="U15515">
        <v>0.27110075352682333</v>
      </c>
    </row>
    <row r="15516" spans="14:21" x14ac:dyDescent="0.3">
      <c r="N15516">
        <v>15514</v>
      </c>
      <c r="O15516">
        <v>0.23994383232708083</v>
      </c>
      <c r="T15516">
        <v>15506</v>
      </c>
      <c r="U15516">
        <v>0.27110075352682333</v>
      </c>
    </row>
    <row r="15517" spans="14:21" x14ac:dyDescent="0.3">
      <c r="N15517">
        <v>15515</v>
      </c>
      <c r="O15517">
        <v>0.27947324409102431</v>
      </c>
      <c r="T15517">
        <v>15507</v>
      </c>
      <c r="U15517">
        <v>0.27110075352682333</v>
      </c>
    </row>
    <row r="15518" spans="14:21" x14ac:dyDescent="0.3">
      <c r="N15518">
        <v>15516</v>
      </c>
      <c r="O15518">
        <v>0.25830315554715932</v>
      </c>
      <c r="T15518">
        <v>15508</v>
      </c>
      <c r="U15518">
        <v>0.27110075352682333</v>
      </c>
    </row>
    <row r="15519" spans="14:21" x14ac:dyDescent="0.3">
      <c r="N15519">
        <v>15517</v>
      </c>
      <c r="O15519">
        <v>0.25852284753577703</v>
      </c>
      <c r="T15519">
        <v>15509</v>
      </c>
      <c r="U15519">
        <v>0.27110075352682333</v>
      </c>
    </row>
    <row r="15520" spans="14:21" x14ac:dyDescent="0.3">
      <c r="N15520">
        <v>15518</v>
      </c>
      <c r="O15520">
        <v>0.28348749479062346</v>
      </c>
      <c r="T15520">
        <v>15510</v>
      </c>
      <c r="U15520">
        <v>0.27110075352682333</v>
      </c>
    </row>
    <row r="15521" spans="14:21" x14ac:dyDescent="0.3">
      <c r="N15521">
        <v>15519</v>
      </c>
      <c r="O15521">
        <v>0.27050857314677657</v>
      </c>
      <c r="T15521">
        <v>15511</v>
      </c>
      <c r="U15521">
        <v>0.27110075352682333</v>
      </c>
    </row>
    <row r="15522" spans="14:21" x14ac:dyDescent="0.3">
      <c r="N15522">
        <v>15520</v>
      </c>
      <c r="O15522">
        <v>0.25996956080230299</v>
      </c>
      <c r="T15522">
        <v>15512</v>
      </c>
      <c r="U15522">
        <v>0.27110075352682333</v>
      </c>
    </row>
    <row r="15523" spans="14:21" x14ac:dyDescent="0.3">
      <c r="N15523">
        <v>15521</v>
      </c>
      <c r="O15523">
        <v>0.25007993875536766</v>
      </c>
      <c r="T15523">
        <v>15513</v>
      </c>
      <c r="U15523">
        <v>0.27110075352682333</v>
      </c>
    </row>
    <row r="15524" spans="14:21" x14ac:dyDescent="0.3">
      <c r="N15524">
        <v>15522</v>
      </c>
      <c r="O15524">
        <v>0.26752869279055863</v>
      </c>
      <c r="T15524">
        <v>15514</v>
      </c>
      <c r="U15524">
        <v>0.27110075352682333</v>
      </c>
    </row>
    <row r="15525" spans="14:21" x14ac:dyDescent="0.3">
      <c r="N15525">
        <v>15523</v>
      </c>
      <c r="O15525">
        <v>0.28311695573548001</v>
      </c>
      <c r="T15525">
        <v>15515</v>
      </c>
      <c r="U15525">
        <v>0.27110075352682333</v>
      </c>
    </row>
    <row r="15526" spans="14:21" x14ac:dyDescent="0.3">
      <c r="N15526">
        <v>15524</v>
      </c>
      <c r="O15526">
        <v>0.27219260746550428</v>
      </c>
      <c r="T15526">
        <v>15516</v>
      </c>
      <c r="U15526">
        <v>0.27110075352682333</v>
      </c>
    </row>
    <row r="15527" spans="14:21" x14ac:dyDescent="0.3">
      <c r="N15527">
        <v>15525</v>
      </c>
      <c r="O15527">
        <v>0.27008813226665868</v>
      </c>
      <c r="T15527">
        <v>15517</v>
      </c>
      <c r="U15527">
        <v>0.27110075352682333</v>
      </c>
    </row>
    <row r="15528" spans="14:21" x14ac:dyDescent="0.3">
      <c r="N15528">
        <v>15526</v>
      </c>
      <c r="O15528">
        <v>0.28703312648609214</v>
      </c>
      <c r="T15528">
        <v>15518</v>
      </c>
      <c r="U15528">
        <v>0.27110075352682333</v>
      </c>
    </row>
    <row r="15529" spans="14:21" x14ac:dyDescent="0.3">
      <c r="N15529">
        <v>15527</v>
      </c>
      <c r="O15529">
        <v>0.27181530074300542</v>
      </c>
      <c r="T15529">
        <v>15519</v>
      </c>
      <c r="U15529">
        <v>0.27110075352682333</v>
      </c>
    </row>
    <row r="15530" spans="14:21" x14ac:dyDescent="0.3">
      <c r="N15530">
        <v>15528</v>
      </c>
      <c r="O15530">
        <v>0.27761625716133026</v>
      </c>
      <c r="T15530">
        <v>15520</v>
      </c>
      <c r="U15530">
        <v>0.27110075352682333</v>
      </c>
    </row>
    <row r="15531" spans="14:21" x14ac:dyDescent="0.3">
      <c r="N15531">
        <v>15529</v>
      </c>
      <c r="O15531">
        <v>0.21612643891578517</v>
      </c>
      <c r="T15531">
        <v>15521</v>
      </c>
      <c r="U15531">
        <v>0.27110075352682333</v>
      </c>
    </row>
    <row r="15532" spans="14:21" x14ac:dyDescent="0.3">
      <c r="N15532">
        <v>15530</v>
      </c>
      <c r="O15532">
        <v>0.26519603800775282</v>
      </c>
      <c r="T15532">
        <v>15522</v>
      </c>
      <c r="U15532">
        <v>0.27110075352682333</v>
      </c>
    </row>
    <row r="15533" spans="14:21" x14ac:dyDescent="0.3">
      <c r="N15533">
        <v>15531</v>
      </c>
      <c r="O15533">
        <v>0.25869798722676696</v>
      </c>
      <c r="T15533">
        <v>15523</v>
      </c>
      <c r="U15533">
        <v>0.27110075352682333</v>
      </c>
    </row>
    <row r="15534" spans="14:21" x14ac:dyDescent="0.3">
      <c r="N15534">
        <v>15532</v>
      </c>
      <c r="O15534">
        <v>0.2810924201625199</v>
      </c>
      <c r="T15534">
        <v>15524</v>
      </c>
      <c r="U15534">
        <v>0.27110075352682333</v>
      </c>
    </row>
    <row r="15535" spans="14:21" x14ac:dyDescent="0.3">
      <c r="N15535">
        <v>15533</v>
      </c>
      <c r="O15535">
        <v>0.25239783170176883</v>
      </c>
      <c r="T15535">
        <v>15525</v>
      </c>
      <c r="U15535">
        <v>0.27110075352682333</v>
      </c>
    </row>
    <row r="15536" spans="14:21" x14ac:dyDescent="0.3">
      <c r="N15536">
        <v>15534</v>
      </c>
      <c r="O15536">
        <v>0.27053799628419561</v>
      </c>
      <c r="T15536">
        <v>15526</v>
      </c>
      <c r="U15536">
        <v>0.27110075352682333</v>
      </c>
    </row>
    <row r="15537" spans="14:21" x14ac:dyDescent="0.3">
      <c r="N15537">
        <v>15535</v>
      </c>
      <c r="O15537">
        <v>0.2451069148218197</v>
      </c>
      <c r="T15537">
        <v>15527</v>
      </c>
      <c r="U15537">
        <v>0.27110075352682333</v>
      </c>
    </row>
    <row r="15538" spans="14:21" x14ac:dyDescent="0.3">
      <c r="N15538">
        <v>15536</v>
      </c>
      <c r="O15538">
        <v>0.26570175225508597</v>
      </c>
      <c r="T15538">
        <v>15528</v>
      </c>
      <c r="U15538">
        <v>0.27110075352682333</v>
      </c>
    </row>
    <row r="15539" spans="14:21" x14ac:dyDescent="0.3">
      <c r="N15539">
        <v>15537</v>
      </c>
      <c r="O15539">
        <v>0.20246876371016892</v>
      </c>
      <c r="T15539">
        <v>15529</v>
      </c>
      <c r="U15539">
        <v>0.27110075352682333</v>
      </c>
    </row>
    <row r="15540" spans="14:21" x14ac:dyDescent="0.3">
      <c r="N15540">
        <v>15538</v>
      </c>
      <c r="O15540">
        <v>0.27017310199216127</v>
      </c>
      <c r="T15540">
        <v>15530</v>
      </c>
      <c r="U15540">
        <v>0.27110075352682333</v>
      </c>
    </row>
    <row r="15541" spans="14:21" x14ac:dyDescent="0.3">
      <c r="N15541">
        <v>15539</v>
      </c>
      <c r="O15541">
        <v>0.24493758841308205</v>
      </c>
      <c r="T15541">
        <v>15531</v>
      </c>
      <c r="U15541">
        <v>0.27110075352682333</v>
      </c>
    </row>
    <row r="15542" spans="14:21" x14ac:dyDescent="0.3">
      <c r="N15542">
        <v>15540</v>
      </c>
      <c r="O15542">
        <v>0.24907091803537992</v>
      </c>
      <c r="T15542">
        <v>15532</v>
      </c>
      <c r="U15542">
        <v>0.27110075352682333</v>
      </c>
    </row>
    <row r="15543" spans="14:21" x14ac:dyDescent="0.3">
      <c r="N15543">
        <v>15541</v>
      </c>
      <c r="O15543">
        <v>0.28328964502623727</v>
      </c>
      <c r="T15543">
        <v>15533</v>
      </c>
      <c r="U15543">
        <v>0.27110075352682333</v>
      </c>
    </row>
    <row r="15544" spans="14:21" x14ac:dyDescent="0.3">
      <c r="N15544">
        <v>15542</v>
      </c>
      <c r="O15544">
        <v>0.25077554511292988</v>
      </c>
      <c r="T15544">
        <v>15534</v>
      </c>
      <c r="U15544">
        <v>0.27110075352682333</v>
      </c>
    </row>
    <row r="15545" spans="14:21" x14ac:dyDescent="0.3">
      <c r="N15545">
        <v>15543</v>
      </c>
      <c r="O15545">
        <v>0.26059574729582413</v>
      </c>
      <c r="T15545">
        <v>15535</v>
      </c>
      <c r="U15545">
        <v>0.27110075352682333</v>
      </c>
    </row>
    <row r="15546" spans="14:21" x14ac:dyDescent="0.3">
      <c r="N15546">
        <v>15544</v>
      </c>
      <c r="O15546">
        <v>0.24227006704049095</v>
      </c>
      <c r="T15546">
        <v>15536</v>
      </c>
      <c r="U15546">
        <v>0.27110075352682333</v>
      </c>
    </row>
    <row r="15547" spans="14:21" x14ac:dyDescent="0.3">
      <c r="N15547">
        <v>15545</v>
      </c>
      <c r="O15547">
        <v>0.26059574729582413</v>
      </c>
      <c r="T15547">
        <v>15537</v>
      </c>
      <c r="U15547">
        <v>0.27110075352682333</v>
      </c>
    </row>
    <row r="15548" spans="14:21" x14ac:dyDescent="0.3">
      <c r="N15548">
        <v>15546</v>
      </c>
      <c r="O15548">
        <v>0.26358180241849899</v>
      </c>
      <c r="T15548">
        <v>15538</v>
      </c>
      <c r="U15548">
        <v>0.27110075352682333</v>
      </c>
    </row>
    <row r="15549" spans="14:21" x14ac:dyDescent="0.3">
      <c r="N15549">
        <v>15547</v>
      </c>
      <c r="O15549">
        <v>0.24907091803537992</v>
      </c>
      <c r="T15549">
        <v>15539</v>
      </c>
      <c r="U15549">
        <v>0.27110075352682333</v>
      </c>
    </row>
    <row r="15550" spans="14:21" x14ac:dyDescent="0.3">
      <c r="N15550">
        <v>15548</v>
      </c>
      <c r="O15550">
        <v>0.28174677484250948</v>
      </c>
      <c r="T15550">
        <v>15540</v>
      </c>
      <c r="U15550">
        <v>0.27110075352682333</v>
      </c>
    </row>
    <row r="15551" spans="14:21" x14ac:dyDescent="0.3">
      <c r="N15551">
        <v>15549</v>
      </c>
      <c r="O15551">
        <v>0.25458121873729167</v>
      </c>
      <c r="T15551">
        <v>15541</v>
      </c>
      <c r="U15551">
        <v>0.27110075352682333</v>
      </c>
    </row>
    <row r="15552" spans="14:21" x14ac:dyDescent="0.3">
      <c r="N15552">
        <v>15550</v>
      </c>
      <c r="O15552">
        <v>0.28726147460226631</v>
      </c>
      <c r="T15552">
        <v>15542</v>
      </c>
      <c r="U15552">
        <v>0.27110075352682333</v>
      </c>
    </row>
    <row r="15553" spans="14:21" x14ac:dyDescent="0.3">
      <c r="N15553">
        <v>15551</v>
      </c>
      <c r="O15553">
        <v>0.23601021651270609</v>
      </c>
      <c r="T15553">
        <v>15543</v>
      </c>
      <c r="U15553">
        <v>0.27110075352682333</v>
      </c>
    </row>
    <row r="15554" spans="14:21" x14ac:dyDescent="0.3">
      <c r="N15554">
        <v>15552</v>
      </c>
      <c r="O15554">
        <v>0.25853894957956197</v>
      </c>
      <c r="T15554">
        <v>15544</v>
      </c>
      <c r="U15554">
        <v>0.27110075352682333</v>
      </c>
    </row>
    <row r="15555" spans="14:21" x14ac:dyDescent="0.3">
      <c r="N15555">
        <v>15553</v>
      </c>
      <c r="O15555">
        <v>0.26167916211761294</v>
      </c>
      <c r="T15555">
        <v>15545</v>
      </c>
      <c r="U15555">
        <v>0.27110075352682333</v>
      </c>
    </row>
    <row r="15556" spans="14:21" x14ac:dyDescent="0.3">
      <c r="N15556">
        <v>15554</v>
      </c>
      <c r="O15556">
        <v>0.26635471874279931</v>
      </c>
      <c r="T15556">
        <v>15546</v>
      </c>
      <c r="U15556">
        <v>0.27110075352682333</v>
      </c>
    </row>
    <row r="15557" spans="14:21" x14ac:dyDescent="0.3">
      <c r="N15557">
        <v>15555</v>
      </c>
      <c r="O15557">
        <v>0.24515888781837405</v>
      </c>
      <c r="T15557">
        <v>15547</v>
      </c>
      <c r="U15557">
        <v>0.27110075352682333</v>
      </c>
    </row>
    <row r="15558" spans="14:21" x14ac:dyDescent="0.3">
      <c r="N15558">
        <v>15556</v>
      </c>
      <c r="O15558">
        <v>0.23994383232708083</v>
      </c>
      <c r="T15558">
        <v>15548</v>
      </c>
      <c r="U15558">
        <v>0.27110075352682333</v>
      </c>
    </row>
    <row r="15559" spans="14:21" x14ac:dyDescent="0.3">
      <c r="N15559">
        <v>15557</v>
      </c>
      <c r="O15559">
        <v>0.27303024197514758</v>
      </c>
      <c r="T15559">
        <v>15549</v>
      </c>
      <c r="U15559">
        <v>0.27110075352682333</v>
      </c>
    </row>
    <row r="15560" spans="14:21" x14ac:dyDescent="0.3">
      <c r="N15560">
        <v>15558</v>
      </c>
      <c r="O15560">
        <v>0.26157219427404155</v>
      </c>
      <c r="T15560">
        <v>15550</v>
      </c>
      <c r="U15560">
        <v>0.27110075352682333</v>
      </c>
    </row>
    <row r="15561" spans="14:21" x14ac:dyDescent="0.3">
      <c r="N15561">
        <v>15559</v>
      </c>
      <c r="O15561">
        <v>0.23500149260061901</v>
      </c>
      <c r="T15561">
        <v>15551</v>
      </c>
      <c r="U15561">
        <v>0.27110075352682333</v>
      </c>
    </row>
    <row r="15562" spans="14:21" x14ac:dyDescent="0.3">
      <c r="N15562">
        <v>15560</v>
      </c>
      <c r="O15562">
        <v>0.25981866052274621</v>
      </c>
      <c r="T15562">
        <v>15552</v>
      </c>
      <c r="U15562">
        <v>0.27110075352682333</v>
      </c>
    </row>
    <row r="15563" spans="14:21" x14ac:dyDescent="0.3">
      <c r="N15563">
        <v>15561</v>
      </c>
      <c r="O15563">
        <v>0.25813518706650623</v>
      </c>
      <c r="T15563">
        <v>15553</v>
      </c>
      <c r="U15563">
        <v>0.27110075352682333</v>
      </c>
    </row>
    <row r="15564" spans="14:21" x14ac:dyDescent="0.3">
      <c r="N15564">
        <v>15562</v>
      </c>
      <c r="O15564">
        <v>0.32686106031275197</v>
      </c>
      <c r="T15564">
        <v>15554</v>
      </c>
      <c r="U15564">
        <v>0.27110075352682333</v>
      </c>
    </row>
    <row r="15565" spans="14:21" x14ac:dyDescent="0.3">
      <c r="N15565">
        <v>15563</v>
      </c>
      <c r="O15565">
        <v>0.2281869813310741</v>
      </c>
      <c r="T15565">
        <v>15555</v>
      </c>
      <c r="U15565">
        <v>0.27110075352682333</v>
      </c>
    </row>
    <row r="15566" spans="14:21" x14ac:dyDescent="0.3">
      <c r="N15566">
        <v>15564</v>
      </c>
      <c r="O15566">
        <v>0.26099750823319595</v>
      </c>
      <c r="T15566">
        <v>15556</v>
      </c>
      <c r="U15566">
        <v>0.27110075352682333</v>
      </c>
    </row>
    <row r="15567" spans="14:21" x14ac:dyDescent="0.3">
      <c r="N15567">
        <v>15565</v>
      </c>
      <c r="O15567">
        <v>0.22324178251729832</v>
      </c>
      <c r="T15567">
        <v>15557</v>
      </c>
      <c r="U15567">
        <v>0.27110075352682333</v>
      </c>
    </row>
    <row r="15568" spans="14:21" x14ac:dyDescent="0.3">
      <c r="N15568">
        <v>15566</v>
      </c>
      <c r="O15568">
        <v>0.28507693349010527</v>
      </c>
      <c r="T15568">
        <v>15558</v>
      </c>
      <c r="U15568">
        <v>0.27110075352682333</v>
      </c>
    </row>
    <row r="15569" spans="14:21" x14ac:dyDescent="0.3">
      <c r="N15569">
        <v>15567</v>
      </c>
      <c r="O15569">
        <v>0.24965932156054915</v>
      </c>
      <c r="T15569">
        <v>15559</v>
      </c>
      <c r="U15569">
        <v>0.27110075352682333</v>
      </c>
    </row>
    <row r="15570" spans="14:21" x14ac:dyDescent="0.3">
      <c r="N15570">
        <v>15568</v>
      </c>
      <c r="O15570">
        <v>0.30701244669255429</v>
      </c>
      <c r="T15570">
        <v>15560</v>
      </c>
      <c r="U15570">
        <v>0.27110075352682333</v>
      </c>
    </row>
    <row r="15571" spans="14:21" x14ac:dyDescent="0.3">
      <c r="N15571">
        <v>15569</v>
      </c>
      <c r="O15571">
        <v>0.23753437601952487</v>
      </c>
      <c r="T15571">
        <v>15561</v>
      </c>
      <c r="U15571">
        <v>0.27110075352682333</v>
      </c>
    </row>
    <row r="15572" spans="14:21" x14ac:dyDescent="0.3">
      <c r="N15572">
        <v>15570</v>
      </c>
      <c r="O15572">
        <v>0.23095914790307856</v>
      </c>
      <c r="T15572">
        <v>15562</v>
      </c>
      <c r="U15572">
        <v>0.27110075352682333</v>
      </c>
    </row>
    <row r="15573" spans="14:21" x14ac:dyDescent="0.3">
      <c r="N15573">
        <v>15571</v>
      </c>
      <c r="O15573">
        <v>0.24665028870238107</v>
      </c>
      <c r="T15573">
        <v>15563</v>
      </c>
      <c r="U15573">
        <v>0.27110075352682333</v>
      </c>
    </row>
    <row r="15574" spans="14:21" x14ac:dyDescent="0.3">
      <c r="N15574">
        <v>15572</v>
      </c>
      <c r="O15574">
        <v>0.17792829687018105</v>
      </c>
      <c r="T15574">
        <v>15564</v>
      </c>
      <c r="U15574">
        <v>0.27110075352682333</v>
      </c>
    </row>
    <row r="15575" spans="14:21" x14ac:dyDescent="0.3">
      <c r="N15575">
        <v>15573</v>
      </c>
      <c r="O15575">
        <v>0.28589573792996342</v>
      </c>
      <c r="T15575">
        <v>15565</v>
      </c>
      <c r="U15575">
        <v>0.27110075352682333</v>
      </c>
    </row>
    <row r="15576" spans="14:21" x14ac:dyDescent="0.3">
      <c r="N15576">
        <v>15574</v>
      </c>
      <c r="O15576">
        <v>0.25266052353295904</v>
      </c>
      <c r="T15576">
        <v>15566</v>
      </c>
      <c r="U15576">
        <v>0.27110075352682333</v>
      </c>
    </row>
    <row r="15577" spans="14:21" x14ac:dyDescent="0.3">
      <c r="N15577">
        <v>15575</v>
      </c>
      <c r="O15577">
        <v>0.27900685677885856</v>
      </c>
      <c r="T15577">
        <v>15567</v>
      </c>
      <c r="U15577">
        <v>0.27110075352682333</v>
      </c>
    </row>
    <row r="15578" spans="14:21" x14ac:dyDescent="0.3">
      <c r="N15578">
        <v>15576</v>
      </c>
      <c r="O15578">
        <v>0.28182039086552729</v>
      </c>
      <c r="T15578">
        <v>15568</v>
      </c>
      <c r="U15578">
        <v>0.27110075352682333</v>
      </c>
    </row>
    <row r="15579" spans="14:21" x14ac:dyDescent="0.3">
      <c r="N15579">
        <v>15577</v>
      </c>
      <c r="O15579">
        <v>0.30025372923073013</v>
      </c>
      <c r="T15579">
        <v>15569</v>
      </c>
      <c r="U15579">
        <v>0.27110075352682333</v>
      </c>
    </row>
    <row r="15580" spans="14:21" x14ac:dyDescent="0.3">
      <c r="N15580">
        <v>15578</v>
      </c>
      <c r="O15580">
        <v>0.26255623274524809</v>
      </c>
      <c r="T15580">
        <v>15570</v>
      </c>
      <c r="U15580">
        <v>0.27110075352682333</v>
      </c>
    </row>
    <row r="15581" spans="14:21" x14ac:dyDescent="0.3">
      <c r="N15581">
        <v>15579</v>
      </c>
      <c r="O15581">
        <v>0.19862248519304254</v>
      </c>
      <c r="T15581">
        <v>15571</v>
      </c>
      <c r="U15581">
        <v>0.27110075352682333</v>
      </c>
    </row>
    <row r="15582" spans="14:21" x14ac:dyDescent="0.3">
      <c r="N15582">
        <v>15580</v>
      </c>
      <c r="O15582">
        <v>0.26731952296982703</v>
      </c>
      <c r="T15582">
        <v>15572</v>
      </c>
      <c r="U15582">
        <v>0.27110075352682333</v>
      </c>
    </row>
    <row r="15583" spans="14:21" x14ac:dyDescent="0.3">
      <c r="N15583">
        <v>15581</v>
      </c>
      <c r="O15583">
        <v>0.21275445432555495</v>
      </c>
      <c r="T15583">
        <v>15573</v>
      </c>
      <c r="U15583">
        <v>0.27110075352682333</v>
      </c>
    </row>
    <row r="15584" spans="14:21" x14ac:dyDescent="0.3">
      <c r="N15584">
        <v>15582</v>
      </c>
      <c r="O15584">
        <v>0.24271355869167252</v>
      </c>
      <c r="T15584">
        <v>15574</v>
      </c>
      <c r="U15584">
        <v>0.27110075352682333</v>
      </c>
    </row>
    <row r="15585" spans="14:21" x14ac:dyDescent="0.3">
      <c r="N15585">
        <v>15583</v>
      </c>
      <c r="O15585">
        <v>0.26127462009205593</v>
      </c>
      <c r="T15585">
        <v>15575</v>
      </c>
      <c r="U15585">
        <v>0.27110075352682333</v>
      </c>
    </row>
    <row r="15586" spans="14:21" x14ac:dyDescent="0.3">
      <c r="N15586">
        <v>15584</v>
      </c>
      <c r="O15586">
        <v>0.29593975195472833</v>
      </c>
      <c r="T15586">
        <v>15576</v>
      </c>
      <c r="U15586">
        <v>0.27110075352682333</v>
      </c>
    </row>
    <row r="15587" spans="14:21" x14ac:dyDescent="0.3">
      <c r="N15587">
        <v>15585</v>
      </c>
      <c r="O15587">
        <v>0.25869798722676696</v>
      </c>
      <c r="T15587">
        <v>15577</v>
      </c>
      <c r="U15587">
        <v>0.27110075352682333</v>
      </c>
    </row>
    <row r="15588" spans="14:21" x14ac:dyDescent="0.3">
      <c r="N15588">
        <v>15586</v>
      </c>
      <c r="O15588">
        <v>0.23868847720803449</v>
      </c>
      <c r="T15588">
        <v>15578</v>
      </c>
      <c r="U15588">
        <v>0.27110075352682333</v>
      </c>
    </row>
    <row r="15589" spans="14:21" x14ac:dyDescent="0.3">
      <c r="N15589">
        <v>15587</v>
      </c>
      <c r="O15589">
        <v>0.28851372581682394</v>
      </c>
      <c r="T15589">
        <v>15579</v>
      </c>
      <c r="U15589">
        <v>0.27110075352682333</v>
      </c>
    </row>
    <row r="15590" spans="14:21" x14ac:dyDescent="0.3">
      <c r="N15590">
        <v>15588</v>
      </c>
      <c r="O15590">
        <v>0.24017520288086855</v>
      </c>
      <c r="T15590">
        <v>15580</v>
      </c>
      <c r="U15590">
        <v>0.27110075352682333</v>
      </c>
    </row>
    <row r="15591" spans="14:21" x14ac:dyDescent="0.3">
      <c r="N15591">
        <v>15589</v>
      </c>
      <c r="O15591">
        <v>0.22838673635319737</v>
      </c>
      <c r="T15591">
        <v>15581</v>
      </c>
      <c r="U15591">
        <v>0.27110075352682333</v>
      </c>
    </row>
    <row r="15592" spans="14:21" x14ac:dyDescent="0.3">
      <c r="N15592">
        <v>15590</v>
      </c>
      <c r="O15592">
        <v>0.26140713587879072</v>
      </c>
      <c r="T15592">
        <v>15582</v>
      </c>
      <c r="U15592">
        <v>0.27110075352682333</v>
      </c>
    </row>
    <row r="15593" spans="14:21" x14ac:dyDescent="0.3">
      <c r="N15593">
        <v>15591</v>
      </c>
      <c r="O15593">
        <v>0.25841181618954084</v>
      </c>
      <c r="T15593">
        <v>15583</v>
      </c>
      <c r="U15593">
        <v>0.27110075352682333</v>
      </c>
    </row>
    <row r="15594" spans="14:21" x14ac:dyDescent="0.3">
      <c r="N15594">
        <v>15592</v>
      </c>
      <c r="O15594">
        <v>0.21559829846674267</v>
      </c>
      <c r="T15594">
        <v>15584</v>
      </c>
      <c r="U15594">
        <v>0.27110075352682333</v>
      </c>
    </row>
    <row r="15595" spans="14:21" x14ac:dyDescent="0.3">
      <c r="N15595">
        <v>15593</v>
      </c>
      <c r="O15595">
        <v>0.26921686785072091</v>
      </c>
      <c r="T15595">
        <v>15585</v>
      </c>
      <c r="U15595">
        <v>0.27110075352682333</v>
      </c>
    </row>
    <row r="15596" spans="14:21" x14ac:dyDescent="0.3">
      <c r="N15596">
        <v>15594</v>
      </c>
      <c r="O15596">
        <v>0.2488113308832901</v>
      </c>
      <c r="T15596">
        <v>15586</v>
      </c>
      <c r="U15596">
        <v>0.27110075352682333</v>
      </c>
    </row>
    <row r="15597" spans="14:21" x14ac:dyDescent="0.3">
      <c r="N15597">
        <v>15595</v>
      </c>
      <c r="O15597">
        <v>0.32912977507512337</v>
      </c>
      <c r="T15597">
        <v>15587</v>
      </c>
      <c r="U15597">
        <v>0.27110075352682333</v>
      </c>
    </row>
    <row r="15598" spans="14:21" x14ac:dyDescent="0.3">
      <c r="N15598">
        <v>15596</v>
      </c>
      <c r="O15598">
        <v>0.24965932156054915</v>
      </c>
      <c r="T15598">
        <v>15588</v>
      </c>
      <c r="U15598">
        <v>0.27110075352682333</v>
      </c>
    </row>
    <row r="15599" spans="14:21" x14ac:dyDescent="0.3">
      <c r="N15599">
        <v>15597</v>
      </c>
      <c r="O15599">
        <v>0.23738362925980203</v>
      </c>
      <c r="T15599">
        <v>15589</v>
      </c>
      <c r="U15599">
        <v>0.27110075352682333</v>
      </c>
    </row>
    <row r="15600" spans="14:21" x14ac:dyDescent="0.3">
      <c r="N15600">
        <v>15598</v>
      </c>
      <c r="O15600">
        <v>0.26618294660355546</v>
      </c>
      <c r="T15600">
        <v>15590</v>
      </c>
      <c r="U15600">
        <v>0.27110075352682333</v>
      </c>
    </row>
    <row r="15601" spans="14:21" x14ac:dyDescent="0.3">
      <c r="N15601">
        <v>15599</v>
      </c>
      <c r="O15601">
        <v>0.2621497103662202</v>
      </c>
      <c r="T15601">
        <v>15591</v>
      </c>
      <c r="U15601">
        <v>0.27110075352682333</v>
      </c>
    </row>
    <row r="15602" spans="14:21" x14ac:dyDescent="0.3">
      <c r="N15602">
        <v>15600</v>
      </c>
      <c r="O15602">
        <v>0.24729043956913738</v>
      </c>
      <c r="T15602">
        <v>15592</v>
      </c>
      <c r="U15602">
        <v>0.27110075352682333</v>
      </c>
    </row>
    <row r="15603" spans="14:21" x14ac:dyDescent="0.3">
      <c r="N15603">
        <v>15601</v>
      </c>
      <c r="O15603">
        <v>0.254674842934764</v>
      </c>
      <c r="T15603">
        <v>15593</v>
      </c>
      <c r="U15603">
        <v>0.27110075352682333</v>
      </c>
    </row>
    <row r="15604" spans="14:21" x14ac:dyDescent="0.3">
      <c r="N15604">
        <v>15602</v>
      </c>
      <c r="O15604">
        <v>0.27464553417305815</v>
      </c>
      <c r="T15604">
        <v>15594</v>
      </c>
      <c r="U15604">
        <v>0.27110075352682333</v>
      </c>
    </row>
    <row r="15605" spans="14:21" x14ac:dyDescent="0.3">
      <c r="N15605">
        <v>15603</v>
      </c>
      <c r="O15605">
        <v>0.22789442546865452</v>
      </c>
      <c r="T15605">
        <v>15595</v>
      </c>
      <c r="U15605">
        <v>0.27110075352682333</v>
      </c>
    </row>
    <row r="15606" spans="14:21" x14ac:dyDescent="0.3">
      <c r="N15606">
        <v>15604</v>
      </c>
      <c r="O15606">
        <v>0.28348749479062346</v>
      </c>
      <c r="T15606">
        <v>15596</v>
      </c>
      <c r="U15606">
        <v>0.27110075352682333</v>
      </c>
    </row>
    <row r="15607" spans="14:21" x14ac:dyDescent="0.3">
      <c r="N15607">
        <v>15605</v>
      </c>
      <c r="O15607">
        <v>0.224295143697918</v>
      </c>
      <c r="T15607">
        <v>15597</v>
      </c>
      <c r="U15607">
        <v>0.27110075352682333</v>
      </c>
    </row>
    <row r="15608" spans="14:21" x14ac:dyDescent="0.3">
      <c r="N15608">
        <v>15606</v>
      </c>
      <c r="O15608">
        <v>0.26553700609473213</v>
      </c>
      <c r="T15608">
        <v>15598</v>
      </c>
      <c r="U15608">
        <v>0.27110075352682333</v>
      </c>
    </row>
    <row r="15609" spans="14:21" x14ac:dyDescent="0.3">
      <c r="N15609">
        <v>15607</v>
      </c>
      <c r="O15609">
        <v>0.26006008267466174</v>
      </c>
      <c r="T15609">
        <v>15599</v>
      </c>
      <c r="U15609">
        <v>0.27110075352682333</v>
      </c>
    </row>
    <row r="15610" spans="14:21" x14ac:dyDescent="0.3">
      <c r="N15610">
        <v>15608</v>
      </c>
      <c r="O15610">
        <v>0.26523862430355455</v>
      </c>
      <c r="T15610">
        <v>15600</v>
      </c>
      <c r="U15610">
        <v>0.27110075352682333</v>
      </c>
    </row>
    <row r="15611" spans="14:21" x14ac:dyDescent="0.3">
      <c r="N15611">
        <v>15609</v>
      </c>
      <c r="O15611">
        <v>0.26313383496712978</v>
      </c>
      <c r="T15611">
        <v>15601</v>
      </c>
      <c r="U15611">
        <v>0.27110075352682333</v>
      </c>
    </row>
    <row r="15612" spans="14:21" x14ac:dyDescent="0.3">
      <c r="N15612">
        <v>15610</v>
      </c>
      <c r="O15612">
        <v>0.25353816100678306</v>
      </c>
      <c r="T15612">
        <v>15602</v>
      </c>
      <c r="U15612">
        <v>0.27110075352682333</v>
      </c>
    </row>
    <row r="15613" spans="14:21" x14ac:dyDescent="0.3">
      <c r="N15613">
        <v>15611</v>
      </c>
      <c r="O15613">
        <v>0.26150549237496745</v>
      </c>
      <c r="T15613">
        <v>15603</v>
      </c>
      <c r="U15613">
        <v>0.27110075352682333</v>
      </c>
    </row>
    <row r="15614" spans="14:21" x14ac:dyDescent="0.3">
      <c r="N15614">
        <v>15612</v>
      </c>
      <c r="O15614">
        <v>0.22066302366033932</v>
      </c>
      <c r="T15614">
        <v>15604</v>
      </c>
      <c r="U15614">
        <v>0.27110075352682333</v>
      </c>
    </row>
    <row r="15615" spans="14:21" x14ac:dyDescent="0.3">
      <c r="N15615">
        <v>15613</v>
      </c>
      <c r="O15615">
        <v>0.39668332691406905</v>
      </c>
      <c r="T15615">
        <v>15605</v>
      </c>
      <c r="U15615">
        <v>0.27110075352682333</v>
      </c>
    </row>
    <row r="15616" spans="14:21" x14ac:dyDescent="0.3">
      <c r="N15616">
        <v>15614</v>
      </c>
      <c r="O15616">
        <v>0.17605165305675807</v>
      </c>
      <c r="T15616">
        <v>15606</v>
      </c>
      <c r="U15616">
        <v>0.27110075352682333</v>
      </c>
    </row>
    <row r="15617" spans="14:21" x14ac:dyDescent="0.3">
      <c r="N15617">
        <v>15615</v>
      </c>
      <c r="O15617">
        <v>0.25180411156031263</v>
      </c>
      <c r="T15617">
        <v>15607</v>
      </c>
      <c r="U15617">
        <v>0.27110075352682333</v>
      </c>
    </row>
    <row r="15618" spans="14:21" x14ac:dyDescent="0.3">
      <c r="N15618">
        <v>15616</v>
      </c>
      <c r="O15618">
        <v>0.25123532848690822</v>
      </c>
      <c r="T15618">
        <v>15608</v>
      </c>
      <c r="U15618">
        <v>0.27110075352682333</v>
      </c>
    </row>
    <row r="15619" spans="14:21" x14ac:dyDescent="0.3">
      <c r="N15619">
        <v>15617</v>
      </c>
      <c r="O15619">
        <v>0.20548174599541683</v>
      </c>
      <c r="T15619">
        <v>15609</v>
      </c>
      <c r="U15619">
        <v>0.27110075352682333</v>
      </c>
    </row>
    <row r="15620" spans="14:21" x14ac:dyDescent="0.3">
      <c r="N15620">
        <v>15618</v>
      </c>
      <c r="O15620">
        <v>0.29033368388936487</v>
      </c>
      <c r="T15620">
        <v>15610</v>
      </c>
      <c r="U15620">
        <v>0.27110075352682333</v>
      </c>
    </row>
    <row r="15621" spans="14:21" x14ac:dyDescent="0.3">
      <c r="N15621">
        <v>15619</v>
      </c>
      <c r="O15621">
        <v>0.26860295324775801</v>
      </c>
      <c r="T15621">
        <v>15611</v>
      </c>
      <c r="U15621">
        <v>0.27110075352682333</v>
      </c>
    </row>
    <row r="15622" spans="14:21" x14ac:dyDescent="0.3">
      <c r="N15622">
        <v>15620</v>
      </c>
      <c r="O15622">
        <v>0.28971247582170373</v>
      </c>
      <c r="T15622">
        <v>15612</v>
      </c>
      <c r="U15622">
        <v>0.27110075352682333</v>
      </c>
    </row>
    <row r="15623" spans="14:21" x14ac:dyDescent="0.3">
      <c r="N15623">
        <v>15621</v>
      </c>
      <c r="O15623">
        <v>0.27329041864521531</v>
      </c>
      <c r="T15623">
        <v>15613</v>
      </c>
      <c r="U15623">
        <v>0.27110075352682333</v>
      </c>
    </row>
    <row r="15624" spans="14:21" x14ac:dyDescent="0.3">
      <c r="N15624">
        <v>15622</v>
      </c>
      <c r="O15624">
        <v>0.26501268069766271</v>
      </c>
      <c r="T15624">
        <v>15614</v>
      </c>
      <c r="U15624">
        <v>0.27110075352682333</v>
      </c>
    </row>
    <row r="15625" spans="14:21" x14ac:dyDescent="0.3">
      <c r="N15625">
        <v>15623</v>
      </c>
      <c r="O15625">
        <v>0.30731195244807408</v>
      </c>
      <c r="T15625">
        <v>15615</v>
      </c>
      <c r="U15625">
        <v>0.27110075352682333</v>
      </c>
    </row>
    <row r="15626" spans="14:21" x14ac:dyDescent="0.3">
      <c r="N15626">
        <v>15624</v>
      </c>
      <c r="O15626">
        <v>0.22192985424479836</v>
      </c>
      <c r="T15626">
        <v>15616</v>
      </c>
      <c r="U15626">
        <v>0.27110075352682333</v>
      </c>
    </row>
    <row r="15627" spans="14:21" x14ac:dyDescent="0.3">
      <c r="N15627">
        <v>15625</v>
      </c>
      <c r="O15627">
        <v>0.26932659716205681</v>
      </c>
      <c r="T15627">
        <v>15617</v>
      </c>
      <c r="U15627">
        <v>0.27110075352682333</v>
      </c>
    </row>
    <row r="15628" spans="14:21" x14ac:dyDescent="0.3">
      <c r="N15628">
        <v>15626</v>
      </c>
      <c r="O15628">
        <v>0.27053799628419561</v>
      </c>
      <c r="T15628">
        <v>15618</v>
      </c>
      <c r="U15628">
        <v>0.27110075352682333</v>
      </c>
    </row>
    <row r="15629" spans="14:21" x14ac:dyDescent="0.3">
      <c r="N15629">
        <v>15627</v>
      </c>
      <c r="O15629">
        <v>0.24649085000950471</v>
      </c>
      <c r="T15629">
        <v>15619</v>
      </c>
      <c r="U15629">
        <v>0.27110075352682333</v>
      </c>
    </row>
    <row r="15630" spans="14:21" x14ac:dyDescent="0.3">
      <c r="N15630">
        <v>15628</v>
      </c>
      <c r="O15630">
        <v>0.27421566896901595</v>
      </c>
      <c r="T15630">
        <v>15620</v>
      </c>
      <c r="U15630">
        <v>0.27110075352682333</v>
      </c>
    </row>
    <row r="15631" spans="14:21" x14ac:dyDescent="0.3">
      <c r="N15631">
        <v>15629</v>
      </c>
      <c r="O15631">
        <v>0.2610995533576409</v>
      </c>
      <c r="T15631">
        <v>15621</v>
      </c>
      <c r="U15631">
        <v>0.27110075352682333</v>
      </c>
    </row>
    <row r="15632" spans="14:21" x14ac:dyDescent="0.3">
      <c r="N15632">
        <v>15630</v>
      </c>
      <c r="O15632">
        <v>0.26900909069898032</v>
      </c>
      <c r="T15632">
        <v>15622</v>
      </c>
      <c r="U15632">
        <v>0.27110075352682333</v>
      </c>
    </row>
    <row r="15633" spans="14:21" x14ac:dyDescent="0.3">
      <c r="N15633">
        <v>15631</v>
      </c>
      <c r="O15633">
        <v>0.23921478346057751</v>
      </c>
      <c r="T15633">
        <v>15623</v>
      </c>
      <c r="U15633">
        <v>0.27110075352682333</v>
      </c>
    </row>
    <row r="15634" spans="14:21" x14ac:dyDescent="0.3">
      <c r="N15634">
        <v>15632</v>
      </c>
      <c r="O15634">
        <v>0.28907829624365611</v>
      </c>
      <c r="T15634">
        <v>15624</v>
      </c>
      <c r="U15634">
        <v>0.27110075352682333</v>
      </c>
    </row>
    <row r="15635" spans="14:21" x14ac:dyDescent="0.3">
      <c r="N15635">
        <v>15633</v>
      </c>
      <c r="O15635">
        <v>0.24762455217409812</v>
      </c>
      <c r="T15635">
        <v>15625</v>
      </c>
      <c r="U15635">
        <v>0.27110075352682333</v>
      </c>
    </row>
    <row r="15636" spans="14:21" x14ac:dyDescent="0.3">
      <c r="N15636">
        <v>15634</v>
      </c>
      <c r="O15636">
        <v>0.24290766606422259</v>
      </c>
      <c r="T15636">
        <v>15626</v>
      </c>
      <c r="U15636">
        <v>0.27110075352682333</v>
      </c>
    </row>
    <row r="15637" spans="14:21" x14ac:dyDescent="0.3">
      <c r="N15637">
        <v>15635</v>
      </c>
      <c r="O15637">
        <v>0.22915674256118915</v>
      </c>
      <c r="T15637">
        <v>15627</v>
      </c>
      <c r="U15637">
        <v>0.27110075352682333</v>
      </c>
    </row>
    <row r="15638" spans="14:21" x14ac:dyDescent="0.3">
      <c r="N15638">
        <v>15636</v>
      </c>
      <c r="O15638">
        <v>0.24741790344100842</v>
      </c>
      <c r="T15638">
        <v>15628</v>
      </c>
      <c r="U15638">
        <v>0.27110075352682333</v>
      </c>
    </row>
    <row r="15639" spans="14:21" x14ac:dyDescent="0.3">
      <c r="N15639">
        <v>15637</v>
      </c>
      <c r="O15639">
        <v>0.29224845171238334</v>
      </c>
      <c r="T15639">
        <v>15629</v>
      </c>
      <c r="U15639">
        <v>0.27110075352682333</v>
      </c>
    </row>
    <row r="15640" spans="14:21" x14ac:dyDescent="0.3">
      <c r="N15640">
        <v>15638</v>
      </c>
      <c r="O15640">
        <v>0.26094784742811311</v>
      </c>
      <c r="T15640">
        <v>15630</v>
      </c>
      <c r="U15640">
        <v>0.27110075352682333</v>
      </c>
    </row>
    <row r="15641" spans="14:21" x14ac:dyDescent="0.3">
      <c r="N15641">
        <v>15639</v>
      </c>
      <c r="O15641">
        <v>0.27247449125485285</v>
      </c>
      <c r="T15641">
        <v>15631</v>
      </c>
      <c r="U15641">
        <v>0.27110075352682333</v>
      </c>
    </row>
    <row r="15642" spans="14:21" x14ac:dyDescent="0.3">
      <c r="N15642">
        <v>15640</v>
      </c>
      <c r="O15642">
        <v>0.2332101248060367</v>
      </c>
      <c r="T15642">
        <v>15632</v>
      </c>
      <c r="U15642">
        <v>0.27110075352682333</v>
      </c>
    </row>
    <row r="15643" spans="14:21" x14ac:dyDescent="0.3">
      <c r="N15643">
        <v>15641</v>
      </c>
      <c r="O15643">
        <v>0.2697136941893844</v>
      </c>
      <c r="T15643">
        <v>15633</v>
      </c>
      <c r="U15643">
        <v>0.27110075352682333</v>
      </c>
    </row>
    <row r="15644" spans="14:21" x14ac:dyDescent="0.3">
      <c r="N15644">
        <v>15642</v>
      </c>
      <c r="O15644">
        <v>0.30011590096945651</v>
      </c>
      <c r="T15644">
        <v>15634</v>
      </c>
      <c r="U15644">
        <v>0.27110075352682333</v>
      </c>
    </row>
    <row r="15645" spans="14:21" x14ac:dyDescent="0.3">
      <c r="N15645">
        <v>15643</v>
      </c>
      <c r="O15645">
        <v>0.264162260815821</v>
      </c>
      <c r="T15645">
        <v>15635</v>
      </c>
      <c r="U15645">
        <v>0.27110075352682333</v>
      </c>
    </row>
    <row r="15646" spans="14:21" x14ac:dyDescent="0.3">
      <c r="N15646">
        <v>15644</v>
      </c>
      <c r="O15646">
        <v>0.25473073889096631</v>
      </c>
      <c r="T15646">
        <v>15636</v>
      </c>
      <c r="U15646">
        <v>0.27110075352682333</v>
      </c>
    </row>
    <row r="15647" spans="14:21" x14ac:dyDescent="0.3">
      <c r="N15647">
        <v>15645</v>
      </c>
      <c r="O15647">
        <v>0.24469660219622896</v>
      </c>
      <c r="T15647">
        <v>15637</v>
      </c>
      <c r="U15647">
        <v>0.27110075352682333</v>
      </c>
    </row>
    <row r="15648" spans="14:21" x14ac:dyDescent="0.3">
      <c r="N15648">
        <v>15646</v>
      </c>
      <c r="O15648">
        <v>0.26408491397401851</v>
      </c>
      <c r="T15648">
        <v>15638</v>
      </c>
      <c r="U15648">
        <v>0.27110075352682333</v>
      </c>
    </row>
    <row r="15649" spans="14:21" x14ac:dyDescent="0.3">
      <c r="N15649">
        <v>15647</v>
      </c>
      <c r="O15649">
        <v>0.24321440625990326</v>
      </c>
      <c r="T15649">
        <v>15639</v>
      </c>
      <c r="U15649">
        <v>0.27110075352682333</v>
      </c>
    </row>
    <row r="15650" spans="14:21" x14ac:dyDescent="0.3">
      <c r="N15650">
        <v>15648</v>
      </c>
      <c r="O15650">
        <v>0.25364808586229193</v>
      </c>
      <c r="T15650">
        <v>15640</v>
      </c>
      <c r="U15650">
        <v>0.27110075352682333</v>
      </c>
    </row>
    <row r="15651" spans="14:21" x14ac:dyDescent="0.3">
      <c r="N15651">
        <v>15649</v>
      </c>
      <c r="O15651">
        <v>0.28171720185283849</v>
      </c>
      <c r="T15651">
        <v>15641</v>
      </c>
      <c r="U15651">
        <v>0.27110075352682333</v>
      </c>
    </row>
    <row r="15652" spans="14:21" x14ac:dyDescent="0.3">
      <c r="N15652">
        <v>15650</v>
      </c>
      <c r="O15652">
        <v>0.26350649328579046</v>
      </c>
      <c r="T15652">
        <v>15642</v>
      </c>
      <c r="U15652">
        <v>0.27110075352682333</v>
      </c>
    </row>
    <row r="15653" spans="14:21" x14ac:dyDescent="0.3">
      <c r="N15653">
        <v>15651</v>
      </c>
      <c r="O15653">
        <v>0.27363406036229743</v>
      </c>
      <c r="T15653">
        <v>15643</v>
      </c>
      <c r="U15653">
        <v>0.27110075352682333</v>
      </c>
    </row>
    <row r="15654" spans="14:21" x14ac:dyDescent="0.3">
      <c r="N15654">
        <v>15652</v>
      </c>
      <c r="O15654">
        <v>0.25823542494356727</v>
      </c>
      <c r="T15654">
        <v>15644</v>
      </c>
      <c r="U15654">
        <v>0.27110075352682333</v>
      </c>
    </row>
    <row r="15655" spans="14:21" x14ac:dyDescent="0.3">
      <c r="N15655">
        <v>15653</v>
      </c>
      <c r="O15655">
        <v>0.28328964502623727</v>
      </c>
      <c r="T15655">
        <v>15645</v>
      </c>
      <c r="U15655">
        <v>0.27110075352682333</v>
      </c>
    </row>
    <row r="15656" spans="14:21" x14ac:dyDescent="0.3">
      <c r="N15656">
        <v>15654</v>
      </c>
      <c r="O15656">
        <v>0.2656864942043623</v>
      </c>
      <c r="T15656">
        <v>15646</v>
      </c>
      <c r="U15656">
        <v>0.27110075352682333</v>
      </c>
    </row>
    <row r="15657" spans="14:21" x14ac:dyDescent="0.3">
      <c r="N15657">
        <v>15655</v>
      </c>
      <c r="O15657">
        <v>0.25389542617317606</v>
      </c>
      <c r="T15657">
        <v>15647</v>
      </c>
      <c r="U15657">
        <v>0.27110075352682333</v>
      </c>
    </row>
    <row r="15658" spans="14:21" x14ac:dyDescent="0.3">
      <c r="N15658">
        <v>15656</v>
      </c>
      <c r="O15658">
        <v>0.26905614311114601</v>
      </c>
      <c r="T15658">
        <v>15648</v>
      </c>
      <c r="U15658">
        <v>0.27110075352682333</v>
      </c>
    </row>
    <row r="15659" spans="14:21" x14ac:dyDescent="0.3">
      <c r="N15659">
        <v>15657</v>
      </c>
      <c r="O15659">
        <v>0.290358418239681</v>
      </c>
      <c r="T15659">
        <v>15649</v>
      </c>
      <c r="U15659">
        <v>0.27110075352682333</v>
      </c>
    </row>
    <row r="15660" spans="14:21" x14ac:dyDescent="0.3">
      <c r="N15660">
        <v>15658</v>
      </c>
      <c r="O15660">
        <v>0.29046275928152221</v>
      </c>
      <c r="T15660">
        <v>15650</v>
      </c>
      <c r="U15660">
        <v>0.27110075352682333</v>
      </c>
    </row>
    <row r="15661" spans="14:21" x14ac:dyDescent="0.3">
      <c r="N15661">
        <v>15659</v>
      </c>
      <c r="O15661">
        <v>0.27618454861502229</v>
      </c>
      <c r="T15661">
        <v>15651</v>
      </c>
      <c r="U15661">
        <v>0.27110075352682333</v>
      </c>
    </row>
    <row r="15662" spans="14:21" x14ac:dyDescent="0.3">
      <c r="N15662">
        <v>15660</v>
      </c>
      <c r="O15662">
        <v>0.20594646798901117</v>
      </c>
      <c r="T15662">
        <v>15652</v>
      </c>
      <c r="U15662">
        <v>0.27110075352682333</v>
      </c>
    </row>
    <row r="15663" spans="14:21" x14ac:dyDescent="0.3">
      <c r="N15663">
        <v>15661</v>
      </c>
      <c r="O15663">
        <v>0.27467639763694596</v>
      </c>
      <c r="T15663">
        <v>15653</v>
      </c>
      <c r="U15663">
        <v>0.27110075352682333</v>
      </c>
    </row>
    <row r="15664" spans="14:21" x14ac:dyDescent="0.3">
      <c r="N15664">
        <v>15662</v>
      </c>
      <c r="O15664">
        <v>0.27487262742637147</v>
      </c>
      <c r="T15664">
        <v>15654</v>
      </c>
      <c r="U15664">
        <v>0.27110075352682333</v>
      </c>
    </row>
    <row r="15665" spans="14:21" x14ac:dyDescent="0.3">
      <c r="N15665">
        <v>15663</v>
      </c>
      <c r="O15665">
        <v>0.30266958110364484</v>
      </c>
      <c r="T15665">
        <v>15655</v>
      </c>
      <c r="U15665">
        <v>0.27110075352682333</v>
      </c>
    </row>
    <row r="15666" spans="14:21" x14ac:dyDescent="0.3">
      <c r="N15666">
        <v>15664</v>
      </c>
      <c r="O15666">
        <v>0.25153805253225864</v>
      </c>
      <c r="T15666">
        <v>15656</v>
      </c>
      <c r="U15666">
        <v>0.27110075352682333</v>
      </c>
    </row>
    <row r="15667" spans="14:21" x14ac:dyDescent="0.3">
      <c r="N15667">
        <v>15665</v>
      </c>
      <c r="O15667">
        <v>0.27457412875755111</v>
      </c>
      <c r="T15667">
        <v>15657</v>
      </c>
      <c r="U15667">
        <v>0.27110075352682333</v>
      </c>
    </row>
    <row r="15668" spans="14:21" x14ac:dyDescent="0.3">
      <c r="N15668">
        <v>15666</v>
      </c>
      <c r="O15668">
        <v>0.2723884361366592</v>
      </c>
      <c r="T15668">
        <v>15658</v>
      </c>
      <c r="U15668">
        <v>0.27110075352682333</v>
      </c>
    </row>
    <row r="15669" spans="14:21" x14ac:dyDescent="0.3">
      <c r="N15669">
        <v>15667</v>
      </c>
      <c r="O15669">
        <v>0.2624759761028026</v>
      </c>
      <c r="T15669">
        <v>15659</v>
      </c>
      <c r="U15669">
        <v>0.27110075352682333</v>
      </c>
    </row>
    <row r="15670" spans="14:21" x14ac:dyDescent="0.3">
      <c r="N15670">
        <v>15668</v>
      </c>
      <c r="O15670">
        <v>0.27563788026601949</v>
      </c>
      <c r="T15670">
        <v>15660</v>
      </c>
      <c r="U15670">
        <v>0.27110075352682333</v>
      </c>
    </row>
    <row r="15671" spans="14:21" x14ac:dyDescent="0.3">
      <c r="N15671">
        <v>15669</v>
      </c>
      <c r="O15671">
        <v>0.23980951381038074</v>
      </c>
      <c r="T15671">
        <v>15661</v>
      </c>
      <c r="U15671">
        <v>0.27110075352682333</v>
      </c>
    </row>
    <row r="15672" spans="14:21" x14ac:dyDescent="0.3">
      <c r="N15672">
        <v>15670</v>
      </c>
      <c r="O15672">
        <v>0.26549197044380296</v>
      </c>
      <c r="T15672">
        <v>15662</v>
      </c>
      <c r="U15672">
        <v>0.27110075352682333</v>
      </c>
    </row>
    <row r="15673" spans="14:21" x14ac:dyDescent="0.3">
      <c r="N15673">
        <v>15671</v>
      </c>
      <c r="O15673">
        <v>0.26435563576781002</v>
      </c>
      <c r="T15673">
        <v>15663</v>
      </c>
      <c r="U15673">
        <v>0.27110075352682333</v>
      </c>
    </row>
    <row r="15674" spans="14:21" x14ac:dyDescent="0.3">
      <c r="N15674">
        <v>15672</v>
      </c>
      <c r="O15674">
        <v>0.29077082111451419</v>
      </c>
      <c r="T15674">
        <v>15664</v>
      </c>
      <c r="U15674">
        <v>0.27110075352682333</v>
      </c>
    </row>
    <row r="15675" spans="14:21" x14ac:dyDescent="0.3">
      <c r="N15675">
        <v>15673</v>
      </c>
      <c r="O15675">
        <v>0.26860295324775801</v>
      </c>
      <c r="T15675">
        <v>15665</v>
      </c>
      <c r="U15675">
        <v>0.27110075352682333</v>
      </c>
    </row>
    <row r="15676" spans="14:21" x14ac:dyDescent="0.3">
      <c r="N15676">
        <v>15674</v>
      </c>
      <c r="O15676">
        <v>0.28634639725867583</v>
      </c>
      <c r="T15676">
        <v>15666</v>
      </c>
      <c r="U15676">
        <v>0.27110075352682333</v>
      </c>
    </row>
    <row r="15677" spans="14:21" x14ac:dyDescent="0.3">
      <c r="N15677">
        <v>15675</v>
      </c>
      <c r="O15677">
        <v>0.2968773599329495</v>
      </c>
      <c r="T15677">
        <v>15667</v>
      </c>
      <c r="U15677">
        <v>0.27110075352682333</v>
      </c>
    </row>
    <row r="15678" spans="14:21" x14ac:dyDescent="0.3">
      <c r="N15678">
        <v>15676</v>
      </c>
      <c r="O15678">
        <v>0.23372640869568806</v>
      </c>
      <c r="T15678">
        <v>15668</v>
      </c>
      <c r="U15678">
        <v>0.27110075352682333</v>
      </c>
    </row>
    <row r="15679" spans="14:21" x14ac:dyDescent="0.3">
      <c r="N15679">
        <v>15677</v>
      </c>
      <c r="O15679">
        <v>0.33594557988173812</v>
      </c>
      <c r="T15679">
        <v>15669</v>
      </c>
      <c r="U15679">
        <v>0.27110075352682333</v>
      </c>
    </row>
    <row r="15680" spans="14:21" x14ac:dyDescent="0.3">
      <c r="N15680">
        <v>15678</v>
      </c>
      <c r="O15680">
        <v>0.23073869163693628</v>
      </c>
      <c r="T15680">
        <v>15670</v>
      </c>
      <c r="U15680">
        <v>0.27110075352682333</v>
      </c>
    </row>
    <row r="15681" spans="14:21" x14ac:dyDescent="0.3">
      <c r="N15681">
        <v>15679</v>
      </c>
      <c r="O15681">
        <v>0.28193590728235968</v>
      </c>
      <c r="T15681">
        <v>15671</v>
      </c>
      <c r="U15681">
        <v>0.27110075352682333</v>
      </c>
    </row>
    <row r="15682" spans="14:21" x14ac:dyDescent="0.3">
      <c r="N15682">
        <v>15680</v>
      </c>
      <c r="O15682">
        <v>0.32963944714504884</v>
      </c>
      <c r="T15682">
        <v>15672</v>
      </c>
      <c r="U15682">
        <v>0.27110075352682333</v>
      </c>
    </row>
    <row r="15683" spans="14:21" x14ac:dyDescent="0.3">
      <c r="N15683">
        <v>15681</v>
      </c>
      <c r="O15683">
        <v>0.28167000069877268</v>
      </c>
      <c r="T15683">
        <v>15673</v>
      </c>
      <c r="U15683">
        <v>0.27110075352682333</v>
      </c>
    </row>
    <row r="15684" spans="14:21" x14ac:dyDescent="0.3">
      <c r="N15684">
        <v>15682</v>
      </c>
      <c r="O15684">
        <v>0.2688174210714791</v>
      </c>
      <c r="T15684">
        <v>15674</v>
      </c>
      <c r="U15684">
        <v>0.27110075352682333</v>
      </c>
    </row>
    <row r="15685" spans="14:21" x14ac:dyDescent="0.3">
      <c r="N15685">
        <v>15683</v>
      </c>
      <c r="O15685">
        <v>0.25276521126872359</v>
      </c>
      <c r="T15685">
        <v>15675</v>
      </c>
      <c r="U15685">
        <v>0.27110075352682333</v>
      </c>
    </row>
    <row r="15686" spans="14:21" x14ac:dyDescent="0.3">
      <c r="N15686">
        <v>15684</v>
      </c>
      <c r="O15686">
        <v>0.26752064630879879</v>
      </c>
      <c r="T15686">
        <v>15676</v>
      </c>
      <c r="U15686">
        <v>0.27110075352682333</v>
      </c>
    </row>
    <row r="15687" spans="14:21" x14ac:dyDescent="0.3">
      <c r="N15687">
        <v>15685</v>
      </c>
      <c r="O15687">
        <v>0.3073161956462338</v>
      </c>
      <c r="T15687">
        <v>15677</v>
      </c>
      <c r="U15687">
        <v>0.27110075352682333</v>
      </c>
    </row>
    <row r="15688" spans="14:21" x14ac:dyDescent="0.3">
      <c r="N15688">
        <v>15686</v>
      </c>
      <c r="O15688">
        <v>0.25407572498427999</v>
      </c>
      <c r="T15688">
        <v>15678</v>
      </c>
      <c r="U15688">
        <v>0.27110075352682333</v>
      </c>
    </row>
    <row r="15689" spans="14:21" x14ac:dyDescent="0.3">
      <c r="N15689">
        <v>15687</v>
      </c>
      <c r="O15689">
        <v>0.25450599361813453</v>
      </c>
      <c r="T15689">
        <v>15679</v>
      </c>
      <c r="U15689">
        <v>0.27110075352682333</v>
      </c>
    </row>
    <row r="15690" spans="14:21" x14ac:dyDescent="0.3">
      <c r="N15690">
        <v>15688</v>
      </c>
      <c r="O15690">
        <v>0.2812309838820049</v>
      </c>
      <c r="T15690">
        <v>15680</v>
      </c>
      <c r="U15690">
        <v>0.27110075352682333</v>
      </c>
    </row>
    <row r="15691" spans="14:21" x14ac:dyDescent="0.3">
      <c r="N15691">
        <v>15689</v>
      </c>
      <c r="O15691">
        <v>0.27757960839061446</v>
      </c>
      <c r="T15691">
        <v>15681</v>
      </c>
      <c r="U15691">
        <v>0.27110075352682333</v>
      </c>
    </row>
    <row r="15692" spans="14:21" x14ac:dyDescent="0.3">
      <c r="N15692">
        <v>15690</v>
      </c>
      <c r="O15692">
        <v>0.22158865647747686</v>
      </c>
      <c r="T15692">
        <v>15682</v>
      </c>
      <c r="U15692">
        <v>0.27110075352682333</v>
      </c>
    </row>
    <row r="15693" spans="14:21" x14ac:dyDescent="0.3">
      <c r="N15693">
        <v>15691</v>
      </c>
      <c r="O15693">
        <v>0.25999303579469474</v>
      </c>
      <c r="T15693">
        <v>15683</v>
      </c>
      <c r="U15693">
        <v>0.27110075352682333</v>
      </c>
    </row>
    <row r="15694" spans="14:21" x14ac:dyDescent="0.3">
      <c r="N15694">
        <v>15692</v>
      </c>
      <c r="O15694">
        <v>0.27632164670492554</v>
      </c>
      <c r="T15694">
        <v>15684</v>
      </c>
      <c r="U15694">
        <v>0.27110075352682333</v>
      </c>
    </row>
    <row r="15695" spans="14:21" x14ac:dyDescent="0.3">
      <c r="N15695">
        <v>15693</v>
      </c>
      <c r="O15695">
        <v>0.23889485963259044</v>
      </c>
      <c r="T15695">
        <v>15685</v>
      </c>
      <c r="U15695">
        <v>0.27110075352682333</v>
      </c>
    </row>
    <row r="15696" spans="14:21" x14ac:dyDescent="0.3">
      <c r="N15696">
        <v>15694</v>
      </c>
      <c r="O15696">
        <v>0.22374292845852381</v>
      </c>
      <c r="T15696">
        <v>15686</v>
      </c>
      <c r="U15696">
        <v>0.27110075352682333</v>
      </c>
    </row>
    <row r="15697" spans="14:21" x14ac:dyDescent="0.3">
      <c r="N15697">
        <v>15695</v>
      </c>
      <c r="O15697">
        <v>0.28715381639600318</v>
      </c>
      <c r="T15697">
        <v>15687</v>
      </c>
      <c r="U15697">
        <v>0.27110075352682333</v>
      </c>
    </row>
    <row r="15698" spans="14:21" x14ac:dyDescent="0.3">
      <c r="N15698">
        <v>15696</v>
      </c>
      <c r="O15698">
        <v>0.27625558976914866</v>
      </c>
      <c r="T15698">
        <v>15688</v>
      </c>
      <c r="U15698">
        <v>0.27110075352682333</v>
      </c>
    </row>
    <row r="15699" spans="14:21" x14ac:dyDescent="0.3">
      <c r="N15699">
        <v>15697</v>
      </c>
      <c r="O15699">
        <v>0.27856986583562171</v>
      </c>
      <c r="T15699">
        <v>15689</v>
      </c>
      <c r="U15699">
        <v>0.27110075352682333</v>
      </c>
    </row>
    <row r="15700" spans="14:21" x14ac:dyDescent="0.3">
      <c r="N15700">
        <v>15698</v>
      </c>
      <c r="O15700">
        <v>0.25096971889749653</v>
      </c>
      <c r="T15700">
        <v>15690</v>
      </c>
      <c r="U15700">
        <v>0.27110075352682333</v>
      </c>
    </row>
    <row r="15701" spans="14:21" x14ac:dyDescent="0.3">
      <c r="N15701">
        <v>15699</v>
      </c>
      <c r="O15701">
        <v>0.26360719914486563</v>
      </c>
      <c r="T15701">
        <v>15691</v>
      </c>
      <c r="U15701">
        <v>0.27110075352682333</v>
      </c>
    </row>
    <row r="15702" spans="14:21" x14ac:dyDescent="0.3">
      <c r="N15702">
        <v>15700</v>
      </c>
      <c r="O15702">
        <v>0.39668332691406905</v>
      </c>
      <c r="T15702">
        <v>15692</v>
      </c>
      <c r="U15702">
        <v>0.27110075352682333</v>
      </c>
    </row>
    <row r="15703" spans="14:21" x14ac:dyDescent="0.3">
      <c r="N15703">
        <v>15701</v>
      </c>
      <c r="O15703">
        <v>0.24600056758041972</v>
      </c>
      <c r="T15703">
        <v>15693</v>
      </c>
      <c r="U15703">
        <v>0.27110075352682333</v>
      </c>
    </row>
    <row r="15704" spans="14:21" x14ac:dyDescent="0.3">
      <c r="N15704">
        <v>15702</v>
      </c>
      <c r="O15704">
        <v>0.12219397844401869</v>
      </c>
      <c r="T15704">
        <v>15694</v>
      </c>
      <c r="U15704">
        <v>0.27110075352682333</v>
      </c>
    </row>
    <row r="15705" spans="14:21" x14ac:dyDescent="0.3">
      <c r="N15705">
        <v>15703</v>
      </c>
      <c r="O15705">
        <v>0.27637431092031078</v>
      </c>
      <c r="T15705">
        <v>15695</v>
      </c>
      <c r="U15705">
        <v>0.27110075352682333</v>
      </c>
    </row>
    <row r="15706" spans="14:21" x14ac:dyDescent="0.3">
      <c r="N15706">
        <v>15704</v>
      </c>
      <c r="O15706">
        <v>0.28361603011794334</v>
      </c>
      <c r="T15706">
        <v>15696</v>
      </c>
      <c r="U15706">
        <v>0.27110075352682333</v>
      </c>
    </row>
    <row r="15707" spans="14:21" x14ac:dyDescent="0.3">
      <c r="N15707">
        <v>15705</v>
      </c>
      <c r="O15707">
        <v>0.29639925581449683</v>
      </c>
      <c r="T15707">
        <v>15697</v>
      </c>
      <c r="U15707">
        <v>0.27110075352682333</v>
      </c>
    </row>
    <row r="15708" spans="14:21" x14ac:dyDescent="0.3">
      <c r="N15708">
        <v>15706</v>
      </c>
      <c r="O15708">
        <v>0.27167550987685335</v>
      </c>
      <c r="T15708">
        <v>15698</v>
      </c>
      <c r="U15708">
        <v>0.27110075352682333</v>
      </c>
    </row>
    <row r="15709" spans="14:21" x14ac:dyDescent="0.3">
      <c r="N15709">
        <v>15707</v>
      </c>
      <c r="O15709">
        <v>0.21612643891578517</v>
      </c>
      <c r="T15709">
        <v>15699</v>
      </c>
      <c r="U15709">
        <v>0.27110075352682333</v>
      </c>
    </row>
    <row r="15710" spans="14:21" x14ac:dyDescent="0.3">
      <c r="N15710">
        <v>15708</v>
      </c>
      <c r="O15710">
        <v>0.26537273052939619</v>
      </c>
      <c r="T15710">
        <v>15700</v>
      </c>
      <c r="U15710">
        <v>0.27110075352682333</v>
      </c>
    </row>
    <row r="15711" spans="14:21" x14ac:dyDescent="0.3">
      <c r="N15711">
        <v>15709</v>
      </c>
      <c r="O15711">
        <v>0.28267853640781182</v>
      </c>
      <c r="T15711">
        <v>15701</v>
      </c>
      <c r="U15711">
        <v>0.27110075352682333</v>
      </c>
    </row>
    <row r="15712" spans="14:21" x14ac:dyDescent="0.3">
      <c r="N15712">
        <v>15710</v>
      </c>
      <c r="O15712">
        <v>0.26016394958990602</v>
      </c>
      <c r="T15712">
        <v>15702</v>
      </c>
      <c r="U15712">
        <v>0.27110075352682333</v>
      </c>
    </row>
    <row r="15713" spans="14:21" x14ac:dyDescent="0.3">
      <c r="N15713">
        <v>15711</v>
      </c>
      <c r="O15713">
        <v>0.25245450786739548</v>
      </c>
      <c r="T15713">
        <v>15703</v>
      </c>
      <c r="U15713">
        <v>0.27110075352682333</v>
      </c>
    </row>
    <row r="15714" spans="14:21" x14ac:dyDescent="0.3">
      <c r="N15714">
        <v>15712</v>
      </c>
      <c r="O15714">
        <v>0.27804577965163457</v>
      </c>
      <c r="T15714">
        <v>15704</v>
      </c>
      <c r="U15714">
        <v>0.27110075352682333</v>
      </c>
    </row>
    <row r="15715" spans="14:21" x14ac:dyDescent="0.3">
      <c r="N15715">
        <v>15713</v>
      </c>
      <c r="O15715">
        <v>0.27326439422306209</v>
      </c>
      <c r="T15715">
        <v>15705</v>
      </c>
      <c r="U15715">
        <v>0.27110075352682333</v>
      </c>
    </row>
    <row r="15716" spans="14:21" x14ac:dyDescent="0.3">
      <c r="N15716">
        <v>15714</v>
      </c>
      <c r="O15716">
        <v>0.26293904992256373</v>
      </c>
      <c r="T15716">
        <v>15706</v>
      </c>
      <c r="U15716">
        <v>0.27110075352682333</v>
      </c>
    </row>
    <row r="15717" spans="14:21" x14ac:dyDescent="0.3">
      <c r="N15717">
        <v>15715</v>
      </c>
      <c r="O15717">
        <v>0.23868847720803449</v>
      </c>
      <c r="T15717">
        <v>15707</v>
      </c>
      <c r="U15717">
        <v>0.27110075352682333</v>
      </c>
    </row>
    <row r="15718" spans="14:21" x14ac:dyDescent="0.3">
      <c r="N15718">
        <v>15716</v>
      </c>
      <c r="O15718">
        <v>0.28704988995791408</v>
      </c>
      <c r="T15718">
        <v>15708</v>
      </c>
      <c r="U15718">
        <v>0.27110075352682333</v>
      </c>
    </row>
    <row r="15719" spans="14:21" x14ac:dyDescent="0.3">
      <c r="N15719">
        <v>15717</v>
      </c>
      <c r="O15719">
        <v>0.29183402945283893</v>
      </c>
      <c r="T15719">
        <v>15709</v>
      </c>
      <c r="U15719">
        <v>0.27110075352682333</v>
      </c>
    </row>
    <row r="15720" spans="14:21" x14ac:dyDescent="0.3">
      <c r="N15720">
        <v>15718</v>
      </c>
      <c r="O15720">
        <v>0.27266443325683226</v>
      </c>
      <c r="T15720">
        <v>15710</v>
      </c>
      <c r="U15720">
        <v>0.27110075352682333</v>
      </c>
    </row>
    <row r="15721" spans="14:21" x14ac:dyDescent="0.3">
      <c r="N15721">
        <v>15719</v>
      </c>
      <c r="O15721">
        <v>0.28131198424926701</v>
      </c>
      <c r="T15721">
        <v>15711</v>
      </c>
      <c r="U15721">
        <v>0.27110075352682333</v>
      </c>
    </row>
    <row r="15722" spans="14:21" x14ac:dyDescent="0.3">
      <c r="N15722">
        <v>15720</v>
      </c>
      <c r="O15722">
        <v>0.26179464017719717</v>
      </c>
      <c r="T15722">
        <v>15712</v>
      </c>
      <c r="U15722">
        <v>0.27110075352682333</v>
      </c>
    </row>
    <row r="15723" spans="14:21" x14ac:dyDescent="0.3">
      <c r="N15723">
        <v>15721</v>
      </c>
      <c r="O15723">
        <v>0.26246993428882748</v>
      </c>
      <c r="T15723">
        <v>15713</v>
      </c>
      <c r="U15723">
        <v>0.27110075352682333</v>
      </c>
    </row>
    <row r="15724" spans="14:21" x14ac:dyDescent="0.3">
      <c r="N15724">
        <v>15722</v>
      </c>
      <c r="O15724">
        <v>0.30052008886935322</v>
      </c>
      <c r="T15724">
        <v>15714</v>
      </c>
      <c r="U15724">
        <v>0.27110075352682333</v>
      </c>
    </row>
    <row r="15725" spans="14:21" x14ac:dyDescent="0.3">
      <c r="N15725">
        <v>15723</v>
      </c>
      <c r="O15725">
        <v>0.27888060142941795</v>
      </c>
      <c r="T15725">
        <v>15715</v>
      </c>
      <c r="U15725">
        <v>0.27110075352682333</v>
      </c>
    </row>
    <row r="15726" spans="14:21" x14ac:dyDescent="0.3">
      <c r="N15726">
        <v>15724</v>
      </c>
      <c r="O15726">
        <v>0.26748995510605345</v>
      </c>
      <c r="T15726">
        <v>15716</v>
      </c>
      <c r="U15726">
        <v>0.27110075352682333</v>
      </c>
    </row>
    <row r="15727" spans="14:21" x14ac:dyDescent="0.3">
      <c r="N15727">
        <v>15725</v>
      </c>
      <c r="O15727">
        <v>0.27236749504959856</v>
      </c>
      <c r="T15727">
        <v>15717</v>
      </c>
      <c r="U15727">
        <v>0.27110075352682333</v>
      </c>
    </row>
    <row r="15728" spans="14:21" x14ac:dyDescent="0.3">
      <c r="N15728">
        <v>15726</v>
      </c>
      <c r="O15728">
        <v>0.25783214852885405</v>
      </c>
      <c r="T15728">
        <v>15718</v>
      </c>
      <c r="U15728">
        <v>0.27110075352682333</v>
      </c>
    </row>
    <row r="15729" spans="14:21" x14ac:dyDescent="0.3">
      <c r="N15729">
        <v>15727</v>
      </c>
      <c r="O15729">
        <v>0.25468815220981722</v>
      </c>
      <c r="T15729">
        <v>15719</v>
      </c>
      <c r="U15729">
        <v>0.27110075352682333</v>
      </c>
    </row>
    <row r="15730" spans="14:21" x14ac:dyDescent="0.3">
      <c r="N15730">
        <v>15728</v>
      </c>
      <c r="O15730">
        <v>0.2548491211239074</v>
      </c>
      <c r="T15730">
        <v>15720</v>
      </c>
      <c r="U15730">
        <v>0.27110075352682333</v>
      </c>
    </row>
    <row r="15731" spans="14:21" x14ac:dyDescent="0.3">
      <c r="N15731">
        <v>15729</v>
      </c>
      <c r="O15731">
        <v>0.26900909069898032</v>
      </c>
      <c r="T15731">
        <v>15721</v>
      </c>
      <c r="U15731">
        <v>0.27110075352682333</v>
      </c>
    </row>
    <row r="15732" spans="14:21" x14ac:dyDescent="0.3">
      <c r="N15732">
        <v>15730</v>
      </c>
      <c r="O15732">
        <v>0.25035459879397187</v>
      </c>
      <c r="T15732">
        <v>15722</v>
      </c>
      <c r="U15732">
        <v>0.27110075352682333</v>
      </c>
    </row>
    <row r="15733" spans="14:21" x14ac:dyDescent="0.3">
      <c r="N15733">
        <v>15731</v>
      </c>
      <c r="O15733">
        <v>0.26226587802667006</v>
      </c>
      <c r="T15733">
        <v>15723</v>
      </c>
      <c r="U15733">
        <v>0.27110075352682333</v>
      </c>
    </row>
    <row r="15734" spans="14:21" x14ac:dyDescent="0.3">
      <c r="N15734">
        <v>15732</v>
      </c>
      <c r="O15734">
        <v>0.25024755401384158</v>
      </c>
      <c r="T15734">
        <v>15724</v>
      </c>
      <c r="U15734">
        <v>0.27110075352682333</v>
      </c>
    </row>
    <row r="15735" spans="14:21" x14ac:dyDescent="0.3">
      <c r="N15735">
        <v>15733</v>
      </c>
      <c r="O15735">
        <v>0.24623918240094214</v>
      </c>
      <c r="T15735">
        <v>15725</v>
      </c>
      <c r="U15735">
        <v>0.27110075352682333</v>
      </c>
    </row>
    <row r="15736" spans="14:21" x14ac:dyDescent="0.3">
      <c r="N15736">
        <v>15734</v>
      </c>
      <c r="O15736">
        <v>0.26717506789559381</v>
      </c>
      <c r="T15736">
        <v>15726</v>
      </c>
      <c r="U15736">
        <v>0.27110075352682333</v>
      </c>
    </row>
    <row r="15737" spans="14:21" x14ac:dyDescent="0.3">
      <c r="N15737">
        <v>15735</v>
      </c>
      <c r="O15737">
        <v>0.27186080326696921</v>
      </c>
      <c r="T15737">
        <v>15727</v>
      </c>
      <c r="U15737">
        <v>0.27110075352682333</v>
      </c>
    </row>
    <row r="15738" spans="14:21" x14ac:dyDescent="0.3">
      <c r="N15738">
        <v>15736</v>
      </c>
      <c r="O15738">
        <v>0.29571661821502393</v>
      </c>
      <c r="T15738">
        <v>15728</v>
      </c>
      <c r="U15738">
        <v>0.27110075352682333</v>
      </c>
    </row>
    <row r="15739" spans="14:21" x14ac:dyDescent="0.3">
      <c r="N15739">
        <v>15737</v>
      </c>
      <c r="O15739">
        <v>0.21348839145441048</v>
      </c>
      <c r="T15739">
        <v>15729</v>
      </c>
      <c r="U15739">
        <v>0.27110075352682333</v>
      </c>
    </row>
    <row r="15740" spans="14:21" x14ac:dyDescent="0.3">
      <c r="N15740">
        <v>15738</v>
      </c>
      <c r="O15740">
        <v>0.26582290309586815</v>
      </c>
      <c r="T15740">
        <v>15730</v>
      </c>
      <c r="U15740">
        <v>0.27110075352682333</v>
      </c>
    </row>
    <row r="15741" spans="14:21" x14ac:dyDescent="0.3">
      <c r="N15741">
        <v>15739</v>
      </c>
      <c r="O15741">
        <v>0.24767152388996419</v>
      </c>
      <c r="T15741">
        <v>15731</v>
      </c>
      <c r="U15741">
        <v>0.27110075352682333</v>
      </c>
    </row>
    <row r="15742" spans="14:21" x14ac:dyDescent="0.3">
      <c r="N15742">
        <v>15740</v>
      </c>
      <c r="O15742">
        <v>0.28232788002566933</v>
      </c>
      <c r="T15742">
        <v>15732</v>
      </c>
      <c r="U15742">
        <v>0.27110075352682333</v>
      </c>
    </row>
    <row r="15743" spans="14:21" x14ac:dyDescent="0.3">
      <c r="N15743">
        <v>15741</v>
      </c>
      <c r="O15743">
        <v>0.26450903125738501</v>
      </c>
      <c r="T15743">
        <v>15733</v>
      </c>
      <c r="U15743">
        <v>0.27110075352682333</v>
      </c>
    </row>
    <row r="15744" spans="14:21" x14ac:dyDescent="0.3">
      <c r="N15744">
        <v>15742</v>
      </c>
      <c r="O15744">
        <v>0.21194200458956253</v>
      </c>
      <c r="T15744">
        <v>15734</v>
      </c>
      <c r="U15744">
        <v>0.27110075352682333</v>
      </c>
    </row>
    <row r="15745" spans="14:21" x14ac:dyDescent="0.3">
      <c r="N15745">
        <v>15743</v>
      </c>
      <c r="O15745">
        <v>0.22324178251729832</v>
      </c>
      <c r="T15745">
        <v>15735</v>
      </c>
      <c r="U15745">
        <v>0.27110075352682333</v>
      </c>
    </row>
    <row r="15746" spans="14:21" x14ac:dyDescent="0.3">
      <c r="N15746">
        <v>15744</v>
      </c>
      <c r="O15746">
        <v>0.25964736656181803</v>
      </c>
      <c r="T15746">
        <v>15736</v>
      </c>
      <c r="U15746">
        <v>0.27110075352682333</v>
      </c>
    </row>
    <row r="15747" spans="14:21" x14ac:dyDescent="0.3">
      <c r="N15747">
        <v>15745</v>
      </c>
      <c r="O15747">
        <v>0.2879568682132122</v>
      </c>
      <c r="T15747">
        <v>15737</v>
      </c>
      <c r="U15747">
        <v>0.27110075352682333</v>
      </c>
    </row>
    <row r="15748" spans="14:21" x14ac:dyDescent="0.3">
      <c r="N15748">
        <v>15746</v>
      </c>
      <c r="O15748">
        <v>0.2769377315886295</v>
      </c>
      <c r="T15748">
        <v>15738</v>
      </c>
      <c r="U15748">
        <v>0.27110075352682333</v>
      </c>
    </row>
    <row r="15749" spans="14:21" x14ac:dyDescent="0.3">
      <c r="N15749">
        <v>15747</v>
      </c>
      <c r="O15749">
        <v>0.25783214852885405</v>
      </c>
      <c r="T15749">
        <v>15739</v>
      </c>
      <c r="U15749">
        <v>0.27110075352682333</v>
      </c>
    </row>
    <row r="15750" spans="14:21" x14ac:dyDescent="0.3">
      <c r="N15750">
        <v>15748</v>
      </c>
      <c r="O15750">
        <v>0.26767863139927772</v>
      </c>
      <c r="T15750">
        <v>15740</v>
      </c>
      <c r="U15750">
        <v>0.27110075352682333</v>
      </c>
    </row>
    <row r="15751" spans="14:21" x14ac:dyDescent="0.3">
      <c r="N15751">
        <v>15749</v>
      </c>
      <c r="O15751">
        <v>0.27302017401840462</v>
      </c>
      <c r="T15751">
        <v>15741</v>
      </c>
      <c r="U15751">
        <v>0.27110075352682333</v>
      </c>
    </row>
    <row r="15752" spans="14:21" x14ac:dyDescent="0.3">
      <c r="N15752">
        <v>15750</v>
      </c>
      <c r="O15752">
        <v>0.27795241391637715</v>
      </c>
      <c r="T15752">
        <v>15742</v>
      </c>
      <c r="U15752">
        <v>0.27110075352682333</v>
      </c>
    </row>
    <row r="15753" spans="14:21" x14ac:dyDescent="0.3">
      <c r="N15753">
        <v>15751</v>
      </c>
      <c r="O15753">
        <v>0.24712617050572061</v>
      </c>
      <c r="T15753">
        <v>15743</v>
      </c>
      <c r="U15753">
        <v>0.27110075352682333</v>
      </c>
    </row>
    <row r="15754" spans="14:21" x14ac:dyDescent="0.3">
      <c r="N15754">
        <v>15752</v>
      </c>
      <c r="O15754">
        <v>0.28328964502623727</v>
      </c>
      <c r="T15754">
        <v>15744</v>
      </c>
      <c r="U15754">
        <v>0.27110075352682333</v>
      </c>
    </row>
    <row r="15755" spans="14:21" x14ac:dyDescent="0.3">
      <c r="N15755">
        <v>15753</v>
      </c>
      <c r="O15755">
        <v>0.25375879937201878</v>
      </c>
      <c r="T15755">
        <v>15745</v>
      </c>
      <c r="U15755">
        <v>0.27110075352682333</v>
      </c>
    </row>
    <row r="15756" spans="14:21" x14ac:dyDescent="0.3">
      <c r="N15756">
        <v>15754</v>
      </c>
      <c r="O15756">
        <v>0.19812180311411454</v>
      </c>
      <c r="T15756">
        <v>15746</v>
      </c>
      <c r="U15756">
        <v>0.27110075352682333</v>
      </c>
    </row>
    <row r="15757" spans="14:21" x14ac:dyDescent="0.3">
      <c r="N15757">
        <v>15755</v>
      </c>
      <c r="O15757">
        <v>0.26667586660965165</v>
      </c>
      <c r="T15757">
        <v>15747</v>
      </c>
      <c r="U15757">
        <v>0.27110075352682333</v>
      </c>
    </row>
    <row r="15758" spans="14:21" x14ac:dyDescent="0.3">
      <c r="N15758">
        <v>15756</v>
      </c>
      <c r="O15758">
        <v>0.25008675434144539</v>
      </c>
      <c r="T15758">
        <v>15748</v>
      </c>
      <c r="U15758">
        <v>0.27110075352682333</v>
      </c>
    </row>
    <row r="15759" spans="14:21" x14ac:dyDescent="0.3">
      <c r="N15759">
        <v>15757</v>
      </c>
      <c r="O15759">
        <v>0.29224845171238334</v>
      </c>
      <c r="T15759">
        <v>15749</v>
      </c>
      <c r="U15759">
        <v>0.27110075352682333</v>
      </c>
    </row>
    <row r="15760" spans="14:21" x14ac:dyDescent="0.3">
      <c r="N15760">
        <v>15758</v>
      </c>
      <c r="O15760">
        <v>0.2831734015167286</v>
      </c>
      <c r="T15760">
        <v>15750</v>
      </c>
      <c r="U15760">
        <v>0.27110075352682333</v>
      </c>
    </row>
    <row r="15761" spans="14:21" x14ac:dyDescent="0.3">
      <c r="N15761">
        <v>15759</v>
      </c>
      <c r="O15761">
        <v>0.26578256167975234</v>
      </c>
      <c r="T15761">
        <v>15751</v>
      </c>
      <c r="U15761">
        <v>0.27110075352682333</v>
      </c>
    </row>
    <row r="15762" spans="14:21" x14ac:dyDescent="0.3">
      <c r="N15762">
        <v>15760</v>
      </c>
      <c r="O15762">
        <v>0.30284237053806162</v>
      </c>
      <c r="T15762">
        <v>15752</v>
      </c>
      <c r="U15762">
        <v>0.27110075352682333</v>
      </c>
    </row>
    <row r="15763" spans="14:21" x14ac:dyDescent="0.3">
      <c r="N15763">
        <v>15761</v>
      </c>
      <c r="O15763">
        <v>0.25367020397082951</v>
      </c>
      <c r="T15763">
        <v>15753</v>
      </c>
      <c r="U15763">
        <v>0.27110075352682333</v>
      </c>
    </row>
    <row r="15764" spans="14:21" x14ac:dyDescent="0.3">
      <c r="N15764">
        <v>15762</v>
      </c>
      <c r="O15764">
        <v>0.25758796876597578</v>
      </c>
      <c r="T15764">
        <v>15754</v>
      </c>
      <c r="U15764">
        <v>0.27110075352682333</v>
      </c>
    </row>
    <row r="15765" spans="14:21" x14ac:dyDescent="0.3">
      <c r="N15765">
        <v>15763</v>
      </c>
      <c r="O15765">
        <v>0.23680774574168331</v>
      </c>
      <c r="T15765">
        <v>15755</v>
      </c>
      <c r="U15765">
        <v>0.27110075352682333</v>
      </c>
    </row>
    <row r="15766" spans="14:21" x14ac:dyDescent="0.3">
      <c r="N15766">
        <v>15764</v>
      </c>
      <c r="O15766">
        <v>0.26179464017719717</v>
      </c>
      <c r="T15766">
        <v>15756</v>
      </c>
      <c r="U15766">
        <v>0.27110075352682333</v>
      </c>
    </row>
    <row r="15767" spans="14:21" x14ac:dyDescent="0.3">
      <c r="N15767">
        <v>15765</v>
      </c>
      <c r="O15767">
        <v>0.25508336826351874</v>
      </c>
      <c r="T15767">
        <v>15757</v>
      </c>
      <c r="U15767">
        <v>0.27110075352682333</v>
      </c>
    </row>
    <row r="15768" spans="14:21" x14ac:dyDescent="0.3">
      <c r="N15768">
        <v>15766</v>
      </c>
      <c r="O15768">
        <v>0.27494523391407194</v>
      </c>
      <c r="T15768">
        <v>15758</v>
      </c>
      <c r="U15768">
        <v>0.27110075352682333</v>
      </c>
    </row>
    <row r="15769" spans="14:21" x14ac:dyDescent="0.3">
      <c r="N15769">
        <v>15767</v>
      </c>
      <c r="O15769">
        <v>0.2950225653157697</v>
      </c>
      <c r="T15769">
        <v>15759</v>
      </c>
      <c r="U15769">
        <v>0.27110075352682333</v>
      </c>
    </row>
    <row r="15770" spans="14:21" x14ac:dyDescent="0.3">
      <c r="N15770">
        <v>15768</v>
      </c>
      <c r="O15770">
        <v>0.27667804568687882</v>
      </c>
      <c r="T15770">
        <v>15760</v>
      </c>
      <c r="U15770">
        <v>0.27110075352682333</v>
      </c>
    </row>
    <row r="15771" spans="14:21" x14ac:dyDescent="0.3">
      <c r="N15771">
        <v>15769</v>
      </c>
      <c r="O15771">
        <v>0.26127462009205593</v>
      </c>
      <c r="T15771">
        <v>15761</v>
      </c>
      <c r="U15771">
        <v>0.27110075352682333</v>
      </c>
    </row>
    <row r="15772" spans="14:21" x14ac:dyDescent="0.3">
      <c r="N15772">
        <v>15770</v>
      </c>
      <c r="O15772">
        <v>0.23010936275086444</v>
      </c>
      <c r="T15772">
        <v>15762</v>
      </c>
      <c r="U15772">
        <v>0.27110075352682333</v>
      </c>
    </row>
    <row r="15773" spans="14:21" x14ac:dyDescent="0.3">
      <c r="N15773">
        <v>15771</v>
      </c>
      <c r="O15773">
        <v>0.27761625716133026</v>
      </c>
      <c r="T15773">
        <v>15763</v>
      </c>
      <c r="U15773">
        <v>0.27110075352682333</v>
      </c>
    </row>
    <row r="15774" spans="14:21" x14ac:dyDescent="0.3">
      <c r="N15774">
        <v>15772</v>
      </c>
      <c r="O15774">
        <v>0.20455068823146524</v>
      </c>
      <c r="T15774">
        <v>15764</v>
      </c>
      <c r="U15774">
        <v>0.27110075352682333</v>
      </c>
    </row>
    <row r="15775" spans="14:21" x14ac:dyDescent="0.3">
      <c r="N15775">
        <v>15773</v>
      </c>
      <c r="O15775">
        <v>0.24882061614560361</v>
      </c>
      <c r="T15775">
        <v>15765</v>
      </c>
      <c r="U15775">
        <v>0.27110075352682333</v>
      </c>
    </row>
    <row r="15776" spans="14:21" x14ac:dyDescent="0.3">
      <c r="N15776">
        <v>15774</v>
      </c>
      <c r="O15776">
        <v>0.24699941018399049</v>
      </c>
      <c r="T15776">
        <v>15766</v>
      </c>
      <c r="U15776">
        <v>0.27110075352682333</v>
      </c>
    </row>
    <row r="15777" spans="14:21" x14ac:dyDescent="0.3">
      <c r="N15777">
        <v>15775</v>
      </c>
      <c r="O15777">
        <v>0.27857568020643714</v>
      </c>
      <c r="T15777">
        <v>15767</v>
      </c>
      <c r="U15777">
        <v>0.27110075352682333</v>
      </c>
    </row>
    <row r="15778" spans="14:21" x14ac:dyDescent="0.3">
      <c r="N15778">
        <v>15776</v>
      </c>
      <c r="O15778">
        <v>0.26374908126410818</v>
      </c>
      <c r="T15778">
        <v>15768</v>
      </c>
      <c r="U15778">
        <v>0.27110075352682333</v>
      </c>
    </row>
    <row r="15779" spans="14:21" x14ac:dyDescent="0.3">
      <c r="N15779">
        <v>15777</v>
      </c>
      <c r="O15779">
        <v>0.26460442187179795</v>
      </c>
      <c r="T15779">
        <v>15769</v>
      </c>
      <c r="U15779">
        <v>0.27110075352682333</v>
      </c>
    </row>
    <row r="15780" spans="14:21" x14ac:dyDescent="0.3">
      <c r="N15780">
        <v>15778</v>
      </c>
      <c r="O15780">
        <v>0.27967807791180233</v>
      </c>
      <c r="T15780">
        <v>15770</v>
      </c>
      <c r="U15780">
        <v>0.27110075352682333</v>
      </c>
    </row>
    <row r="15781" spans="14:21" x14ac:dyDescent="0.3">
      <c r="N15781">
        <v>15779</v>
      </c>
      <c r="O15781">
        <v>0.29717648898479077</v>
      </c>
      <c r="T15781">
        <v>15771</v>
      </c>
      <c r="U15781">
        <v>0.27110075352682333</v>
      </c>
    </row>
    <row r="15782" spans="14:21" x14ac:dyDescent="0.3">
      <c r="N15782">
        <v>15780</v>
      </c>
      <c r="O15782">
        <v>0.26961030654271023</v>
      </c>
      <c r="T15782">
        <v>15772</v>
      </c>
      <c r="U15782">
        <v>0.27110075352682333</v>
      </c>
    </row>
    <row r="15783" spans="14:21" x14ac:dyDescent="0.3">
      <c r="N15783">
        <v>15781</v>
      </c>
      <c r="O15783">
        <v>0.2726457412028867</v>
      </c>
      <c r="T15783">
        <v>15773</v>
      </c>
      <c r="U15783">
        <v>0.27110075352682333</v>
      </c>
    </row>
    <row r="15784" spans="14:21" x14ac:dyDescent="0.3">
      <c r="N15784">
        <v>15782</v>
      </c>
      <c r="O15784">
        <v>0.28485324721314492</v>
      </c>
      <c r="T15784">
        <v>15774</v>
      </c>
      <c r="U15784">
        <v>0.27110075352682333</v>
      </c>
    </row>
    <row r="15785" spans="14:21" x14ac:dyDescent="0.3">
      <c r="N15785">
        <v>15783</v>
      </c>
      <c r="O15785">
        <v>0.25838073377965831</v>
      </c>
      <c r="T15785">
        <v>15775</v>
      </c>
      <c r="U15785">
        <v>0.27110075352682333</v>
      </c>
    </row>
    <row r="15786" spans="14:21" x14ac:dyDescent="0.3">
      <c r="N15786">
        <v>15784</v>
      </c>
      <c r="O15786">
        <v>0.23678933716093867</v>
      </c>
      <c r="T15786">
        <v>15776</v>
      </c>
      <c r="U15786">
        <v>0.27110075352682333</v>
      </c>
    </row>
    <row r="15787" spans="14:21" x14ac:dyDescent="0.3">
      <c r="N15787">
        <v>15785</v>
      </c>
      <c r="O15787">
        <v>0.27334134390577808</v>
      </c>
      <c r="T15787">
        <v>15777</v>
      </c>
      <c r="U15787">
        <v>0.27110075352682333</v>
      </c>
    </row>
    <row r="15788" spans="14:21" x14ac:dyDescent="0.3">
      <c r="N15788">
        <v>15786</v>
      </c>
      <c r="O15788">
        <v>0.24032043071987447</v>
      </c>
      <c r="T15788">
        <v>15778</v>
      </c>
      <c r="U15788">
        <v>0.27110075352682333</v>
      </c>
    </row>
    <row r="15789" spans="14:21" x14ac:dyDescent="0.3">
      <c r="N15789">
        <v>15787</v>
      </c>
      <c r="O15789">
        <v>0.23563450765065072</v>
      </c>
      <c r="T15789">
        <v>15779</v>
      </c>
      <c r="U15789">
        <v>0.27110075352682333</v>
      </c>
    </row>
    <row r="15790" spans="14:21" x14ac:dyDescent="0.3">
      <c r="N15790">
        <v>15788</v>
      </c>
      <c r="O15790">
        <v>0.26251374939614491</v>
      </c>
      <c r="T15790">
        <v>15780</v>
      </c>
      <c r="U15790">
        <v>0.27110075352682333</v>
      </c>
    </row>
    <row r="15791" spans="14:21" x14ac:dyDescent="0.3">
      <c r="N15791">
        <v>15789</v>
      </c>
      <c r="O15791">
        <v>0.26376688446326196</v>
      </c>
      <c r="T15791">
        <v>15781</v>
      </c>
      <c r="U15791">
        <v>0.27110075352682333</v>
      </c>
    </row>
    <row r="15792" spans="14:21" x14ac:dyDescent="0.3">
      <c r="N15792">
        <v>15790</v>
      </c>
      <c r="O15792">
        <v>0.19812180311411454</v>
      </c>
      <c r="T15792">
        <v>15782</v>
      </c>
      <c r="U15792">
        <v>0.27110075352682333</v>
      </c>
    </row>
    <row r="15793" spans="14:21" x14ac:dyDescent="0.3">
      <c r="N15793">
        <v>15791</v>
      </c>
      <c r="O15793">
        <v>0.2723884361366592</v>
      </c>
      <c r="T15793">
        <v>15783</v>
      </c>
      <c r="U15793">
        <v>0.27110075352682333</v>
      </c>
    </row>
    <row r="15794" spans="14:21" x14ac:dyDescent="0.3">
      <c r="N15794">
        <v>15792</v>
      </c>
      <c r="O15794">
        <v>0.24171820134155664</v>
      </c>
      <c r="T15794">
        <v>15784</v>
      </c>
      <c r="U15794">
        <v>0.27110075352682333</v>
      </c>
    </row>
    <row r="15795" spans="14:21" x14ac:dyDescent="0.3">
      <c r="N15795">
        <v>15793</v>
      </c>
      <c r="O15795">
        <v>0.26713307175153966</v>
      </c>
      <c r="T15795">
        <v>15785</v>
      </c>
      <c r="U15795">
        <v>0.27110075352682333</v>
      </c>
    </row>
    <row r="15796" spans="14:21" x14ac:dyDescent="0.3">
      <c r="N15796">
        <v>15794</v>
      </c>
      <c r="O15796">
        <v>0.29576068680852519</v>
      </c>
      <c r="T15796">
        <v>15786</v>
      </c>
      <c r="U15796">
        <v>0.27110075352682333</v>
      </c>
    </row>
    <row r="15797" spans="14:21" x14ac:dyDescent="0.3">
      <c r="N15797">
        <v>15795</v>
      </c>
      <c r="O15797">
        <v>0.24334400727509328</v>
      </c>
      <c r="T15797">
        <v>15787</v>
      </c>
      <c r="U15797">
        <v>0.27110075352682333</v>
      </c>
    </row>
    <row r="15798" spans="14:21" x14ac:dyDescent="0.3">
      <c r="N15798">
        <v>15796</v>
      </c>
      <c r="O15798">
        <v>0.26211881901047551</v>
      </c>
      <c r="T15798">
        <v>15788</v>
      </c>
      <c r="U15798">
        <v>0.27110075352682333</v>
      </c>
    </row>
    <row r="15799" spans="14:21" x14ac:dyDescent="0.3">
      <c r="N15799">
        <v>15797</v>
      </c>
      <c r="O15799">
        <v>0.3073161956462338</v>
      </c>
      <c r="T15799">
        <v>15789</v>
      </c>
      <c r="U15799">
        <v>0.27110075352682333</v>
      </c>
    </row>
    <row r="15800" spans="14:21" x14ac:dyDescent="0.3">
      <c r="N15800">
        <v>15798</v>
      </c>
      <c r="O15800">
        <v>0.25641586903062957</v>
      </c>
      <c r="T15800">
        <v>15790</v>
      </c>
      <c r="U15800">
        <v>0.27110075352682333</v>
      </c>
    </row>
    <row r="15801" spans="14:21" x14ac:dyDescent="0.3">
      <c r="N15801">
        <v>15799</v>
      </c>
      <c r="O15801">
        <v>0.26905614311114601</v>
      </c>
      <c r="T15801">
        <v>15791</v>
      </c>
      <c r="U15801">
        <v>0.27110075352682333</v>
      </c>
    </row>
    <row r="15802" spans="14:21" x14ac:dyDescent="0.3">
      <c r="N15802">
        <v>15800</v>
      </c>
      <c r="O15802">
        <v>0.30284237053806162</v>
      </c>
      <c r="T15802">
        <v>15792</v>
      </c>
      <c r="U15802">
        <v>0.27110075352682333</v>
      </c>
    </row>
    <row r="15803" spans="14:21" x14ac:dyDescent="0.3">
      <c r="N15803">
        <v>15801</v>
      </c>
      <c r="O15803">
        <v>0.23492419819257021</v>
      </c>
      <c r="T15803">
        <v>15793</v>
      </c>
      <c r="U15803">
        <v>0.27110075352682333</v>
      </c>
    </row>
    <row r="15804" spans="14:21" x14ac:dyDescent="0.3">
      <c r="N15804">
        <v>15802</v>
      </c>
      <c r="O15804">
        <v>0.23342733678158814</v>
      </c>
      <c r="T15804">
        <v>15794</v>
      </c>
      <c r="U15804">
        <v>0.27110075352682333</v>
      </c>
    </row>
    <row r="15805" spans="14:21" x14ac:dyDescent="0.3">
      <c r="N15805">
        <v>15803</v>
      </c>
      <c r="O15805">
        <v>0.2835634973799302</v>
      </c>
      <c r="T15805">
        <v>15795</v>
      </c>
      <c r="U15805">
        <v>0.27110075352682333</v>
      </c>
    </row>
    <row r="15806" spans="14:21" x14ac:dyDescent="0.3">
      <c r="N15806">
        <v>15804</v>
      </c>
      <c r="O15806">
        <v>0.28066527524755597</v>
      </c>
      <c r="T15806">
        <v>15796</v>
      </c>
      <c r="U15806">
        <v>0.27110075352682333</v>
      </c>
    </row>
    <row r="15807" spans="14:21" x14ac:dyDescent="0.3">
      <c r="N15807">
        <v>15805</v>
      </c>
      <c r="O15807">
        <v>0.28971247582170373</v>
      </c>
      <c r="T15807">
        <v>15797</v>
      </c>
      <c r="U15807">
        <v>0.27110075352682333</v>
      </c>
    </row>
    <row r="15808" spans="14:21" x14ac:dyDescent="0.3">
      <c r="N15808">
        <v>15806</v>
      </c>
      <c r="O15808">
        <v>0.35481794175494208</v>
      </c>
      <c r="T15808">
        <v>15798</v>
      </c>
      <c r="U15808">
        <v>0.27110075352682333</v>
      </c>
    </row>
    <row r="15809" spans="14:21" x14ac:dyDescent="0.3">
      <c r="N15809">
        <v>15807</v>
      </c>
      <c r="O15809">
        <v>0.29019253633018904</v>
      </c>
      <c r="T15809">
        <v>15799</v>
      </c>
      <c r="U15809">
        <v>0.27110075352682333</v>
      </c>
    </row>
    <row r="15810" spans="14:21" x14ac:dyDescent="0.3">
      <c r="N15810">
        <v>15808</v>
      </c>
      <c r="O15810">
        <v>0.28907829624365611</v>
      </c>
      <c r="T15810">
        <v>15800</v>
      </c>
      <c r="U15810">
        <v>0.27110075352682333</v>
      </c>
    </row>
    <row r="15811" spans="14:21" x14ac:dyDescent="0.3">
      <c r="N15811">
        <v>15809</v>
      </c>
      <c r="O15811">
        <v>0.25028024035723789</v>
      </c>
      <c r="T15811">
        <v>15801</v>
      </c>
      <c r="U15811">
        <v>0.27110075352682333</v>
      </c>
    </row>
    <row r="15812" spans="14:21" x14ac:dyDescent="0.3">
      <c r="N15812">
        <v>15810</v>
      </c>
      <c r="O15812">
        <v>0.30158061294856831</v>
      </c>
      <c r="T15812">
        <v>15802</v>
      </c>
      <c r="U15812">
        <v>0.27110075352682333</v>
      </c>
    </row>
    <row r="15813" spans="14:21" x14ac:dyDescent="0.3">
      <c r="N15813">
        <v>15811</v>
      </c>
      <c r="O15813">
        <v>0.22665952483468219</v>
      </c>
      <c r="T15813">
        <v>15803</v>
      </c>
      <c r="U15813">
        <v>0.27110075352682333</v>
      </c>
    </row>
    <row r="15814" spans="14:21" x14ac:dyDescent="0.3">
      <c r="N15814">
        <v>15812</v>
      </c>
      <c r="O15814">
        <v>0.25857632834134481</v>
      </c>
      <c r="T15814">
        <v>15804</v>
      </c>
      <c r="U15814">
        <v>0.27110075352682333</v>
      </c>
    </row>
    <row r="15815" spans="14:21" x14ac:dyDescent="0.3">
      <c r="N15815">
        <v>15813</v>
      </c>
      <c r="O15815">
        <v>0.26085991857034252</v>
      </c>
      <c r="T15815">
        <v>15805</v>
      </c>
      <c r="U15815">
        <v>0.27110075352682333</v>
      </c>
    </row>
    <row r="15816" spans="14:21" x14ac:dyDescent="0.3">
      <c r="N15816">
        <v>15814</v>
      </c>
      <c r="O15816">
        <v>0.24865563054893727</v>
      </c>
      <c r="T15816">
        <v>15806</v>
      </c>
      <c r="U15816">
        <v>0.27110075352682333</v>
      </c>
    </row>
    <row r="15817" spans="14:21" x14ac:dyDescent="0.3">
      <c r="N15817">
        <v>15815</v>
      </c>
      <c r="O15817">
        <v>0.29990725013850639</v>
      </c>
      <c r="T15817">
        <v>15807</v>
      </c>
      <c r="U15817">
        <v>0.27110075352682333</v>
      </c>
    </row>
    <row r="15818" spans="14:21" x14ac:dyDescent="0.3">
      <c r="N15818">
        <v>15816</v>
      </c>
      <c r="O15818">
        <v>0.26799163754858202</v>
      </c>
      <c r="T15818">
        <v>15808</v>
      </c>
      <c r="U15818">
        <v>0.27110075352682333</v>
      </c>
    </row>
    <row r="15819" spans="14:21" x14ac:dyDescent="0.3">
      <c r="N15819">
        <v>15817</v>
      </c>
      <c r="O15819">
        <v>0.24878229469193372</v>
      </c>
      <c r="T15819">
        <v>15809</v>
      </c>
      <c r="U15819">
        <v>0.27110075352682333</v>
      </c>
    </row>
    <row r="15820" spans="14:21" x14ac:dyDescent="0.3">
      <c r="N15820">
        <v>15818</v>
      </c>
      <c r="O15820">
        <v>0.21243917066531656</v>
      </c>
      <c r="T15820">
        <v>15810</v>
      </c>
      <c r="U15820">
        <v>0.27110075352682333</v>
      </c>
    </row>
    <row r="15821" spans="14:21" x14ac:dyDescent="0.3">
      <c r="N15821">
        <v>15819</v>
      </c>
      <c r="O15821">
        <v>0.26374908126410818</v>
      </c>
      <c r="T15821">
        <v>15811</v>
      </c>
      <c r="U15821">
        <v>0.27110075352682333</v>
      </c>
    </row>
    <row r="15822" spans="14:21" x14ac:dyDescent="0.3">
      <c r="N15822">
        <v>15820</v>
      </c>
      <c r="O15822">
        <v>0.25693732269599578</v>
      </c>
      <c r="T15822">
        <v>15812</v>
      </c>
      <c r="U15822">
        <v>0.27110075352682333</v>
      </c>
    </row>
    <row r="15823" spans="14:21" x14ac:dyDescent="0.3">
      <c r="N15823">
        <v>15821</v>
      </c>
      <c r="O15823">
        <v>0.24965845778613535</v>
      </c>
      <c r="T15823">
        <v>15813</v>
      </c>
      <c r="U15823">
        <v>0.27110075352682333</v>
      </c>
    </row>
    <row r="15824" spans="14:21" x14ac:dyDescent="0.3">
      <c r="N15824">
        <v>15822</v>
      </c>
      <c r="O15824">
        <v>0.26320967044333593</v>
      </c>
      <c r="T15824">
        <v>15814</v>
      </c>
      <c r="U15824">
        <v>0.27110075352682333</v>
      </c>
    </row>
    <row r="15825" spans="14:21" x14ac:dyDescent="0.3">
      <c r="N15825">
        <v>15823</v>
      </c>
      <c r="O15825">
        <v>0.24717603742874045</v>
      </c>
      <c r="T15825">
        <v>15815</v>
      </c>
      <c r="U15825">
        <v>0.27110075352682333</v>
      </c>
    </row>
    <row r="15826" spans="14:21" x14ac:dyDescent="0.3">
      <c r="N15826">
        <v>15824</v>
      </c>
      <c r="O15826">
        <v>0.24054140830846957</v>
      </c>
      <c r="T15826">
        <v>15816</v>
      </c>
      <c r="U15826">
        <v>0.27110075352682333</v>
      </c>
    </row>
    <row r="15827" spans="14:21" x14ac:dyDescent="0.3">
      <c r="N15827">
        <v>15825</v>
      </c>
      <c r="O15827">
        <v>0.30943606505821808</v>
      </c>
      <c r="T15827">
        <v>15817</v>
      </c>
      <c r="U15827">
        <v>0.27110075352682333</v>
      </c>
    </row>
    <row r="15828" spans="14:21" x14ac:dyDescent="0.3">
      <c r="N15828">
        <v>15826</v>
      </c>
      <c r="O15828">
        <v>0.18341222767629067</v>
      </c>
      <c r="T15828">
        <v>15818</v>
      </c>
      <c r="U15828">
        <v>0.27110075352682333</v>
      </c>
    </row>
    <row r="15829" spans="14:21" x14ac:dyDescent="0.3">
      <c r="N15829">
        <v>15827</v>
      </c>
      <c r="O15829">
        <v>0.27263089924506878</v>
      </c>
      <c r="T15829">
        <v>15819</v>
      </c>
      <c r="U15829">
        <v>0.27110075352682333</v>
      </c>
    </row>
    <row r="15830" spans="14:21" x14ac:dyDescent="0.3">
      <c r="N15830">
        <v>15828</v>
      </c>
      <c r="O15830">
        <v>0.28661863366041634</v>
      </c>
      <c r="T15830">
        <v>15820</v>
      </c>
      <c r="U15830">
        <v>0.27110075352682333</v>
      </c>
    </row>
    <row r="15831" spans="14:21" x14ac:dyDescent="0.3">
      <c r="N15831">
        <v>15829</v>
      </c>
      <c r="O15831">
        <v>0.22813337234292602</v>
      </c>
      <c r="T15831">
        <v>15821</v>
      </c>
      <c r="U15831">
        <v>0.27110075352682333</v>
      </c>
    </row>
    <row r="15832" spans="14:21" x14ac:dyDescent="0.3">
      <c r="N15832">
        <v>15830</v>
      </c>
      <c r="O15832">
        <v>0.28311695573548001</v>
      </c>
      <c r="T15832">
        <v>15822</v>
      </c>
      <c r="U15832">
        <v>0.27110075352682333</v>
      </c>
    </row>
    <row r="15833" spans="14:21" x14ac:dyDescent="0.3">
      <c r="N15833">
        <v>15831</v>
      </c>
      <c r="O15833">
        <v>0.26451835655630884</v>
      </c>
      <c r="T15833">
        <v>15823</v>
      </c>
      <c r="U15833">
        <v>0.27110075352682333</v>
      </c>
    </row>
    <row r="15834" spans="14:21" x14ac:dyDescent="0.3">
      <c r="N15834">
        <v>15832</v>
      </c>
      <c r="O15834">
        <v>0.18100701276525957</v>
      </c>
      <c r="T15834">
        <v>15824</v>
      </c>
      <c r="U15834">
        <v>0.27110075352682333</v>
      </c>
    </row>
    <row r="15835" spans="14:21" x14ac:dyDescent="0.3">
      <c r="N15835">
        <v>15833</v>
      </c>
      <c r="O15835">
        <v>0.26350649328579046</v>
      </c>
      <c r="T15835">
        <v>15825</v>
      </c>
      <c r="U15835">
        <v>0.27110075352682333</v>
      </c>
    </row>
    <row r="15836" spans="14:21" x14ac:dyDescent="0.3">
      <c r="N15836">
        <v>15834</v>
      </c>
      <c r="O15836">
        <v>0.24600056758041972</v>
      </c>
      <c r="T15836">
        <v>15826</v>
      </c>
      <c r="U15836">
        <v>0.27110075352682333</v>
      </c>
    </row>
    <row r="15837" spans="14:21" x14ac:dyDescent="0.3">
      <c r="N15837">
        <v>15835</v>
      </c>
      <c r="O15837">
        <v>0.25948260208682028</v>
      </c>
      <c r="T15837">
        <v>15827</v>
      </c>
      <c r="U15837">
        <v>0.27110075352682333</v>
      </c>
    </row>
    <row r="15838" spans="14:21" x14ac:dyDescent="0.3">
      <c r="N15838">
        <v>15836</v>
      </c>
      <c r="O15838">
        <v>0.28124697978685814</v>
      </c>
      <c r="T15838">
        <v>15828</v>
      </c>
      <c r="U15838">
        <v>0.27110075352682333</v>
      </c>
    </row>
    <row r="15839" spans="14:21" x14ac:dyDescent="0.3">
      <c r="N15839">
        <v>15837</v>
      </c>
      <c r="O15839">
        <v>0.28493207314194763</v>
      </c>
      <c r="T15839">
        <v>15829</v>
      </c>
      <c r="U15839">
        <v>0.27110075352682333</v>
      </c>
    </row>
    <row r="15840" spans="14:21" x14ac:dyDescent="0.3">
      <c r="N15840">
        <v>15838</v>
      </c>
      <c r="O15840">
        <v>0.2573588481114833</v>
      </c>
      <c r="T15840">
        <v>15830</v>
      </c>
      <c r="U15840">
        <v>0.27110075352682333</v>
      </c>
    </row>
    <row r="15841" spans="14:21" x14ac:dyDescent="0.3">
      <c r="N15841">
        <v>15839</v>
      </c>
      <c r="O15841">
        <v>0.25458121873729167</v>
      </c>
      <c r="T15841">
        <v>15831</v>
      </c>
      <c r="U15841">
        <v>0.27110075352682333</v>
      </c>
    </row>
    <row r="15842" spans="14:21" x14ac:dyDescent="0.3">
      <c r="N15842">
        <v>15840</v>
      </c>
      <c r="O15842">
        <v>0.31403395594591471</v>
      </c>
      <c r="T15842">
        <v>15832</v>
      </c>
      <c r="U15842">
        <v>0.27110075352682333</v>
      </c>
    </row>
    <row r="15843" spans="14:21" x14ac:dyDescent="0.3">
      <c r="N15843">
        <v>15841</v>
      </c>
      <c r="O15843">
        <v>0.28349663511166323</v>
      </c>
      <c r="T15843">
        <v>15833</v>
      </c>
      <c r="U15843">
        <v>0.27110075352682333</v>
      </c>
    </row>
    <row r="15844" spans="14:21" x14ac:dyDescent="0.3">
      <c r="N15844">
        <v>15842</v>
      </c>
      <c r="O15844">
        <v>0.27632069512479096</v>
      </c>
      <c r="T15844">
        <v>15834</v>
      </c>
      <c r="U15844">
        <v>0.27110075352682333</v>
      </c>
    </row>
    <row r="15845" spans="14:21" x14ac:dyDescent="0.3">
      <c r="N15845">
        <v>15843</v>
      </c>
      <c r="O15845">
        <v>0.24386911070848397</v>
      </c>
      <c r="T15845">
        <v>15835</v>
      </c>
      <c r="U15845">
        <v>0.27110075352682333</v>
      </c>
    </row>
    <row r="15846" spans="14:21" x14ac:dyDescent="0.3">
      <c r="N15846">
        <v>15844</v>
      </c>
      <c r="O15846">
        <v>0.25965976579963018</v>
      </c>
      <c r="T15846">
        <v>15836</v>
      </c>
      <c r="U15846">
        <v>0.27110075352682333</v>
      </c>
    </row>
    <row r="15847" spans="14:21" x14ac:dyDescent="0.3">
      <c r="N15847">
        <v>15845</v>
      </c>
      <c r="O15847">
        <v>0.32686106031275197</v>
      </c>
      <c r="T15847">
        <v>15837</v>
      </c>
      <c r="U15847">
        <v>0.27110075352682333</v>
      </c>
    </row>
    <row r="15848" spans="14:21" x14ac:dyDescent="0.3">
      <c r="N15848">
        <v>15846</v>
      </c>
      <c r="O15848">
        <v>0.23418564850826554</v>
      </c>
      <c r="T15848">
        <v>15838</v>
      </c>
      <c r="U15848">
        <v>0.27110075352682333</v>
      </c>
    </row>
    <row r="15849" spans="14:21" x14ac:dyDescent="0.3">
      <c r="N15849">
        <v>15847</v>
      </c>
      <c r="O15849">
        <v>0.2579748259037864</v>
      </c>
      <c r="T15849">
        <v>15839</v>
      </c>
      <c r="U15849">
        <v>0.27110075352682333</v>
      </c>
    </row>
    <row r="15850" spans="14:21" x14ac:dyDescent="0.3">
      <c r="N15850">
        <v>15848</v>
      </c>
      <c r="O15850">
        <v>0.27563788026601949</v>
      </c>
      <c r="T15850">
        <v>15840</v>
      </c>
      <c r="U15850">
        <v>0.27110075352682333</v>
      </c>
    </row>
    <row r="15851" spans="14:21" x14ac:dyDescent="0.3">
      <c r="N15851">
        <v>15849</v>
      </c>
      <c r="O15851">
        <v>0.32912977507512337</v>
      </c>
      <c r="T15851">
        <v>15841</v>
      </c>
      <c r="U15851">
        <v>0.27110075352682333</v>
      </c>
    </row>
    <row r="15852" spans="14:21" x14ac:dyDescent="0.3">
      <c r="N15852">
        <v>15850</v>
      </c>
      <c r="O15852">
        <v>0.27420582318572378</v>
      </c>
      <c r="T15852">
        <v>15842</v>
      </c>
      <c r="U15852">
        <v>0.27110075352682333</v>
      </c>
    </row>
    <row r="15853" spans="14:21" x14ac:dyDescent="0.3">
      <c r="N15853">
        <v>15851</v>
      </c>
      <c r="O15853">
        <v>0.23344489760769943</v>
      </c>
      <c r="T15853">
        <v>15843</v>
      </c>
      <c r="U15853">
        <v>0.27110075352682333</v>
      </c>
    </row>
    <row r="15854" spans="14:21" x14ac:dyDescent="0.3">
      <c r="N15854">
        <v>15852</v>
      </c>
      <c r="O15854">
        <v>0.27088143654253188</v>
      </c>
      <c r="T15854">
        <v>15844</v>
      </c>
      <c r="U15854">
        <v>0.27110075352682333</v>
      </c>
    </row>
    <row r="15855" spans="14:21" x14ac:dyDescent="0.3">
      <c r="N15855">
        <v>15853</v>
      </c>
      <c r="O15855">
        <v>0.26350649328579046</v>
      </c>
      <c r="T15855">
        <v>15845</v>
      </c>
      <c r="U15855">
        <v>0.27110075352682333</v>
      </c>
    </row>
    <row r="15856" spans="14:21" x14ac:dyDescent="0.3">
      <c r="N15856">
        <v>15854</v>
      </c>
      <c r="O15856">
        <v>0.2879568682132122</v>
      </c>
      <c r="T15856">
        <v>15846</v>
      </c>
      <c r="U15856">
        <v>0.27110075352682333</v>
      </c>
    </row>
    <row r="15857" spans="14:21" x14ac:dyDescent="0.3">
      <c r="N15857">
        <v>15855</v>
      </c>
      <c r="O15857">
        <v>0.33412411951097276</v>
      </c>
      <c r="T15857">
        <v>15847</v>
      </c>
      <c r="U15857">
        <v>0.27110075352682333</v>
      </c>
    </row>
    <row r="15858" spans="14:21" x14ac:dyDescent="0.3">
      <c r="N15858">
        <v>15856</v>
      </c>
      <c r="O15858">
        <v>0.25745273851141975</v>
      </c>
      <c r="T15858">
        <v>15848</v>
      </c>
      <c r="U15858">
        <v>0.27110075352682333</v>
      </c>
    </row>
    <row r="15859" spans="14:21" x14ac:dyDescent="0.3">
      <c r="N15859">
        <v>15857</v>
      </c>
      <c r="O15859">
        <v>0.25710991268715172</v>
      </c>
      <c r="T15859">
        <v>15849</v>
      </c>
      <c r="U15859">
        <v>0.27110075352682333</v>
      </c>
    </row>
    <row r="15860" spans="14:21" x14ac:dyDescent="0.3">
      <c r="N15860">
        <v>15858</v>
      </c>
      <c r="O15860">
        <v>0.2432659672274638</v>
      </c>
      <c r="T15860">
        <v>15850</v>
      </c>
      <c r="U15860">
        <v>0.27110075352682333</v>
      </c>
    </row>
    <row r="15861" spans="14:21" x14ac:dyDescent="0.3">
      <c r="N15861">
        <v>15859</v>
      </c>
      <c r="O15861">
        <v>0.30002408662779917</v>
      </c>
      <c r="T15861">
        <v>15851</v>
      </c>
      <c r="U15861">
        <v>0.27110075352682333</v>
      </c>
    </row>
    <row r="15862" spans="14:21" x14ac:dyDescent="0.3">
      <c r="N15862">
        <v>15860</v>
      </c>
      <c r="O15862">
        <v>0.25813518706650623</v>
      </c>
      <c r="T15862">
        <v>15852</v>
      </c>
      <c r="U15862">
        <v>0.27110075352682333</v>
      </c>
    </row>
    <row r="15863" spans="14:21" x14ac:dyDescent="0.3">
      <c r="N15863">
        <v>15861</v>
      </c>
      <c r="O15863">
        <v>0.28900863377375696</v>
      </c>
      <c r="T15863">
        <v>15853</v>
      </c>
      <c r="U15863">
        <v>0.27110075352682333</v>
      </c>
    </row>
    <row r="15864" spans="14:21" x14ac:dyDescent="0.3">
      <c r="N15864">
        <v>15862</v>
      </c>
      <c r="O15864">
        <v>0.22325473728101539</v>
      </c>
      <c r="T15864">
        <v>15854</v>
      </c>
      <c r="U15864">
        <v>0.27110075352682333</v>
      </c>
    </row>
    <row r="15865" spans="14:21" x14ac:dyDescent="0.3">
      <c r="N15865">
        <v>15863</v>
      </c>
      <c r="O15865">
        <v>0.26416047548226645</v>
      </c>
      <c r="T15865">
        <v>15855</v>
      </c>
      <c r="U15865">
        <v>0.27110075352682333</v>
      </c>
    </row>
    <row r="15866" spans="14:21" x14ac:dyDescent="0.3">
      <c r="N15866">
        <v>15864</v>
      </c>
      <c r="O15866">
        <v>0.20682921484999828</v>
      </c>
      <c r="T15866">
        <v>15856</v>
      </c>
      <c r="U15866">
        <v>0.27110075352682333</v>
      </c>
    </row>
    <row r="15867" spans="14:21" x14ac:dyDescent="0.3">
      <c r="N15867">
        <v>15865</v>
      </c>
      <c r="O15867">
        <v>0.27168035061573453</v>
      </c>
      <c r="T15867">
        <v>15857</v>
      </c>
      <c r="U15867">
        <v>0.27110075352682333</v>
      </c>
    </row>
    <row r="15868" spans="14:21" x14ac:dyDescent="0.3">
      <c r="N15868">
        <v>15866</v>
      </c>
      <c r="O15868">
        <v>0.27856986583562171</v>
      </c>
      <c r="T15868">
        <v>15858</v>
      </c>
      <c r="U15868">
        <v>0.27110075352682333</v>
      </c>
    </row>
    <row r="15869" spans="14:21" x14ac:dyDescent="0.3">
      <c r="N15869">
        <v>15867</v>
      </c>
      <c r="O15869">
        <v>0.30336708172674365</v>
      </c>
      <c r="T15869">
        <v>15859</v>
      </c>
      <c r="U15869">
        <v>0.27110075352682333</v>
      </c>
    </row>
    <row r="15870" spans="14:21" x14ac:dyDescent="0.3">
      <c r="N15870">
        <v>15868</v>
      </c>
      <c r="O15870">
        <v>0.29001585354168946</v>
      </c>
      <c r="T15870">
        <v>15860</v>
      </c>
      <c r="U15870">
        <v>0.27110075352682333</v>
      </c>
    </row>
    <row r="15871" spans="14:21" x14ac:dyDescent="0.3">
      <c r="N15871">
        <v>15869</v>
      </c>
      <c r="O15871">
        <v>0.2610995533576409</v>
      </c>
      <c r="T15871">
        <v>15861</v>
      </c>
      <c r="U15871">
        <v>0.27110075352682333</v>
      </c>
    </row>
    <row r="15872" spans="14:21" x14ac:dyDescent="0.3">
      <c r="N15872">
        <v>15870</v>
      </c>
      <c r="O15872">
        <v>0.24996829820244287</v>
      </c>
      <c r="T15872">
        <v>15862</v>
      </c>
      <c r="U15872">
        <v>0.27110075352682333</v>
      </c>
    </row>
    <row r="15873" spans="14:21" x14ac:dyDescent="0.3">
      <c r="N15873">
        <v>15871</v>
      </c>
      <c r="O15873">
        <v>0.28768107579571867</v>
      </c>
      <c r="T15873">
        <v>15863</v>
      </c>
      <c r="U15873">
        <v>0.27110075352682333</v>
      </c>
    </row>
    <row r="15874" spans="14:21" x14ac:dyDescent="0.3">
      <c r="N15874">
        <v>15872</v>
      </c>
      <c r="O15874">
        <v>0.27847479492713295</v>
      </c>
      <c r="T15874">
        <v>15864</v>
      </c>
      <c r="U15874">
        <v>0.27110075352682333</v>
      </c>
    </row>
    <row r="15875" spans="14:21" x14ac:dyDescent="0.3">
      <c r="N15875">
        <v>15873</v>
      </c>
      <c r="O15875">
        <v>0.2613998417970072</v>
      </c>
      <c r="T15875">
        <v>15865</v>
      </c>
      <c r="U15875">
        <v>0.27110075352682333</v>
      </c>
    </row>
    <row r="15876" spans="14:21" x14ac:dyDescent="0.3">
      <c r="N15876">
        <v>15874</v>
      </c>
      <c r="O15876">
        <v>0.22627551501755022</v>
      </c>
      <c r="T15876">
        <v>15866</v>
      </c>
      <c r="U15876">
        <v>0.27110075352682333</v>
      </c>
    </row>
    <row r="15877" spans="14:21" x14ac:dyDescent="0.3">
      <c r="N15877">
        <v>15875</v>
      </c>
      <c r="O15877">
        <v>0.22743409173985438</v>
      </c>
      <c r="T15877">
        <v>15867</v>
      </c>
      <c r="U15877">
        <v>0.27110075352682333</v>
      </c>
    </row>
    <row r="15878" spans="14:21" x14ac:dyDescent="0.3">
      <c r="N15878">
        <v>15876</v>
      </c>
      <c r="O15878">
        <v>0.28179601940404059</v>
      </c>
      <c r="T15878">
        <v>15868</v>
      </c>
      <c r="U15878">
        <v>0.27110075352682333</v>
      </c>
    </row>
    <row r="15879" spans="14:21" x14ac:dyDescent="0.3">
      <c r="N15879">
        <v>15877</v>
      </c>
      <c r="O15879">
        <v>0.29010978993692138</v>
      </c>
      <c r="T15879">
        <v>15869</v>
      </c>
      <c r="U15879">
        <v>0.27110075352682333</v>
      </c>
    </row>
    <row r="15880" spans="14:21" x14ac:dyDescent="0.3">
      <c r="N15880">
        <v>15878</v>
      </c>
      <c r="O15880">
        <v>0.27027359127879147</v>
      </c>
      <c r="T15880">
        <v>15870</v>
      </c>
      <c r="U15880">
        <v>0.27110075352682333</v>
      </c>
    </row>
    <row r="15881" spans="14:21" x14ac:dyDescent="0.3">
      <c r="N15881">
        <v>15879</v>
      </c>
      <c r="O15881">
        <v>0.24882061614560361</v>
      </c>
      <c r="T15881">
        <v>15871</v>
      </c>
      <c r="U15881">
        <v>0.27110075352682333</v>
      </c>
    </row>
    <row r="15882" spans="14:21" x14ac:dyDescent="0.3">
      <c r="N15882">
        <v>15880</v>
      </c>
      <c r="O15882">
        <v>0.28486771682508061</v>
      </c>
      <c r="T15882">
        <v>15872</v>
      </c>
      <c r="U15882">
        <v>0.27110075352682333</v>
      </c>
    </row>
    <row r="15883" spans="14:21" x14ac:dyDescent="0.3">
      <c r="N15883">
        <v>15881</v>
      </c>
      <c r="O15883">
        <v>0.22860931353711672</v>
      </c>
      <c r="T15883">
        <v>15873</v>
      </c>
      <c r="U15883">
        <v>0.27110075352682333</v>
      </c>
    </row>
    <row r="15884" spans="14:21" x14ac:dyDescent="0.3">
      <c r="N15884">
        <v>15882</v>
      </c>
      <c r="O15884">
        <v>0.2693705772906555</v>
      </c>
      <c r="T15884">
        <v>15874</v>
      </c>
      <c r="U15884">
        <v>0.27110075352682333</v>
      </c>
    </row>
    <row r="15885" spans="14:21" x14ac:dyDescent="0.3">
      <c r="N15885">
        <v>15883</v>
      </c>
      <c r="O15885">
        <v>0.25052377155864752</v>
      </c>
      <c r="T15885">
        <v>15875</v>
      </c>
      <c r="U15885">
        <v>0.27110075352682333</v>
      </c>
    </row>
    <row r="15886" spans="14:21" x14ac:dyDescent="0.3">
      <c r="N15886">
        <v>15884</v>
      </c>
      <c r="O15886">
        <v>0.27900685677885856</v>
      </c>
      <c r="T15886">
        <v>15876</v>
      </c>
      <c r="U15886">
        <v>0.27110075352682333</v>
      </c>
    </row>
    <row r="15887" spans="14:21" x14ac:dyDescent="0.3">
      <c r="N15887">
        <v>15885</v>
      </c>
      <c r="O15887">
        <v>0.25826051732505168</v>
      </c>
      <c r="T15887">
        <v>15877</v>
      </c>
      <c r="U15887">
        <v>0.27110075352682333</v>
      </c>
    </row>
    <row r="15888" spans="14:21" x14ac:dyDescent="0.3">
      <c r="N15888">
        <v>15886</v>
      </c>
      <c r="O15888">
        <v>0.2904932015431328</v>
      </c>
      <c r="T15888">
        <v>15878</v>
      </c>
      <c r="U15888">
        <v>0.27110075352682333</v>
      </c>
    </row>
    <row r="15889" spans="14:21" x14ac:dyDescent="0.3">
      <c r="N15889">
        <v>15887</v>
      </c>
      <c r="O15889">
        <v>0.27329041864521531</v>
      </c>
      <c r="T15889">
        <v>15879</v>
      </c>
      <c r="U15889">
        <v>0.27110075352682333</v>
      </c>
    </row>
    <row r="15890" spans="14:21" x14ac:dyDescent="0.3">
      <c r="N15890">
        <v>15888</v>
      </c>
      <c r="O15890">
        <v>0.28318386453113809</v>
      </c>
      <c r="T15890">
        <v>15880</v>
      </c>
      <c r="U15890">
        <v>0.27110075352682333</v>
      </c>
    </row>
    <row r="15891" spans="14:21" x14ac:dyDescent="0.3">
      <c r="N15891">
        <v>15889</v>
      </c>
      <c r="O15891">
        <v>0.19879774657536042</v>
      </c>
      <c r="T15891">
        <v>15881</v>
      </c>
      <c r="U15891">
        <v>0.27110075352682333</v>
      </c>
    </row>
    <row r="15892" spans="14:21" x14ac:dyDescent="0.3">
      <c r="N15892">
        <v>15890</v>
      </c>
      <c r="O15892">
        <v>0.2442029639449608</v>
      </c>
      <c r="T15892">
        <v>15882</v>
      </c>
      <c r="U15892">
        <v>0.27110075352682333</v>
      </c>
    </row>
    <row r="15893" spans="14:21" x14ac:dyDescent="0.3">
      <c r="N15893">
        <v>15891</v>
      </c>
      <c r="O15893">
        <v>0.25617645775745862</v>
      </c>
      <c r="T15893">
        <v>15883</v>
      </c>
      <c r="U15893">
        <v>0.27110075352682333</v>
      </c>
    </row>
    <row r="15894" spans="14:21" x14ac:dyDescent="0.3">
      <c r="N15894">
        <v>15892</v>
      </c>
      <c r="O15894">
        <v>0.25132576158683256</v>
      </c>
      <c r="T15894">
        <v>15884</v>
      </c>
      <c r="U15894">
        <v>0.27110075352682333</v>
      </c>
    </row>
    <row r="15895" spans="14:21" x14ac:dyDescent="0.3">
      <c r="N15895">
        <v>15893</v>
      </c>
      <c r="O15895">
        <v>0.27108047759481507</v>
      </c>
      <c r="T15895">
        <v>15885</v>
      </c>
      <c r="U15895">
        <v>0.27110075352682333</v>
      </c>
    </row>
    <row r="15896" spans="14:21" x14ac:dyDescent="0.3">
      <c r="N15896">
        <v>15894</v>
      </c>
      <c r="O15896">
        <v>0.24996829820244287</v>
      </c>
      <c r="T15896">
        <v>15886</v>
      </c>
      <c r="U15896">
        <v>0.27110075352682333</v>
      </c>
    </row>
    <row r="15897" spans="14:21" x14ac:dyDescent="0.3">
      <c r="N15897">
        <v>15895</v>
      </c>
      <c r="O15897">
        <v>0.25241906980899814</v>
      </c>
      <c r="T15897">
        <v>15887</v>
      </c>
      <c r="U15897">
        <v>0.27110075352682333</v>
      </c>
    </row>
    <row r="15898" spans="14:21" x14ac:dyDescent="0.3">
      <c r="N15898">
        <v>15896</v>
      </c>
      <c r="O15898">
        <v>0.26062171862161415</v>
      </c>
      <c r="T15898">
        <v>15888</v>
      </c>
      <c r="U15898">
        <v>0.27110075352682333</v>
      </c>
    </row>
    <row r="15899" spans="14:21" x14ac:dyDescent="0.3">
      <c r="N15899">
        <v>15897</v>
      </c>
      <c r="O15899">
        <v>0.227682999997356</v>
      </c>
      <c r="T15899">
        <v>15889</v>
      </c>
      <c r="U15899">
        <v>0.27110075352682333</v>
      </c>
    </row>
    <row r="15900" spans="14:21" x14ac:dyDescent="0.3">
      <c r="N15900">
        <v>15898</v>
      </c>
      <c r="O15900">
        <v>0.25590836968727937</v>
      </c>
      <c r="T15900">
        <v>15890</v>
      </c>
      <c r="U15900">
        <v>0.27110075352682333</v>
      </c>
    </row>
    <row r="15901" spans="14:21" x14ac:dyDescent="0.3">
      <c r="N15901">
        <v>15899</v>
      </c>
      <c r="O15901">
        <v>0.25693732269599578</v>
      </c>
      <c r="T15901">
        <v>15891</v>
      </c>
      <c r="U15901">
        <v>0.27110075352682333</v>
      </c>
    </row>
    <row r="15902" spans="14:21" x14ac:dyDescent="0.3">
      <c r="N15902">
        <v>15900</v>
      </c>
      <c r="O15902">
        <v>0.21357569979143207</v>
      </c>
      <c r="T15902">
        <v>15892</v>
      </c>
      <c r="U15902">
        <v>0.27110075352682333</v>
      </c>
    </row>
    <row r="15903" spans="14:21" x14ac:dyDescent="0.3">
      <c r="N15903">
        <v>15901</v>
      </c>
      <c r="O15903">
        <v>0.23767731187275562</v>
      </c>
      <c r="T15903">
        <v>15893</v>
      </c>
      <c r="U15903">
        <v>0.27110075352682333</v>
      </c>
    </row>
    <row r="15904" spans="14:21" x14ac:dyDescent="0.3">
      <c r="N15904">
        <v>15902</v>
      </c>
      <c r="O15904">
        <v>0.2610995533576409</v>
      </c>
      <c r="T15904">
        <v>15894</v>
      </c>
      <c r="U15904">
        <v>0.27110075352682333</v>
      </c>
    </row>
    <row r="15905" spans="14:21" x14ac:dyDescent="0.3">
      <c r="N15905">
        <v>15903</v>
      </c>
      <c r="O15905">
        <v>0.24820383328620221</v>
      </c>
      <c r="T15905">
        <v>15895</v>
      </c>
      <c r="U15905">
        <v>0.27110075352682333</v>
      </c>
    </row>
    <row r="15906" spans="14:21" x14ac:dyDescent="0.3">
      <c r="N15906">
        <v>15904</v>
      </c>
      <c r="O15906">
        <v>0.24301640334904923</v>
      </c>
      <c r="T15906">
        <v>15896</v>
      </c>
      <c r="U15906">
        <v>0.27110075352682333</v>
      </c>
    </row>
    <row r="15907" spans="14:21" x14ac:dyDescent="0.3">
      <c r="N15907">
        <v>15905</v>
      </c>
      <c r="O15907">
        <v>0.20829144757843168</v>
      </c>
      <c r="T15907">
        <v>15897</v>
      </c>
      <c r="U15907">
        <v>0.27110075352682333</v>
      </c>
    </row>
    <row r="15908" spans="14:21" x14ac:dyDescent="0.3">
      <c r="N15908">
        <v>15906</v>
      </c>
      <c r="O15908">
        <v>0.29573396184369882</v>
      </c>
      <c r="T15908">
        <v>15898</v>
      </c>
      <c r="U15908">
        <v>0.27110075352682333</v>
      </c>
    </row>
    <row r="15909" spans="14:21" x14ac:dyDescent="0.3">
      <c r="N15909">
        <v>15907</v>
      </c>
      <c r="O15909">
        <v>0.24882061614560361</v>
      </c>
      <c r="T15909">
        <v>15899</v>
      </c>
      <c r="U15909">
        <v>0.27110075352682333</v>
      </c>
    </row>
    <row r="15910" spans="14:21" x14ac:dyDescent="0.3">
      <c r="N15910">
        <v>15908</v>
      </c>
      <c r="O15910">
        <v>0.23414091753668834</v>
      </c>
      <c r="T15910">
        <v>15900</v>
      </c>
      <c r="U15910">
        <v>0.27110075352682333</v>
      </c>
    </row>
    <row r="15911" spans="14:21" x14ac:dyDescent="0.3">
      <c r="N15911">
        <v>15909</v>
      </c>
      <c r="O15911">
        <v>0.26918036663612799</v>
      </c>
      <c r="T15911">
        <v>15901</v>
      </c>
      <c r="U15911">
        <v>0.27110075352682333</v>
      </c>
    </row>
    <row r="15912" spans="14:21" x14ac:dyDescent="0.3">
      <c r="N15912">
        <v>15910</v>
      </c>
      <c r="O15912">
        <v>0.26127462009205593</v>
      </c>
      <c r="T15912">
        <v>15902</v>
      </c>
      <c r="U15912">
        <v>0.27110075352682333</v>
      </c>
    </row>
    <row r="15913" spans="14:21" x14ac:dyDescent="0.3">
      <c r="N15913">
        <v>15911</v>
      </c>
      <c r="O15913">
        <v>0.30464879987952054</v>
      </c>
      <c r="T15913">
        <v>15903</v>
      </c>
      <c r="U15913">
        <v>0.27110075352682333</v>
      </c>
    </row>
    <row r="15914" spans="14:21" x14ac:dyDescent="0.3">
      <c r="N15914">
        <v>15912</v>
      </c>
      <c r="O15914">
        <v>0.21113695693750631</v>
      </c>
      <c r="T15914">
        <v>15904</v>
      </c>
      <c r="U15914">
        <v>0.27110075352682333</v>
      </c>
    </row>
    <row r="15915" spans="14:21" x14ac:dyDescent="0.3">
      <c r="N15915">
        <v>15913</v>
      </c>
      <c r="O15915">
        <v>0.14301962233646426</v>
      </c>
      <c r="T15915">
        <v>15905</v>
      </c>
      <c r="U15915">
        <v>0.27110075352682333</v>
      </c>
    </row>
    <row r="15916" spans="14:21" x14ac:dyDescent="0.3">
      <c r="N15916">
        <v>15914</v>
      </c>
      <c r="O15916">
        <v>0.28184406881784008</v>
      </c>
      <c r="T15916">
        <v>15906</v>
      </c>
      <c r="U15916">
        <v>0.27110075352682333</v>
      </c>
    </row>
    <row r="15917" spans="14:21" x14ac:dyDescent="0.3">
      <c r="N15917">
        <v>15915</v>
      </c>
      <c r="O15917">
        <v>0.30265934679197803</v>
      </c>
      <c r="T15917">
        <v>15907</v>
      </c>
      <c r="U15917">
        <v>0.27110075352682333</v>
      </c>
    </row>
    <row r="15918" spans="14:21" x14ac:dyDescent="0.3">
      <c r="N15918">
        <v>15916</v>
      </c>
      <c r="O15918">
        <v>0.28493207314194763</v>
      </c>
      <c r="T15918">
        <v>15908</v>
      </c>
      <c r="U15918">
        <v>0.27110075352682333</v>
      </c>
    </row>
    <row r="15919" spans="14:21" x14ac:dyDescent="0.3">
      <c r="N15919">
        <v>15917</v>
      </c>
      <c r="O15919">
        <v>0.26314853172672786</v>
      </c>
      <c r="T15919">
        <v>15909</v>
      </c>
      <c r="U15919">
        <v>0.27110075352682333</v>
      </c>
    </row>
    <row r="15920" spans="14:21" x14ac:dyDescent="0.3">
      <c r="N15920">
        <v>15918</v>
      </c>
      <c r="O15920">
        <v>0.2454762662861012</v>
      </c>
      <c r="T15920">
        <v>15910</v>
      </c>
      <c r="U15920">
        <v>0.27110075352682333</v>
      </c>
    </row>
    <row r="15921" spans="14:21" x14ac:dyDescent="0.3">
      <c r="N15921">
        <v>15919</v>
      </c>
      <c r="O15921">
        <v>0.26451835655630884</v>
      </c>
      <c r="T15921">
        <v>15911</v>
      </c>
      <c r="U15921">
        <v>0.27110075352682333</v>
      </c>
    </row>
    <row r="15922" spans="14:21" x14ac:dyDescent="0.3">
      <c r="N15922">
        <v>15920</v>
      </c>
      <c r="O15922">
        <v>0.26339970929233558</v>
      </c>
      <c r="T15922">
        <v>15912</v>
      </c>
      <c r="U15922">
        <v>0.27110075352682333</v>
      </c>
    </row>
    <row r="15923" spans="14:21" x14ac:dyDescent="0.3">
      <c r="N15923">
        <v>15921</v>
      </c>
      <c r="O15923">
        <v>0.25116571617123279</v>
      </c>
      <c r="T15923">
        <v>15913</v>
      </c>
      <c r="U15923">
        <v>0.27110075352682333</v>
      </c>
    </row>
    <row r="15924" spans="14:21" x14ac:dyDescent="0.3">
      <c r="N15924">
        <v>15922</v>
      </c>
      <c r="O15924">
        <v>0.26684895829644001</v>
      </c>
      <c r="T15924">
        <v>15914</v>
      </c>
      <c r="U15924">
        <v>0.27110075352682333</v>
      </c>
    </row>
    <row r="15925" spans="14:21" x14ac:dyDescent="0.3">
      <c r="N15925">
        <v>15923</v>
      </c>
      <c r="O15925">
        <v>0.27962716496318313</v>
      </c>
      <c r="T15925">
        <v>15915</v>
      </c>
      <c r="U15925">
        <v>0.27110075352682333</v>
      </c>
    </row>
    <row r="15926" spans="14:21" x14ac:dyDescent="0.3">
      <c r="N15926">
        <v>15924</v>
      </c>
      <c r="O15926">
        <v>0.21243917066531656</v>
      </c>
      <c r="T15926">
        <v>15916</v>
      </c>
      <c r="U15926">
        <v>0.27110075352682333</v>
      </c>
    </row>
    <row r="15927" spans="14:21" x14ac:dyDescent="0.3">
      <c r="N15927">
        <v>15925</v>
      </c>
      <c r="O15927">
        <v>0.25650111291340993</v>
      </c>
      <c r="T15927">
        <v>15917</v>
      </c>
      <c r="U15927">
        <v>0.27110075352682333</v>
      </c>
    </row>
    <row r="15928" spans="14:21" x14ac:dyDescent="0.3">
      <c r="N15928">
        <v>15926</v>
      </c>
      <c r="O15928">
        <v>0.12219397844401869</v>
      </c>
      <c r="T15928">
        <v>15918</v>
      </c>
      <c r="U15928">
        <v>0.27110075352682333</v>
      </c>
    </row>
    <row r="15929" spans="14:21" x14ac:dyDescent="0.3">
      <c r="N15929">
        <v>15927</v>
      </c>
      <c r="O15929">
        <v>0.25600269360066352</v>
      </c>
      <c r="T15929">
        <v>15919</v>
      </c>
      <c r="U15929">
        <v>0.27110075352682333</v>
      </c>
    </row>
    <row r="15930" spans="14:21" x14ac:dyDescent="0.3">
      <c r="N15930">
        <v>15928</v>
      </c>
      <c r="O15930">
        <v>0.29487723264793986</v>
      </c>
      <c r="T15930">
        <v>15920</v>
      </c>
      <c r="U15930">
        <v>0.27110075352682333</v>
      </c>
    </row>
    <row r="15931" spans="14:21" x14ac:dyDescent="0.3">
      <c r="N15931">
        <v>15929</v>
      </c>
      <c r="O15931">
        <v>0.24064291898849849</v>
      </c>
      <c r="T15931">
        <v>15921</v>
      </c>
      <c r="U15931">
        <v>0.27110075352682333</v>
      </c>
    </row>
    <row r="15932" spans="14:21" x14ac:dyDescent="0.3">
      <c r="N15932">
        <v>15930</v>
      </c>
      <c r="O15932">
        <v>0.26549700257068271</v>
      </c>
      <c r="T15932">
        <v>15922</v>
      </c>
      <c r="U15932">
        <v>0.27110075352682333</v>
      </c>
    </row>
    <row r="15933" spans="14:21" x14ac:dyDescent="0.3">
      <c r="N15933">
        <v>15931</v>
      </c>
      <c r="O15933">
        <v>0.28302655153290701</v>
      </c>
      <c r="T15933">
        <v>15923</v>
      </c>
      <c r="U15933">
        <v>0.27110075352682333</v>
      </c>
    </row>
    <row r="15934" spans="14:21" x14ac:dyDescent="0.3">
      <c r="N15934">
        <v>15932</v>
      </c>
      <c r="O15934">
        <v>0.24459292604235858</v>
      </c>
      <c r="T15934">
        <v>15924</v>
      </c>
      <c r="U15934">
        <v>0.27110075352682333</v>
      </c>
    </row>
    <row r="15935" spans="14:21" x14ac:dyDescent="0.3">
      <c r="N15935">
        <v>15933</v>
      </c>
      <c r="O15935">
        <v>0.29324944631801286</v>
      </c>
      <c r="T15935">
        <v>15925</v>
      </c>
      <c r="U15935">
        <v>0.27110075352682333</v>
      </c>
    </row>
    <row r="15936" spans="14:21" x14ac:dyDescent="0.3">
      <c r="N15936">
        <v>15934</v>
      </c>
      <c r="O15936">
        <v>0.2656649214361203</v>
      </c>
      <c r="T15936">
        <v>15926</v>
      </c>
      <c r="U15936">
        <v>0.27110075352682333</v>
      </c>
    </row>
    <row r="15937" spans="14:21" x14ac:dyDescent="0.3">
      <c r="N15937">
        <v>15935</v>
      </c>
      <c r="O15937">
        <v>0.26127243024545427</v>
      </c>
      <c r="T15937">
        <v>15927</v>
      </c>
      <c r="U15937">
        <v>0.27110075352682333</v>
      </c>
    </row>
    <row r="15938" spans="14:21" x14ac:dyDescent="0.3">
      <c r="N15938">
        <v>15936</v>
      </c>
      <c r="O15938">
        <v>0.26523862430355455</v>
      </c>
      <c r="T15938">
        <v>15928</v>
      </c>
      <c r="U15938">
        <v>0.27110075352682333</v>
      </c>
    </row>
    <row r="15939" spans="14:21" x14ac:dyDescent="0.3">
      <c r="N15939">
        <v>15937</v>
      </c>
      <c r="O15939">
        <v>0.25260485228281998</v>
      </c>
      <c r="T15939">
        <v>15929</v>
      </c>
      <c r="U15939">
        <v>0.27110075352682333</v>
      </c>
    </row>
    <row r="15940" spans="14:21" x14ac:dyDescent="0.3">
      <c r="N15940">
        <v>15938</v>
      </c>
      <c r="O15940">
        <v>0.24218663865385834</v>
      </c>
      <c r="T15940">
        <v>15930</v>
      </c>
      <c r="U15940">
        <v>0.27110075352682333</v>
      </c>
    </row>
    <row r="15941" spans="14:21" x14ac:dyDescent="0.3">
      <c r="N15941">
        <v>15939</v>
      </c>
      <c r="O15941">
        <v>0.28248460773218204</v>
      </c>
      <c r="T15941">
        <v>15931</v>
      </c>
      <c r="U15941">
        <v>0.27110075352682333</v>
      </c>
    </row>
    <row r="15942" spans="14:21" x14ac:dyDescent="0.3">
      <c r="N15942">
        <v>15940</v>
      </c>
      <c r="O15942">
        <v>0.22813337234292602</v>
      </c>
      <c r="T15942">
        <v>15932</v>
      </c>
      <c r="U15942">
        <v>0.27110075352682333</v>
      </c>
    </row>
    <row r="15943" spans="14:21" x14ac:dyDescent="0.3">
      <c r="N15943">
        <v>15941</v>
      </c>
      <c r="O15943">
        <v>0.27325995483710619</v>
      </c>
      <c r="T15943">
        <v>15933</v>
      </c>
      <c r="U15943">
        <v>0.27110075352682333</v>
      </c>
    </row>
    <row r="15944" spans="14:21" x14ac:dyDescent="0.3">
      <c r="N15944">
        <v>15942</v>
      </c>
      <c r="O15944">
        <v>0.24676832671414853</v>
      </c>
      <c r="T15944">
        <v>15934</v>
      </c>
      <c r="U15944">
        <v>0.27110075352682333</v>
      </c>
    </row>
    <row r="15945" spans="14:21" x14ac:dyDescent="0.3">
      <c r="N15945">
        <v>15943</v>
      </c>
      <c r="O15945">
        <v>0.17681865488197904</v>
      </c>
      <c r="T15945">
        <v>15935</v>
      </c>
      <c r="U15945">
        <v>0.27110075352682333</v>
      </c>
    </row>
    <row r="15946" spans="14:21" x14ac:dyDescent="0.3">
      <c r="N15946">
        <v>15944</v>
      </c>
      <c r="O15946">
        <v>0.23980951381038074</v>
      </c>
      <c r="T15946">
        <v>15936</v>
      </c>
      <c r="U15946">
        <v>0.27110075352682333</v>
      </c>
    </row>
    <row r="15947" spans="14:21" x14ac:dyDescent="0.3">
      <c r="N15947">
        <v>15945</v>
      </c>
      <c r="O15947">
        <v>0.10772902091356866</v>
      </c>
      <c r="T15947">
        <v>15937</v>
      </c>
      <c r="U15947">
        <v>0.27110075352682333</v>
      </c>
    </row>
    <row r="15948" spans="14:21" x14ac:dyDescent="0.3">
      <c r="N15948">
        <v>15946</v>
      </c>
      <c r="O15948">
        <v>0.27584378101753176</v>
      </c>
      <c r="T15948">
        <v>15938</v>
      </c>
      <c r="U15948">
        <v>0.27110075352682333</v>
      </c>
    </row>
    <row r="15949" spans="14:21" x14ac:dyDescent="0.3">
      <c r="N15949">
        <v>15947</v>
      </c>
      <c r="O15949">
        <v>0.26464788130331207</v>
      </c>
      <c r="T15949">
        <v>15939</v>
      </c>
      <c r="U15949">
        <v>0.27110075352682333</v>
      </c>
    </row>
    <row r="15950" spans="14:21" x14ac:dyDescent="0.3">
      <c r="N15950">
        <v>15948</v>
      </c>
      <c r="O15950">
        <v>0.22642489491096057</v>
      </c>
      <c r="T15950">
        <v>15940</v>
      </c>
      <c r="U15950">
        <v>0.27110075352682333</v>
      </c>
    </row>
    <row r="15951" spans="14:21" x14ac:dyDescent="0.3">
      <c r="N15951">
        <v>15949</v>
      </c>
      <c r="O15951">
        <v>0.2904932015431328</v>
      </c>
      <c r="T15951">
        <v>15941</v>
      </c>
      <c r="U15951">
        <v>0.27110075352682333</v>
      </c>
    </row>
    <row r="15952" spans="14:21" x14ac:dyDescent="0.3">
      <c r="N15952">
        <v>15950</v>
      </c>
      <c r="O15952">
        <v>0.22306225606789853</v>
      </c>
      <c r="T15952">
        <v>15942</v>
      </c>
      <c r="U15952">
        <v>0.27110075352682333</v>
      </c>
    </row>
    <row r="15953" spans="14:21" x14ac:dyDescent="0.3">
      <c r="N15953">
        <v>15951</v>
      </c>
      <c r="O15953">
        <v>0.31958851245991116</v>
      </c>
      <c r="T15953">
        <v>15943</v>
      </c>
      <c r="U15953">
        <v>0.27110075352682333</v>
      </c>
    </row>
    <row r="15954" spans="14:21" x14ac:dyDescent="0.3">
      <c r="N15954">
        <v>15952</v>
      </c>
      <c r="O15954">
        <v>0.28347067039395107</v>
      </c>
      <c r="T15954">
        <v>15944</v>
      </c>
      <c r="U15954">
        <v>0.27110075352682333</v>
      </c>
    </row>
    <row r="15955" spans="14:21" x14ac:dyDescent="0.3">
      <c r="N15955">
        <v>15953</v>
      </c>
      <c r="O15955">
        <v>0.26667586660965165</v>
      </c>
      <c r="T15955">
        <v>15945</v>
      </c>
      <c r="U15955">
        <v>0.27110075352682333</v>
      </c>
    </row>
    <row r="15956" spans="14:21" x14ac:dyDescent="0.3">
      <c r="N15956">
        <v>15954</v>
      </c>
      <c r="O15956">
        <v>0.26060396760924776</v>
      </c>
      <c r="T15956">
        <v>15946</v>
      </c>
      <c r="U15956">
        <v>0.27110075352682333</v>
      </c>
    </row>
    <row r="15957" spans="14:21" x14ac:dyDescent="0.3">
      <c r="N15957">
        <v>15955</v>
      </c>
      <c r="O15957">
        <v>0.28900863377375696</v>
      </c>
      <c r="T15957">
        <v>15947</v>
      </c>
      <c r="U15957">
        <v>0.27110075352682333</v>
      </c>
    </row>
    <row r="15958" spans="14:21" x14ac:dyDescent="0.3">
      <c r="N15958">
        <v>15956</v>
      </c>
      <c r="O15958">
        <v>0.22834172430422806</v>
      </c>
      <c r="T15958">
        <v>15948</v>
      </c>
      <c r="U15958">
        <v>0.27110075352682333</v>
      </c>
    </row>
    <row r="15959" spans="14:21" x14ac:dyDescent="0.3">
      <c r="N15959">
        <v>15957</v>
      </c>
      <c r="O15959">
        <v>0.26956668060018385</v>
      </c>
      <c r="T15959">
        <v>15949</v>
      </c>
      <c r="U15959">
        <v>0.27110075352682333</v>
      </c>
    </row>
    <row r="15960" spans="14:21" x14ac:dyDescent="0.3">
      <c r="N15960">
        <v>15958</v>
      </c>
      <c r="O15960">
        <v>0.26570263795840121</v>
      </c>
      <c r="T15960">
        <v>15950</v>
      </c>
      <c r="U15960">
        <v>0.27110075352682333</v>
      </c>
    </row>
    <row r="15961" spans="14:21" x14ac:dyDescent="0.3">
      <c r="N15961">
        <v>15959</v>
      </c>
      <c r="O15961">
        <v>0.25195456745705341</v>
      </c>
      <c r="T15961">
        <v>15951</v>
      </c>
      <c r="U15961">
        <v>0.27110075352682333</v>
      </c>
    </row>
    <row r="15962" spans="14:21" x14ac:dyDescent="0.3">
      <c r="N15962">
        <v>15960</v>
      </c>
      <c r="O15962">
        <v>0.26627618199675812</v>
      </c>
      <c r="T15962">
        <v>15952</v>
      </c>
      <c r="U15962">
        <v>0.27110075352682333</v>
      </c>
    </row>
    <row r="15963" spans="14:21" x14ac:dyDescent="0.3">
      <c r="N15963">
        <v>15961</v>
      </c>
      <c r="O15963">
        <v>0.27116951676565204</v>
      </c>
      <c r="T15963">
        <v>15953</v>
      </c>
      <c r="U15963">
        <v>0.27110075352682333</v>
      </c>
    </row>
    <row r="15964" spans="14:21" x14ac:dyDescent="0.3">
      <c r="N15964">
        <v>15962</v>
      </c>
      <c r="O15964">
        <v>0.23256182964619318</v>
      </c>
      <c r="T15964">
        <v>15954</v>
      </c>
      <c r="U15964">
        <v>0.27110075352682333</v>
      </c>
    </row>
    <row r="15965" spans="14:21" x14ac:dyDescent="0.3">
      <c r="N15965">
        <v>15963</v>
      </c>
      <c r="O15965">
        <v>0.24017520288086855</v>
      </c>
      <c r="T15965">
        <v>15955</v>
      </c>
      <c r="U15965">
        <v>0.27110075352682333</v>
      </c>
    </row>
    <row r="15966" spans="14:21" x14ac:dyDescent="0.3">
      <c r="N15966">
        <v>15964</v>
      </c>
      <c r="O15966">
        <v>0.26835984668815965</v>
      </c>
      <c r="T15966">
        <v>15956</v>
      </c>
      <c r="U15966">
        <v>0.27110075352682333</v>
      </c>
    </row>
    <row r="15967" spans="14:21" x14ac:dyDescent="0.3">
      <c r="N15967">
        <v>15965</v>
      </c>
      <c r="O15967">
        <v>0.24549301172294033</v>
      </c>
      <c r="T15967">
        <v>15957</v>
      </c>
      <c r="U15967">
        <v>0.27110075352682333</v>
      </c>
    </row>
    <row r="15968" spans="14:21" x14ac:dyDescent="0.3">
      <c r="N15968">
        <v>15966</v>
      </c>
      <c r="O15968">
        <v>0.25154713319819527</v>
      </c>
      <c r="T15968">
        <v>15958</v>
      </c>
      <c r="U15968">
        <v>0.27110075352682333</v>
      </c>
    </row>
    <row r="15969" spans="14:21" x14ac:dyDescent="0.3">
      <c r="N15969">
        <v>15967</v>
      </c>
      <c r="O15969">
        <v>0.2610995533576409</v>
      </c>
      <c r="T15969">
        <v>15959</v>
      </c>
      <c r="U15969">
        <v>0.27110075352682333</v>
      </c>
    </row>
    <row r="15970" spans="14:21" x14ac:dyDescent="0.3">
      <c r="N15970">
        <v>15968</v>
      </c>
      <c r="O15970">
        <v>0.27088143654253188</v>
      </c>
      <c r="T15970">
        <v>15960</v>
      </c>
      <c r="U15970">
        <v>0.27110075352682333</v>
      </c>
    </row>
    <row r="15971" spans="14:21" x14ac:dyDescent="0.3">
      <c r="N15971">
        <v>15969</v>
      </c>
      <c r="O15971">
        <v>0.27666908736057383</v>
      </c>
      <c r="T15971">
        <v>15961</v>
      </c>
      <c r="U15971">
        <v>0.27110075352682333</v>
      </c>
    </row>
    <row r="15972" spans="14:21" x14ac:dyDescent="0.3">
      <c r="N15972">
        <v>15970</v>
      </c>
      <c r="O15972">
        <v>0.27253908093004642</v>
      </c>
      <c r="T15972">
        <v>15962</v>
      </c>
      <c r="U15972">
        <v>0.27110075352682333</v>
      </c>
    </row>
    <row r="15973" spans="14:21" x14ac:dyDescent="0.3">
      <c r="N15973">
        <v>15971</v>
      </c>
      <c r="O15973">
        <v>0.26537273052939619</v>
      </c>
      <c r="T15973">
        <v>15963</v>
      </c>
      <c r="U15973">
        <v>0.27110075352682333</v>
      </c>
    </row>
    <row r="15974" spans="14:21" x14ac:dyDescent="0.3">
      <c r="N15974">
        <v>15972</v>
      </c>
      <c r="O15974">
        <v>0.26038977599586094</v>
      </c>
      <c r="T15974">
        <v>15964</v>
      </c>
      <c r="U15974">
        <v>0.27110075352682333</v>
      </c>
    </row>
    <row r="15975" spans="14:21" x14ac:dyDescent="0.3">
      <c r="N15975">
        <v>15973</v>
      </c>
      <c r="O15975">
        <v>0.25257996408140454</v>
      </c>
      <c r="T15975">
        <v>15965</v>
      </c>
      <c r="U15975">
        <v>0.27110075352682333</v>
      </c>
    </row>
    <row r="15976" spans="14:21" x14ac:dyDescent="0.3">
      <c r="N15976">
        <v>15974</v>
      </c>
      <c r="O15976">
        <v>0.28355231357479677</v>
      </c>
      <c r="T15976">
        <v>15966</v>
      </c>
      <c r="U15976">
        <v>0.27110075352682333</v>
      </c>
    </row>
    <row r="15977" spans="14:21" x14ac:dyDescent="0.3">
      <c r="N15977">
        <v>15975</v>
      </c>
      <c r="O15977">
        <v>0.27092082065050155</v>
      </c>
      <c r="T15977">
        <v>15967</v>
      </c>
      <c r="U15977">
        <v>0.27110075352682333</v>
      </c>
    </row>
    <row r="15978" spans="14:21" x14ac:dyDescent="0.3">
      <c r="N15978">
        <v>15976</v>
      </c>
      <c r="O15978">
        <v>0.29593975195472833</v>
      </c>
      <c r="T15978">
        <v>15968</v>
      </c>
      <c r="U15978">
        <v>0.27110075352682333</v>
      </c>
    </row>
    <row r="15979" spans="14:21" x14ac:dyDescent="0.3">
      <c r="N15979">
        <v>15977</v>
      </c>
      <c r="O15979">
        <v>0.29149618675988659</v>
      </c>
      <c r="T15979">
        <v>15969</v>
      </c>
      <c r="U15979">
        <v>0.27110075352682333</v>
      </c>
    </row>
    <row r="15980" spans="14:21" x14ac:dyDescent="0.3">
      <c r="N15980">
        <v>15978</v>
      </c>
      <c r="O15980">
        <v>0.28249822193837709</v>
      </c>
      <c r="T15980">
        <v>15970</v>
      </c>
      <c r="U15980">
        <v>0.27110075352682333</v>
      </c>
    </row>
    <row r="15981" spans="14:21" x14ac:dyDescent="0.3">
      <c r="N15981">
        <v>15979</v>
      </c>
      <c r="O15981">
        <v>0.26157219427404155</v>
      </c>
      <c r="T15981">
        <v>15971</v>
      </c>
      <c r="U15981">
        <v>0.27110075352682333</v>
      </c>
    </row>
    <row r="15982" spans="14:21" x14ac:dyDescent="0.3">
      <c r="N15982">
        <v>15980</v>
      </c>
      <c r="O15982">
        <v>0.25931521038095284</v>
      </c>
      <c r="T15982">
        <v>15972</v>
      </c>
      <c r="U15982">
        <v>0.27110075352682333</v>
      </c>
    </row>
    <row r="15983" spans="14:21" x14ac:dyDescent="0.3">
      <c r="N15983">
        <v>15981</v>
      </c>
      <c r="O15983">
        <v>0.28775775183563446</v>
      </c>
      <c r="T15983">
        <v>15973</v>
      </c>
      <c r="U15983">
        <v>0.27110075352682333</v>
      </c>
    </row>
    <row r="15984" spans="14:21" x14ac:dyDescent="0.3">
      <c r="N15984">
        <v>15982</v>
      </c>
      <c r="O15984">
        <v>0.25753472293916441</v>
      </c>
      <c r="T15984">
        <v>15974</v>
      </c>
      <c r="U15984">
        <v>0.27110075352682333</v>
      </c>
    </row>
    <row r="15985" spans="14:21" x14ac:dyDescent="0.3">
      <c r="N15985">
        <v>15983</v>
      </c>
      <c r="O15985">
        <v>0.30932597477793322</v>
      </c>
      <c r="T15985">
        <v>15975</v>
      </c>
      <c r="U15985">
        <v>0.27110075352682333</v>
      </c>
    </row>
    <row r="15986" spans="14:21" x14ac:dyDescent="0.3">
      <c r="N15986">
        <v>15984</v>
      </c>
      <c r="O15986">
        <v>0.21376081608087749</v>
      </c>
      <c r="T15986">
        <v>15976</v>
      </c>
      <c r="U15986">
        <v>0.27110075352682333</v>
      </c>
    </row>
    <row r="15987" spans="14:21" x14ac:dyDescent="0.3">
      <c r="N15987">
        <v>15985</v>
      </c>
      <c r="O15987">
        <v>0.2613998417970072</v>
      </c>
      <c r="T15987">
        <v>15977</v>
      </c>
      <c r="U15987">
        <v>0.27110075352682333</v>
      </c>
    </row>
    <row r="15988" spans="14:21" x14ac:dyDescent="0.3">
      <c r="N15988">
        <v>15986</v>
      </c>
      <c r="O15988">
        <v>0.25538956655907674</v>
      </c>
      <c r="T15988">
        <v>15978</v>
      </c>
      <c r="U15988">
        <v>0.27110075352682333</v>
      </c>
    </row>
    <row r="15989" spans="14:21" x14ac:dyDescent="0.3">
      <c r="N15989">
        <v>15987</v>
      </c>
      <c r="O15989">
        <v>0.30631977093504886</v>
      </c>
      <c r="T15989">
        <v>15979</v>
      </c>
      <c r="U15989">
        <v>0.27110075352682333</v>
      </c>
    </row>
    <row r="15990" spans="14:21" x14ac:dyDescent="0.3">
      <c r="N15990">
        <v>15988</v>
      </c>
      <c r="O15990">
        <v>0.25577178063292622</v>
      </c>
      <c r="T15990">
        <v>15980</v>
      </c>
      <c r="U15990">
        <v>0.27110075352682333</v>
      </c>
    </row>
    <row r="15991" spans="14:21" x14ac:dyDescent="0.3">
      <c r="N15991">
        <v>15989</v>
      </c>
      <c r="O15991">
        <v>0.22781434877566256</v>
      </c>
      <c r="T15991">
        <v>15981</v>
      </c>
      <c r="U15991">
        <v>0.27110075352682333</v>
      </c>
    </row>
    <row r="15992" spans="14:21" x14ac:dyDescent="0.3">
      <c r="N15992">
        <v>15990</v>
      </c>
      <c r="O15992">
        <v>0.2541812770624417</v>
      </c>
      <c r="T15992">
        <v>15982</v>
      </c>
      <c r="U15992">
        <v>0.27110075352682333</v>
      </c>
    </row>
    <row r="15993" spans="14:21" x14ac:dyDescent="0.3">
      <c r="N15993">
        <v>15991</v>
      </c>
      <c r="O15993">
        <v>0.33441295479964561</v>
      </c>
      <c r="T15993">
        <v>15983</v>
      </c>
      <c r="U15993">
        <v>0.27110075352682333</v>
      </c>
    </row>
    <row r="15994" spans="14:21" x14ac:dyDescent="0.3">
      <c r="N15994">
        <v>15992</v>
      </c>
      <c r="O15994">
        <v>0.29213050662611373</v>
      </c>
      <c r="T15994">
        <v>15984</v>
      </c>
      <c r="U15994">
        <v>0.27110075352682333</v>
      </c>
    </row>
    <row r="15995" spans="14:21" x14ac:dyDescent="0.3">
      <c r="N15995">
        <v>15993</v>
      </c>
      <c r="O15995">
        <v>0.28375619118401257</v>
      </c>
      <c r="T15995">
        <v>15985</v>
      </c>
      <c r="U15995">
        <v>0.27110075352682333</v>
      </c>
    </row>
    <row r="15996" spans="14:21" x14ac:dyDescent="0.3">
      <c r="N15996">
        <v>15994</v>
      </c>
      <c r="O15996">
        <v>0.25028024035723789</v>
      </c>
      <c r="T15996">
        <v>15986</v>
      </c>
      <c r="U15996">
        <v>0.27110075352682333</v>
      </c>
    </row>
    <row r="15997" spans="14:21" x14ac:dyDescent="0.3">
      <c r="N15997">
        <v>15995</v>
      </c>
      <c r="O15997">
        <v>0.23061660608829349</v>
      </c>
      <c r="T15997">
        <v>15987</v>
      </c>
      <c r="U15997">
        <v>0.27110075352682333</v>
      </c>
    </row>
    <row r="15998" spans="14:21" x14ac:dyDescent="0.3">
      <c r="N15998">
        <v>15996</v>
      </c>
      <c r="O15998">
        <v>0.24593755736058828</v>
      </c>
      <c r="T15998">
        <v>15988</v>
      </c>
      <c r="U15998">
        <v>0.27110075352682333</v>
      </c>
    </row>
    <row r="15999" spans="14:21" x14ac:dyDescent="0.3">
      <c r="N15999">
        <v>15997</v>
      </c>
      <c r="O15999">
        <v>0.21869010309552583</v>
      </c>
      <c r="T15999">
        <v>15989</v>
      </c>
      <c r="U15999">
        <v>0.27110075352682333</v>
      </c>
    </row>
    <row r="16000" spans="14:21" x14ac:dyDescent="0.3">
      <c r="N16000">
        <v>15998</v>
      </c>
      <c r="O16000">
        <v>0.26986398917400112</v>
      </c>
      <c r="T16000">
        <v>15990</v>
      </c>
      <c r="U16000">
        <v>0.27110075352682333</v>
      </c>
    </row>
    <row r="16001" spans="14:21" x14ac:dyDescent="0.3">
      <c r="N16001">
        <v>15999</v>
      </c>
      <c r="O16001">
        <v>0.20737770425832128</v>
      </c>
      <c r="T16001">
        <v>15991</v>
      </c>
      <c r="U16001">
        <v>0.27110075352682333</v>
      </c>
    </row>
    <row r="16002" spans="14:21" x14ac:dyDescent="0.3">
      <c r="N16002">
        <v>16000</v>
      </c>
      <c r="O16002">
        <v>0.26627618199675812</v>
      </c>
      <c r="T16002">
        <v>15992</v>
      </c>
      <c r="U16002">
        <v>0.27110075352682333</v>
      </c>
    </row>
    <row r="16003" spans="14:21" x14ac:dyDescent="0.3">
      <c r="N16003">
        <v>16001</v>
      </c>
      <c r="O16003">
        <v>0.28498265702563436</v>
      </c>
      <c r="T16003">
        <v>15993</v>
      </c>
      <c r="U16003">
        <v>0.27110075352682333</v>
      </c>
    </row>
    <row r="16004" spans="14:21" x14ac:dyDescent="0.3">
      <c r="N16004">
        <v>16002</v>
      </c>
      <c r="O16004">
        <v>0.22642489491096057</v>
      </c>
      <c r="T16004">
        <v>15994</v>
      </c>
      <c r="U16004">
        <v>0.27110075352682333</v>
      </c>
    </row>
    <row r="16005" spans="14:21" x14ac:dyDescent="0.3">
      <c r="N16005">
        <v>16003</v>
      </c>
      <c r="O16005">
        <v>0.25577178063292622</v>
      </c>
      <c r="T16005">
        <v>15995</v>
      </c>
      <c r="U16005">
        <v>0.27110075352682333</v>
      </c>
    </row>
    <row r="16006" spans="14:21" x14ac:dyDescent="0.3">
      <c r="N16006">
        <v>16004</v>
      </c>
      <c r="O16006">
        <v>0.28402946860652828</v>
      </c>
      <c r="T16006">
        <v>15996</v>
      </c>
      <c r="U16006">
        <v>0.27110075352682333</v>
      </c>
    </row>
    <row r="16007" spans="14:21" x14ac:dyDescent="0.3">
      <c r="N16007">
        <v>16005</v>
      </c>
      <c r="O16007">
        <v>0.24600056758041972</v>
      </c>
      <c r="T16007">
        <v>15997</v>
      </c>
      <c r="U16007">
        <v>0.27110075352682333</v>
      </c>
    </row>
    <row r="16008" spans="14:21" x14ac:dyDescent="0.3">
      <c r="N16008">
        <v>16006</v>
      </c>
      <c r="O16008">
        <v>0.26752064630879879</v>
      </c>
      <c r="T16008">
        <v>15998</v>
      </c>
      <c r="U16008">
        <v>0.27110075352682333</v>
      </c>
    </row>
    <row r="16009" spans="14:21" x14ac:dyDescent="0.3">
      <c r="N16009">
        <v>16007</v>
      </c>
      <c r="O16009">
        <v>0.23821665107315756</v>
      </c>
      <c r="T16009">
        <v>15999</v>
      </c>
      <c r="U16009">
        <v>0.27110075352682333</v>
      </c>
    </row>
    <row r="16010" spans="14:21" x14ac:dyDescent="0.3">
      <c r="N16010">
        <v>16008</v>
      </c>
      <c r="O16010">
        <v>0.2158311285184418</v>
      </c>
      <c r="T16010">
        <v>16000</v>
      </c>
      <c r="U16010">
        <v>0.27110075352682333</v>
      </c>
    </row>
    <row r="16011" spans="14:21" x14ac:dyDescent="0.3">
      <c r="N16011">
        <v>16009</v>
      </c>
      <c r="O16011">
        <v>0.24301640334904923</v>
      </c>
      <c r="T16011">
        <v>16001</v>
      </c>
      <c r="U16011">
        <v>0.27110075352682333</v>
      </c>
    </row>
    <row r="16012" spans="14:21" x14ac:dyDescent="0.3">
      <c r="N16012">
        <v>16010</v>
      </c>
      <c r="O16012">
        <v>0.29472671749623536</v>
      </c>
      <c r="T16012">
        <v>16002</v>
      </c>
      <c r="U16012">
        <v>0.27110075352682333</v>
      </c>
    </row>
    <row r="16013" spans="14:21" x14ac:dyDescent="0.3">
      <c r="N16013">
        <v>16011</v>
      </c>
      <c r="O16013">
        <v>0.27907057098731342</v>
      </c>
      <c r="T16013">
        <v>16003</v>
      </c>
      <c r="U16013">
        <v>0.27110075352682333</v>
      </c>
    </row>
    <row r="16014" spans="14:21" x14ac:dyDescent="0.3">
      <c r="N16014">
        <v>16012</v>
      </c>
      <c r="O16014">
        <v>0.30848461831381885</v>
      </c>
      <c r="T16014">
        <v>16004</v>
      </c>
      <c r="U16014">
        <v>0.27110075352682333</v>
      </c>
    </row>
    <row r="16015" spans="14:21" x14ac:dyDescent="0.3">
      <c r="N16015">
        <v>16013</v>
      </c>
      <c r="O16015">
        <v>0.2784665526680436</v>
      </c>
      <c r="T16015">
        <v>16005</v>
      </c>
      <c r="U16015">
        <v>0.27110075352682333</v>
      </c>
    </row>
    <row r="16016" spans="14:21" x14ac:dyDescent="0.3">
      <c r="N16016">
        <v>16014</v>
      </c>
      <c r="O16016">
        <v>0.2649698780515925</v>
      </c>
      <c r="T16016">
        <v>16006</v>
      </c>
      <c r="U16016">
        <v>0.27110075352682333</v>
      </c>
    </row>
    <row r="16017" spans="14:21" x14ac:dyDescent="0.3">
      <c r="N16017">
        <v>16015</v>
      </c>
      <c r="O16017">
        <v>0.26523862430355455</v>
      </c>
      <c r="T16017">
        <v>16007</v>
      </c>
      <c r="U16017">
        <v>0.27110075352682333</v>
      </c>
    </row>
    <row r="16018" spans="14:21" x14ac:dyDescent="0.3">
      <c r="N16018">
        <v>16016</v>
      </c>
      <c r="O16018">
        <v>0.25008675434144539</v>
      </c>
      <c r="T16018">
        <v>16008</v>
      </c>
      <c r="U16018">
        <v>0.27110075352682333</v>
      </c>
    </row>
    <row r="16019" spans="14:21" x14ac:dyDescent="0.3">
      <c r="N16019">
        <v>16017</v>
      </c>
      <c r="O16019">
        <v>0.28321416135548</v>
      </c>
      <c r="T16019">
        <v>16009</v>
      </c>
      <c r="U16019">
        <v>0.27110075352682333</v>
      </c>
    </row>
    <row r="16020" spans="14:21" x14ac:dyDescent="0.3">
      <c r="N16020">
        <v>16018</v>
      </c>
      <c r="O16020">
        <v>0.27683092121101449</v>
      </c>
      <c r="T16020">
        <v>16010</v>
      </c>
      <c r="U16020">
        <v>0.27110075352682333</v>
      </c>
    </row>
    <row r="16021" spans="14:21" x14ac:dyDescent="0.3">
      <c r="N16021">
        <v>16019</v>
      </c>
      <c r="O16021">
        <v>0.20829144757843168</v>
      </c>
      <c r="T16021">
        <v>16011</v>
      </c>
      <c r="U16021">
        <v>0.27110075352682333</v>
      </c>
    </row>
    <row r="16022" spans="14:21" x14ac:dyDescent="0.3">
      <c r="N16022">
        <v>16020</v>
      </c>
      <c r="O16022">
        <v>0.2265252788021615</v>
      </c>
      <c r="T16022">
        <v>16012</v>
      </c>
      <c r="U16022">
        <v>0.27110075352682333</v>
      </c>
    </row>
    <row r="16023" spans="14:21" x14ac:dyDescent="0.3">
      <c r="N16023">
        <v>16021</v>
      </c>
      <c r="O16023">
        <v>0.29587342400656502</v>
      </c>
      <c r="T16023">
        <v>16013</v>
      </c>
      <c r="U16023">
        <v>0.27110075352682333</v>
      </c>
    </row>
    <row r="16024" spans="14:21" x14ac:dyDescent="0.3">
      <c r="N16024">
        <v>16022</v>
      </c>
      <c r="O16024">
        <v>0.27003587853731631</v>
      </c>
      <c r="T16024">
        <v>16014</v>
      </c>
      <c r="U16024">
        <v>0.27110075352682333</v>
      </c>
    </row>
    <row r="16025" spans="14:21" x14ac:dyDescent="0.3">
      <c r="N16025">
        <v>16023</v>
      </c>
      <c r="O16025">
        <v>0.1933185097682531</v>
      </c>
      <c r="T16025">
        <v>16015</v>
      </c>
      <c r="U16025">
        <v>0.27110075352682333</v>
      </c>
    </row>
    <row r="16026" spans="14:21" x14ac:dyDescent="0.3">
      <c r="N16026">
        <v>16024</v>
      </c>
      <c r="O16026">
        <v>0.30861017022466852</v>
      </c>
      <c r="T16026">
        <v>16016</v>
      </c>
      <c r="U16026">
        <v>0.27110075352682333</v>
      </c>
    </row>
    <row r="16027" spans="14:21" x14ac:dyDescent="0.3">
      <c r="N16027">
        <v>16025</v>
      </c>
      <c r="O16027">
        <v>0.25412036268605964</v>
      </c>
      <c r="T16027">
        <v>16017</v>
      </c>
      <c r="U16027">
        <v>0.27110075352682333</v>
      </c>
    </row>
    <row r="16028" spans="14:21" x14ac:dyDescent="0.3">
      <c r="N16028">
        <v>16026</v>
      </c>
      <c r="O16028">
        <v>0.27266443325683226</v>
      </c>
      <c r="T16028">
        <v>16018</v>
      </c>
      <c r="U16028">
        <v>0.27110075352682333</v>
      </c>
    </row>
    <row r="16029" spans="14:21" x14ac:dyDescent="0.3">
      <c r="N16029">
        <v>16027</v>
      </c>
      <c r="O16029">
        <v>0.27632069512479096</v>
      </c>
      <c r="T16029">
        <v>16019</v>
      </c>
      <c r="U16029">
        <v>0.27110075352682333</v>
      </c>
    </row>
    <row r="16030" spans="14:21" x14ac:dyDescent="0.3">
      <c r="N16030">
        <v>16028</v>
      </c>
      <c r="O16030">
        <v>0.22324178251729832</v>
      </c>
      <c r="T16030">
        <v>16020</v>
      </c>
      <c r="U16030">
        <v>0.27110075352682333</v>
      </c>
    </row>
    <row r="16031" spans="14:21" x14ac:dyDescent="0.3">
      <c r="N16031">
        <v>16029</v>
      </c>
      <c r="O16031">
        <v>0.28355231357479677</v>
      </c>
      <c r="T16031">
        <v>16021</v>
      </c>
      <c r="U16031">
        <v>0.27110075352682333</v>
      </c>
    </row>
    <row r="16032" spans="14:21" x14ac:dyDescent="0.3">
      <c r="N16032">
        <v>16030</v>
      </c>
      <c r="O16032">
        <v>0.23876301261769262</v>
      </c>
      <c r="T16032">
        <v>16022</v>
      </c>
      <c r="U16032">
        <v>0.27110075352682333</v>
      </c>
    </row>
    <row r="16033" spans="14:21" x14ac:dyDescent="0.3">
      <c r="N16033">
        <v>16031</v>
      </c>
      <c r="O16033">
        <v>0.2442029639449608</v>
      </c>
      <c r="T16033">
        <v>16023</v>
      </c>
      <c r="U16033">
        <v>0.27110075352682333</v>
      </c>
    </row>
    <row r="16034" spans="14:21" x14ac:dyDescent="0.3">
      <c r="N16034">
        <v>16032</v>
      </c>
      <c r="O16034">
        <v>0.26890149101454236</v>
      </c>
      <c r="T16034">
        <v>16024</v>
      </c>
      <c r="U16034">
        <v>0.27110075352682333</v>
      </c>
    </row>
    <row r="16035" spans="14:21" x14ac:dyDescent="0.3">
      <c r="N16035">
        <v>16033</v>
      </c>
      <c r="O16035">
        <v>0.24074547760090964</v>
      </c>
      <c r="T16035">
        <v>16025</v>
      </c>
      <c r="U16035">
        <v>0.27110075352682333</v>
      </c>
    </row>
    <row r="16036" spans="14:21" x14ac:dyDescent="0.3">
      <c r="N16036">
        <v>16034</v>
      </c>
      <c r="O16036">
        <v>0.2392782830068006</v>
      </c>
      <c r="T16036">
        <v>16026</v>
      </c>
      <c r="U16036">
        <v>0.27110075352682333</v>
      </c>
    </row>
    <row r="16037" spans="14:21" x14ac:dyDescent="0.3">
      <c r="N16037">
        <v>16035</v>
      </c>
      <c r="O16037">
        <v>0.29905606493814324</v>
      </c>
      <c r="T16037">
        <v>16027</v>
      </c>
      <c r="U16037">
        <v>0.27110075352682333</v>
      </c>
    </row>
    <row r="16038" spans="14:21" x14ac:dyDescent="0.3">
      <c r="N16038">
        <v>16036</v>
      </c>
      <c r="O16038">
        <v>0.24098854479551807</v>
      </c>
      <c r="T16038">
        <v>16028</v>
      </c>
      <c r="U16038">
        <v>0.27110075352682333</v>
      </c>
    </row>
    <row r="16039" spans="14:21" x14ac:dyDescent="0.3">
      <c r="N16039">
        <v>16037</v>
      </c>
      <c r="O16039">
        <v>0.24785102751723537</v>
      </c>
      <c r="T16039">
        <v>16029</v>
      </c>
      <c r="U16039">
        <v>0.27110075352682333</v>
      </c>
    </row>
    <row r="16040" spans="14:21" x14ac:dyDescent="0.3">
      <c r="N16040">
        <v>16038</v>
      </c>
      <c r="O16040">
        <v>0.26918036663612799</v>
      </c>
      <c r="T16040">
        <v>16030</v>
      </c>
      <c r="U16040">
        <v>0.27110075352682333</v>
      </c>
    </row>
    <row r="16041" spans="14:21" x14ac:dyDescent="0.3">
      <c r="N16041">
        <v>16039</v>
      </c>
      <c r="O16041">
        <v>0.23844858400845123</v>
      </c>
      <c r="T16041">
        <v>16031</v>
      </c>
      <c r="U16041">
        <v>0.27110075352682333</v>
      </c>
    </row>
    <row r="16042" spans="14:21" x14ac:dyDescent="0.3">
      <c r="N16042">
        <v>16040</v>
      </c>
      <c r="O16042">
        <v>0.33333282963071148</v>
      </c>
      <c r="T16042">
        <v>16032</v>
      </c>
      <c r="U16042">
        <v>0.27110075352682333</v>
      </c>
    </row>
    <row r="16043" spans="14:21" x14ac:dyDescent="0.3">
      <c r="N16043">
        <v>16041</v>
      </c>
      <c r="O16043">
        <v>0.28726147460226631</v>
      </c>
      <c r="T16043">
        <v>16033</v>
      </c>
      <c r="U16043">
        <v>0.27110075352682333</v>
      </c>
    </row>
    <row r="16044" spans="14:21" x14ac:dyDescent="0.3">
      <c r="N16044">
        <v>16042</v>
      </c>
      <c r="O16044">
        <v>0.27919563341019032</v>
      </c>
      <c r="T16044">
        <v>16034</v>
      </c>
      <c r="U16044">
        <v>0.27110075352682333</v>
      </c>
    </row>
    <row r="16045" spans="14:21" x14ac:dyDescent="0.3">
      <c r="N16045">
        <v>16043</v>
      </c>
      <c r="O16045">
        <v>0.25426501546551566</v>
      </c>
      <c r="T16045">
        <v>16035</v>
      </c>
      <c r="U16045">
        <v>0.27110075352682333</v>
      </c>
    </row>
    <row r="16046" spans="14:21" x14ac:dyDescent="0.3">
      <c r="N16046">
        <v>16044</v>
      </c>
      <c r="O16046">
        <v>0.30301770366546493</v>
      </c>
      <c r="T16046">
        <v>16036</v>
      </c>
      <c r="U16046">
        <v>0.27110075352682333</v>
      </c>
    </row>
    <row r="16047" spans="14:21" x14ac:dyDescent="0.3">
      <c r="N16047">
        <v>16045</v>
      </c>
      <c r="O16047">
        <v>0.27852363470981784</v>
      </c>
      <c r="T16047">
        <v>16037</v>
      </c>
      <c r="U16047">
        <v>0.27110075352682333</v>
      </c>
    </row>
    <row r="16048" spans="14:21" x14ac:dyDescent="0.3">
      <c r="N16048">
        <v>16046</v>
      </c>
      <c r="O16048">
        <v>0.27741560941668808</v>
      </c>
      <c r="T16048">
        <v>16038</v>
      </c>
      <c r="U16048">
        <v>0.27110075352682333</v>
      </c>
    </row>
    <row r="16049" spans="14:21" x14ac:dyDescent="0.3">
      <c r="N16049">
        <v>16047</v>
      </c>
      <c r="O16049">
        <v>0.26251782282079439</v>
      </c>
      <c r="T16049">
        <v>16039</v>
      </c>
      <c r="U16049">
        <v>0.27110075352682333</v>
      </c>
    </row>
    <row r="16050" spans="14:21" x14ac:dyDescent="0.3">
      <c r="N16050">
        <v>16048</v>
      </c>
      <c r="O16050">
        <v>0.25113199524050733</v>
      </c>
      <c r="T16050">
        <v>16040</v>
      </c>
      <c r="U16050">
        <v>0.27110075352682333</v>
      </c>
    </row>
    <row r="16051" spans="14:21" x14ac:dyDescent="0.3">
      <c r="N16051">
        <v>16049</v>
      </c>
      <c r="O16051">
        <v>0.27279841274481625</v>
      </c>
      <c r="T16051">
        <v>16041</v>
      </c>
      <c r="U16051">
        <v>0.27110075352682333</v>
      </c>
    </row>
    <row r="16052" spans="14:21" x14ac:dyDescent="0.3">
      <c r="N16052">
        <v>16050</v>
      </c>
      <c r="O16052">
        <v>0.27303024197514758</v>
      </c>
      <c r="T16052">
        <v>16042</v>
      </c>
      <c r="U16052">
        <v>0.27110075352682333</v>
      </c>
    </row>
    <row r="16053" spans="14:21" x14ac:dyDescent="0.3">
      <c r="N16053">
        <v>16051</v>
      </c>
      <c r="O16053">
        <v>0.23414091753668834</v>
      </c>
      <c r="T16053">
        <v>16043</v>
      </c>
      <c r="U16053">
        <v>0.27110075352682333</v>
      </c>
    </row>
    <row r="16054" spans="14:21" x14ac:dyDescent="0.3">
      <c r="N16054">
        <v>16052</v>
      </c>
      <c r="O16054">
        <v>0.25927354369502609</v>
      </c>
      <c r="T16054">
        <v>16044</v>
      </c>
      <c r="U16054">
        <v>0.27110075352682333</v>
      </c>
    </row>
    <row r="16055" spans="14:21" x14ac:dyDescent="0.3">
      <c r="N16055">
        <v>16053</v>
      </c>
      <c r="O16055">
        <v>0.25817676174747739</v>
      </c>
      <c r="T16055">
        <v>16045</v>
      </c>
      <c r="U16055">
        <v>0.27110075352682333</v>
      </c>
    </row>
    <row r="16056" spans="14:21" x14ac:dyDescent="0.3">
      <c r="N16056">
        <v>16054</v>
      </c>
      <c r="O16056">
        <v>0.22781434877566256</v>
      </c>
      <c r="T16056">
        <v>16046</v>
      </c>
      <c r="U16056">
        <v>0.27110075352682333</v>
      </c>
    </row>
    <row r="16057" spans="14:21" x14ac:dyDescent="0.3">
      <c r="N16057">
        <v>16055</v>
      </c>
      <c r="O16057">
        <v>0.28703312648609214</v>
      </c>
      <c r="T16057">
        <v>16047</v>
      </c>
      <c r="U16057">
        <v>0.27110075352682333</v>
      </c>
    </row>
    <row r="16058" spans="14:21" x14ac:dyDescent="0.3">
      <c r="N16058">
        <v>16056</v>
      </c>
      <c r="O16058">
        <v>0.28955217235111397</v>
      </c>
      <c r="T16058">
        <v>16048</v>
      </c>
      <c r="U16058">
        <v>0.27110075352682333</v>
      </c>
    </row>
    <row r="16059" spans="14:21" x14ac:dyDescent="0.3">
      <c r="N16059">
        <v>16057</v>
      </c>
      <c r="O16059">
        <v>0.27938278157951302</v>
      </c>
      <c r="T16059">
        <v>16049</v>
      </c>
      <c r="U16059">
        <v>0.27110075352682333</v>
      </c>
    </row>
    <row r="16060" spans="14:21" x14ac:dyDescent="0.3">
      <c r="N16060">
        <v>16058</v>
      </c>
      <c r="O16060">
        <v>0.30631977093504886</v>
      </c>
      <c r="T16060">
        <v>16050</v>
      </c>
      <c r="U16060">
        <v>0.27110075352682333</v>
      </c>
    </row>
    <row r="16061" spans="14:21" x14ac:dyDescent="0.3">
      <c r="N16061">
        <v>16059</v>
      </c>
      <c r="O16061">
        <v>0.20829144757843168</v>
      </c>
      <c r="T16061">
        <v>16051</v>
      </c>
      <c r="U16061">
        <v>0.27110075352682333</v>
      </c>
    </row>
    <row r="16062" spans="14:21" x14ac:dyDescent="0.3">
      <c r="N16062">
        <v>16060</v>
      </c>
      <c r="O16062">
        <v>0.30635462937812652</v>
      </c>
      <c r="T16062">
        <v>16052</v>
      </c>
      <c r="U16062">
        <v>0.27110075352682333</v>
      </c>
    </row>
    <row r="16063" spans="14:21" x14ac:dyDescent="0.3">
      <c r="N16063">
        <v>16061</v>
      </c>
      <c r="O16063">
        <v>0.24717864908044168</v>
      </c>
      <c r="T16063">
        <v>16053</v>
      </c>
      <c r="U16063">
        <v>0.27110075352682333</v>
      </c>
    </row>
    <row r="16064" spans="14:21" x14ac:dyDescent="0.3">
      <c r="N16064">
        <v>16062</v>
      </c>
      <c r="O16064">
        <v>0.28171720185283849</v>
      </c>
      <c r="T16064">
        <v>16054</v>
      </c>
      <c r="U16064">
        <v>0.27110075352682333</v>
      </c>
    </row>
    <row r="16065" spans="14:21" x14ac:dyDescent="0.3">
      <c r="N16065">
        <v>16063</v>
      </c>
      <c r="O16065">
        <v>0.23042502911288251</v>
      </c>
      <c r="T16065">
        <v>16055</v>
      </c>
      <c r="U16065">
        <v>0.27110075352682333</v>
      </c>
    </row>
    <row r="16066" spans="14:21" x14ac:dyDescent="0.3">
      <c r="N16066">
        <v>16064</v>
      </c>
      <c r="O16066">
        <v>0.24916381548630134</v>
      </c>
      <c r="T16066">
        <v>16056</v>
      </c>
      <c r="U16066">
        <v>0.27110075352682333</v>
      </c>
    </row>
    <row r="16067" spans="14:21" x14ac:dyDescent="0.3">
      <c r="N16067">
        <v>16065</v>
      </c>
      <c r="O16067">
        <v>0.26621913107615702</v>
      </c>
      <c r="T16067">
        <v>16057</v>
      </c>
      <c r="U16067">
        <v>0.27110075352682333</v>
      </c>
    </row>
    <row r="16068" spans="14:21" x14ac:dyDescent="0.3">
      <c r="N16068">
        <v>16066</v>
      </c>
      <c r="O16068">
        <v>0.2281869813310741</v>
      </c>
      <c r="T16068">
        <v>16058</v>
      </c>
      <c r="U16068">
        <v>0.27110075352682333</v>
      </c>
    </row>
    <row r="16069" spans="14:21" x14ac:dyDescent="0.3">
      <c r="N16069">
        <v>16067</v>
      </c>
      <c r="O16069">
        <v>0.28348749479062346</v>
      </c>
      <c r="T16069">
        <v>16059</v>
      </c>
      <c r="U16069">
        <v>0.27110075352682333</v>
      </c>
    </row>
    <row r="16070" spans="14:21" x14ac:dyDescent="0.3">
      <c r="N16070">
        <v>16068</v>
      </c>
      <c r="O16070">
        <v>0.33243827018956346</v>
      </c>
      <c r="T16070">
        <v>16060</v>
      </c>
      <c r="U16070">
        <v>0.27110075352682333</v>
      </c>
    </row>
    <row r="16071" spans="14:21" x14ac:dyDescent="0.3">
      <c r="N16071">
        <v>16069</v>
      </c>
      <c r="O16071">
        <v>0.23766606445864943</v>
      </c>
      <c r="T16071">
        <v>16061</v>
      </c>
      <c r="U16071">
        <v>0.27110075352682333</v>
      </c>
    </row>
    <row r="16072" spans="14:21" x14ac:dyDescent="0.3">
      <c r="N16072">
        <v>16070</v>
      </c>
      <c r="O16072">
        <v>0.28187704291879884</v>
      </c>
      <c r="T16072">
        <v>16062</v>
      </c>
      <c r="U16072">
        <v>0.27110075352682333</v>
      </c>
    </row>
    <row r="16073" spans="14:21" x14ac:dyDescent="0.3">
      <c r="N16073">
        <v>16071</v>
      </c>
      <c r="O16073">
        <v>0.27224337986675579</v>
      </c>
      <c r="T16073">
        <v>16063</v>
      </c>
      <c r="U16073">
        <v>0.27110075352682333</v>
      </c>
    </row>
    <row r="16074" spans="14:21" x14ac:dyDescent="0.3">
      <c r="N16074">
        <v>16072</v>
      </c>
      <c r="O16074">
        <v>0.25245450786739548</v>
      </c>
      <c r="T16074">
        <v>16064</v>
      </c>
      <c r="U16074">
        <v>0.27110075352682333</v>
      </c>
    </row>
    <row r="16075" spans="14:21" x14ac:dyDescent="0.3">
      <c r="N16075">
        <v>16073</v>
      </c>
      <c r="O16075">
        <v>0.25923655378907695</v>
      </c>
      <c r="T16075">
        <v>16065</v>
      </c>
      <c r="U16075">
        <v>0.27110075352682333</v>
      </c>
    </row>
    <row r="16076" spans="14:21" x14ac:dyDescent="0.3">
      <c r="N16076">
        <v>16074</v>
      </c>
      <c r="O16076">
        <v>0.24808225265390976</v>
      </c>
      <c r="T16076">
        <v>16066</v>
      </c>
      <c r="U16076">
        <v>0.27110075352682333</v>
      </c>
    </row>
    <row r="16077" spans="14:21" x14ac:dyDescent="0.3">
      <c r="N16077">
        <v>16075</v>
      </c>
      <c r="O16077">
        <v>0.24092951172870394</v>
      </c>
      <c r="T16077">
        <v>16067</v>
      </c>
      <c r="U16077">
        <v>0.27110075352682333</v>
      </c>
    </row>
    <row r="16078" spans="14:21" x14ac:dyDescent="0.3">
      <c r="N16078">
        <v>16076</v>
      </c>
      <c r="O16078">
        <v>0.25295777309861628</v>
      </c>
      <c r="T16078">
        <v>16068</v>
      </c>
      <c r="U16078">
        <v>0.27110075352682333</v>
      </c>
    </row>
    <row r="16079" spans="14:21" x14ac:dyDescent="0.3">
      <c r="N16079">
        <v>16077</v>
      </c>
      <c r="O16079">
        <v>0.22829619626541484</v>
      </c>
      <c r="T16079">
        <v>16069</v>
      </c>
      <c r="U16079">
        <v>0.27110075352682333</v>
      </c>
    </row>
    <row r="16080" spans="14:21" x14ac:dyDescent="0.3">
      <c r="N16080">
        <v>16078</v>
      </c>
      <c r="O16080">
        <v>0.21020751172978766</v>
      </c>
      <c r="T16080">
        <v>16070</v>
      </c>
      <c r="U16080">
        <v>0.27110075352682333</v>
      </c>
    </row>
    <row r="16081" spans="14:21" x14ac:dyDescent="0.3">
      <c r="N16081">
        <v>16079</v>
      </c>
      <c r="O16081">
        <v>0.25756768231953886</v>
      </c>
      <c r="T16081">
        <v>16071</v>
      </c>
      <c r="U16081">
        <v>0.27110075352682333</v>
      </c>
    </row>
    <row r="16082" spans="14:21" x14ac:dyDescent="0.3">
      <c r="N16082">
        <v>16080</v>
      </c>
      <c r="O16082">
        <v>0.35481794175494208</v>
      </c>
      <c r="T16082">
        <v>16072</v>
      </c>
      <c r="U16082">
        <v>0.27110075352682333</v>
      </c>
    </row>
    <row r="16083" spans="14:21" x14ac:dyDescent="0.3">
      <c r="N16083">
        <v>16081</v>
      </c>
      <c r="O16083">
        <v>0.27639121658724819</v>
      </c>
      <c r="T16083">
        <v>16073</v>
      </c>
      <c r="U16083">
        <v>0.27110075352682333</v>
      </c>
    </row>
    <row r="16084" spans="14:21" x14ac:dyDescent="0.3">
      <c r="N16084">
        <v>16082</v>
      </c>
      <c r="O16084">
        <v>0.27219260746550428</v>
      </c>
      <c r="T16084">
        <v>16074</v>
      </c>
      <c r="U16084">
        <v>0.27110075352682333</v>
      </c>
    </row>
    <row r="16085" spans="14:21" x14ac:dyDescent="0.3">
      <c r="N16085">
        <v>16083</v>
      </c>
      <c r="O16085">
        <v>0.23774872537269268</v>
      </c>
      <c r="T16085">
        <v>16075</v>
      </c>
      <c r="U16085">
        <v>0.27110075352682333</v>
      </c>
    </row>
    <row r="16086" spans="14:21" x14ac:dyDescent="0.3">
      <c r="N16086">
        <v>16084</v>
      </c>
      <c r="O16086">
        <v>0.24703790495079669</v>
      </c>
      <c r="T16086">
        <v>16076</v>
      </c>
      <c r="U16086">
        <v>0.27110075352682333</v>
      </c>
    </row>
    <row r="16087" spans="14:21" x14ac:dyDescent="0.3">
      <c r="N16087">
        <v>16085</v>
      </c>
      <c r="O16087">
        <v>0.25154713319819527</v>
      </c>
      <c r="T16087">
        <v>16077</v>
      </c>
      <c r="U16087">
        <v>0.27110075352682333</v>
      </c>
    </row>
    <row r="16088" spans="14:21" x14ac:dyDescent="0.3">
      <c r="N16088">
        <v>16086</v>
      </c>
      <c r="O16088">
        <v>0.29576068680852519</v>
      </c>
      <c r="T16088">
        <v>16078</v>
      </c>
      <c r="U16088">
        <v>0.27110075352682333</v>
      </c>
    </row>
    <row r="16089" spans="14:21" x14ac:dyDescent="0.3">
      <c r="N16089">
        <v>16087</v>
      </c>
      <c r="O16089">
        <v>0.30884308993478471</v>
      </c>
      <c r="T16089">
        <v>16079</v>
      </c>
      <c r="U16089">
        <v>0.27110075352682333</v>
      </c>
    </row>
    <row r="16090" spans="14:21" x14ac:dyDescent="0.3">
      <c r="N16090">
        <v>16088</v>
      </c>
      <c r="O16090">
        <v>0.28929506728386045</v>
      </c>
      <c r="T16090">
        <v>16080</v>
      </c>
      <c r="U16090">
        <v>0.27110075352682333</v>
      </c>
    </row>
    <row r="16091" spans="14:21" x14ac:dyDescent="0.3">
      <c r="N16091">
        <v>16089</v>
      </c>
      <c r="O16091">
        <v>0.28232788002566933</v>
      </c>
      <c r="T16091">
        <v>16081</v>
      </c>
      <c r="U16091">
        <v>0.27110075352682333</v>
      </c>
    </row>
    <row r="16092" spans="14:21" x14ac:dyDescent="0.3">
      <c r="N16092">
        <v>16090</v>
      </c>
      <c r="O16092">
        <v>0.23672737172530769</v>
      </c>
      <c r="T16092">
        <v>16082</v>
      </c>
      <c r="U16092">
        <v>0.27110075352682333</v>
      </c>
    </row>
    <row r="16093" spans="14:21" x14ac:dyDescent="0.3">
      <c r="N16093">
        <v>16091</v>
      </c>
      <c r="O16093">
        <v>0.27494523391407194</v>
      </c>
      <c r="T16093">
        <v>16083</v>
      </c>
      <c r="U16093">
        <v>0.27110075352682333</v>
      </c>
    </row>
    <row r="16094" spans="14:21" x14ac:dyDescent="0.3">
      <c r="N16094">
        <v>16092</v>
      </c>
      <c r="O16094">
        <v>0.2904932015431328</v>
      </c>
      <c r="T16094">
        <v>16084</v>
      </c>
      <c r="U16094">
        <v>0.27110075352682333</v>
      </c>
    </row>
    <row r="16095" spans="14:21" x14ac:dyDescent="0.3">
      <c r="N16095">
        <v>16093</v>
      </c>
      <c r="O16095">
        <v>0.30067893100483478</v>
      </c>
      <c r="T16095">
        <v>16085</v>
      </c>
      <c r="U16095">
        <v>0.27110075352682333</v>
      </c>
    </row>
    <row r="16096" spans="14:21" x14ac:dyDescent="0.3">
      <c r="N16096">
        <v>16094</v>
      </c>
      <c r="O16096">
        <v>0.25627940465057708</v>
      </c>
      <c r="T16096">
        <v>16086</v>
      </c>
      <c r="U16096">
        <v>0.27110075352682333</v>
      </c>
    </row>
    <row r="16097" spans="14:21" x14ac:dyDescent="0.3">
      <c r="N16097">
        <v>16095</v>
      </c>
      <c r="O16097">
        <v>0.28232788002566933</v>
      </c>
      <c r="T16097">
        <v>16087</v>
      </c>
      <c r="U16097">
        <v>0.27110075352682333</v>
      </c>
    </row>
    <row r="16098" spans="14:21" x14ac:dyDescent="0.3">
      <c r="N16098">
        <v>16096</v>
      </c>
      <c r="O16098">
        <v>0.27754225144094152</v>
      </c>
      <c r="T16098">
        <v>16088</v>
      </c>
      <c r="U16098">
        <v>0.27110075352682333</v>
      </c>
    </row>
    <row r="16099" spans="14:21" x14ac:dyDescent="0.3">
      <c r="N16099">
        <v>16097</v>
      </c>
      <c r="O16099">
        <v>0.25375879937201878</v>
      </c>
      <c r="T16099">
        <v>16089</v>
      </c>
      <c r="U16099">
        <v>0.27110075352682333</v>
      </c>
    </row>
    <row r="16100" spans="14:21" x14ac:dyDescent="0.3">
      <c r="N16100">
        <v>16098</v>
      </c>
      <c r="O16100">
        <v>0.24561119635992046</v>
      </c>
      <c r="T16100">
        <v>16090</v>
      </c>
      <c r="U16100">
        <v>0.27110075352682333</v>
      </c>
    </row>
    <row r="16101" spans="14:21" x14ac:dyDescent="0.3">
      <c r="N16101">
        <v>16099</v>
      </c>
      <c r="O16101">
        <v>0.23555158645802876</v>
      </c>
      <c r="T16101">
        <v>16091</v>
      </c>
      <c r="U16101">
        <v>0.27110075352682333</v>
      </c>
    </row>
    <row r="16102" spans="14:21" x14ac:dyDescent="0.3">
      <c r="N16102">
        <v>16100</v>
      </c>
      <c r="O16102">
        <v>0.2331953801840492</v>
      </c>
      <c r="T16102">
        <v>16092</v>
      </c>
      <c r="U16102">
        <v>0.27110075352682333</v>
      </c>
    </row>
    <row r="16103" spans="14:21" x14ac:dyDescent="0.3">
      <c r="N16103">
        <v>16101</v>
      </c>
      <c r="O16103">
        <v>0.26627618199675812</v>
      </c>
      <c r="T16103">
        <v>16093</v>
      </c>
      <c r="U16103">
        <v>0.27110075352682333</v>
      </c>
    </row>
    <row r="16104" spans="14:21" x14ac:dyDescent="0.3">
      <c r="N16104">
        <v>16102</v>
      </c>
      <c r="O16104">
        <v>0.26320036056848589</v>
      </c>
      <c r="T16104">
        <v>16094</v>
      </c>
      <c r="U16104">
        <v>0.27110075352682333</v>
      </c>
    </row>
    <row r="16105" spans="14:21" x14ac:dyDescent="0.3">
      <c r="N16105">
        <v>16103</v>
      </c>
      <c r="O16105">
        <v>0.25364808586229193</v>
      </c>
      <c r="T16105">
        <v>16095</v>
      </c>
      <c r="U16105">
        <v>0.27110075352682333</v>
      </c>
    </row>
    <row r="16106" spans="14:21" x14ac:dyDescent="0.3">
      <c r="N16106">
        <v>16104</v>
      </c>
      <c r="O16106">
        <v>0.2489075592444504</v>
      </c>
      <c r="T16106">
        <v>16096</v>
      </c>
      <c r="U16106">
        <v>0.27110075352682333</v>
      </c>
    </row>
    <row r="16107" spans="14:21" x14ac:dyDescent="0.3">
      <c r="N16107">
        <v>16105</v>
      </c>
      <c r="O16107">
        <v>0.26320967044333593</v>
      </c>
      <c r="T16107">
        <v>16097</v>
      </c>
      <c r="U16107">
        <v>0.27110075352682333</v>
      </c>
    </row>
    <row r="16108" spans="14:21" x14ac:dyDescent="0.3">
      <c r="N16108">
        <v>16106</v>
      </c>
      <c r="O16108">
        <v>0.25590836968727937</v>
      </c>
      <c r="T16108">
        <v>16098</v>
      </c>
      <c r="U16108">
        <v>0.27110075352682333</v>
      </c>
    </row>
    <row r="16109" spans="14:21" x14ac:dyDescent="0.3">
      <c r="N16109">
        <v>16107</v>
      </c>
      <c r="O16109">
        <v>0.26577677099795571</v>
      </c>
      <c r="T16109">
        <v>16099</v>
      </c>
      <c r="U16109">
        <v>0.27110075352682333</v>
      </c>
    </row>
    <row r="16110" spans="14:21" x14ac:dyDescent="0.3">
      <c r="N16110">
        <v>16108</v>
      </c>
      <c r="O16110">
        <v>0.27363999252060323</v>
      </c>
      <c r="T16110">
        <v>16100</v>
      </c>
      <c r="U16110">
        <v>0.27110075352682333</v>
      </c>
    </row>
    <row r="16111" spans="14:21" x14ac:dyDescent="0.3">
      <c r="N16111">
        <v>16109</v>
      </c>
      <c r="O16111">
        <v>0.10772902091356866</v>
      </c>
      <c r="T16111">
        <v>16101</v>
      </c>
      <c r="U16111">
        <v>0.27110075352682333</v>
      </c>
    </row>
    <row r="16112" spans="14:21" x14ac:dyDescent="0.3">
      <c r="N16112">
        <v>16110</v>
      </c>
      <c r="O16112">
        <v>0.26294326013649</v>
      </c>
      <c r="T16112">
        <v>16102</v>
      </c>
      <c r="U16112">
        <v>0.27110075352682333</v>
      </c>
    </row>
    <row r="16113" spans="14:21" x14ac:dyDescent="0.3">
      <c r="N16113">
        <v>16111</v>
      </c>
      <c r="O16113">
        <v>0.26258426992388761</v>
      </c>
      <c r="T16113">
        <v>16103</v>
      </c>
      <c r="U16113">
        <v>0.27110075352682333</v>
      </c>
    </row>
    <row r="16114" spans="14:21" x14ac:dyDescent="0.3">
      <c r="N16114">
        <v>16112</v>
      </c>
      <c r="O16114">
        <v>0.26887916672167661</v>
      </c>
      <c r="T16114">
        <v>16104</v>
      </c>
      <c r="U16114">
        <v>0.27110075352682333</v>
      </c>
    </row>
    <row r="16115" spans="14:21" x14ac:dyDescent="0.3">
      <c r="N16115">
        <v>16113</v>
      </c>
      <c r="O16115">
        <v>0.24386911070848397</v>
      </c>
      <c r="T16115">
        <v>16105</v>
      </c>
      <c r="U16115">
        <v>0.27110075352682333</v>
      </c>
    </row>
    <row r="16116" spans="14:21" x14ac:dyDescent="0.3">
      <c r="N16116">
        <v>16114</v>
      </c>
      <c r="O16116">
        <v>0.23766606445864943</v>
      </c>
      <c r="T16116">
        <v>16106</v>
      </c>
      <c r="U16116">
        <v>0.27110075352682333</v>
      </c>
    </row>
    <row r="16117" spans="14:21" x14ac:dyDescent="0.3">
      <c r="N16117">
        <v>16115</v>
      </c>
      <c r="O16117">
        <v>0.2879568682132122</v>
      </c>
      <c r="T16117">
        <v>16107</v>
      </c>
      <c r="U16117">
        <v>0.27110075352682333</v>
      </c>
    </row>
    <row r="16118" spans="14:21" x14ac:dyDescent="0.3">
      <c r="N16118">
        <v>16116</v>
      </c>
      <c r="O16118">
        <v>0.29905606493814324</v>
      </c>
      <c r="T16118">
        <v>16108</v>
      </c>
      <c r="U16118">
        <v>0.27110075352682333</v>
      </c>
    </row>
    <row r="16119" spans="14:21" x14ac:dyDescent="0.3">
      <c r="N16119">
        <v>16117</v>
      </c>
      <c r="O16119">
        <v>0.27970885701243997</v>
      </c>
      <c r="T16119">
        <v>16109</v>
      </c>
      <c r="U16119">
        <v>0.27110075352682333</v>
      </c>
    </row>
    <row r="16120" spans="14:21" x14ac:dyDescent="0.3">
      <c r="N16120">
        <v>16118</v>
      </c>
      <c r="O16120">
        <v>0.26217039227422612</v>
      </c>
      <c r="T16120">
        <v>16110</v>
      </c>
      <c r="U16120">
        <v>0.27110075352682333</v>
      </c>
    </row>
    <row r="16121" spans="14:21" x14ac:dyDescent="0.3">
      <c r="N16121">
        <v>16119</v>
      </c>
      <c r="O16121">
        <v>0.27308543242418559</v>
      </c>
      <c r="T16121">
        <v>16111</v>
      </c>
      <c r="U16121">
        <v>0.27110075352682333</v>
      </c>
    </row>
    <row r="16122" spans="14:21" x14ac:dyDescent="0.3">
      <c r="N16122">
        <v>16120</v>
      </c>
      <c r="O16122">
        <v>0.25276521126872359</v>
      </c>
      <c r="T16122">
        <v>16112</v>
      </c>
      <c r="U16122">
        <v>0.27110075352682333</v>
      </c>
    </row>
    <row r="16123" spans="14:21" x14ac:dyDescent="0.3">
      <c r="N16123">
        <v>16121</v>
      </c>
      <c r="O16123">
        <v>0.28900863377375696</v>
      </c>
      <c r="T16123">
        <v>16113</v>
      </c>
      <c r="U16123">
        <v>0.27110075352682333</v>
      </c>
    </row>
    <row r="16124" spans="14:21" x14ac:dyDescent="0.3">
      <c r="N16124">
        <v>16122</v>
      </c>
      <c r="O16124">
        <v>0.27263089924506878</v>
      </c>
      <c r="T16124">
        <v>16114</v>
      </c>
      <c r="U16124">
        <v>0.27110075352682333</v>
      </c>
    </row>
    <row r="16125" spans="14:21" x14ac:dyDescent="0.3">
      <c r="N16125">
        <v>16123</v>
      </c>
      <c r="O16125">
        <v>0.25377908597257337</v>
      </c>
      <c r="T16125">
        <v>16115</v>
      </c>
      <c r="U16125">
        <v>0.27110075352682333</v>
      </c>
    </row>
    <row r="16126" spans="14:21" x14ac:dyDescent="0.3">
      <c r="N16126">
        <v>16124</v>
      </c>
      <c r="O16126">
        <v>0.27303024197514758</v>
      </c>
      <c r="T16126">
        <v>16116</v>
      </c>
      <c r="U16126">
        <v>0.27110075352682333</v>
      </c>
    </row>
    <row r="16127" spans="14:21" x14ac:dyDescent="0.3">
      <c r="N16127">
        <v>16125</v>
      </c>
      <c r="O16127">
        <v>0.29647744513504931</v>
      </c>
      <c r="T16127">
        <v>16117</v>
      </c>
      <c r="U16127">
        <v>0.27110075352682333</v>
      </c>
    </row>
    <row r="16128" spans="14:21" x14ac:dyDescent="0.3">
      <c r="N16128">
        <v>16126</v>
      </c>
      <c r="O16128">
        <v>0.27311194878443268</v>
      </c>
      <c r="T16128">
        <v>16118</v>
      </c>
      <c r="U16128">
        <v>0.27110075352682333</v>
      </c>
    </row>
    <row r="16129" spans="14:21" x14ac:dyDescent="0.3">
      <c r="N16129">
        <v>16127</v>
      </c>
      <c r="O16129">
        <v>0.30716275296930307</v>
      </c>
      <c r="T16129">
        <v>16119</v>
      </c>
      <c r="U16129">
        <v>0.27110075352682333</v>
      </c>
    </row>
    <row r="16130" spans="14:21" x14ac:dyDescent="0.3">
      <c r="N16130">
        <v>16128</v>
      </c>
      <c r="O16130">
        <v>0.27768200141258925</v>
      </c>
      <c r="T16130">
        <v>16120</v>
      </c>
      <c r="U16130">
        <v>0.27110075352682333</v>
      </c>
    </row>
    <row r="16131" spans="14:21" x14ac:dyDescent="0.3">
      <c r="N16131">
        <v>16129</v>
      </c>
      <c r="O16131">
        <v>0.27189604534516731</v>
      </c>
      <c r="T16131">
        <v>16121</v>
      </c>
      <c r="U16131">
        <v>0.27110075352682333</v>
      </c>
    </row>
    <row r="16132" spans="14:21" x14ac:dyDescent="0.3">
      <c r="N16132">
        <v>16130</v>
      </c>
      <c r="O16132">
        <v>0.25996956080230299</v>
      </c>
      <c r="T16132">
        <v>16122</v>
      </c>
      <c r="U16132">
        <v>0.27110075352682333</v>
      </c>
    </row>
    <row r="16133" spans="14:21" x14ac:dyDescent="0.3">
      <c r="N16133">
        <v>16131</v>
      </c>
      <c r="O16133">
        <v>0.28375619118401257</v>
      </c>
      <c r="T16133">
        <v>16123</v>
      </c>
      <c r="U16133">
        <v>0.27110075352682333</v>
      </c>
    </row>
    <row r="16134" spans="14:21" x14ac:dyDescent="0.3">
      <c r="N16134">
        <v>16132</v>
      </c>
      <c r="O16134">
        <v>0.25534868491432988</v>
      </c>
      <c r="T16134">
        <v>16124</v>
      </c>
      <c r="U16134">
        <v>0.27110075352682333</v>
      </c>
    </row>
    <row r="16135" spans="14:21" x14ac:dyDescent="0.3">
      <c r="N16135">
        <v>16133</v>
      </c>
      <c r="O16135">
        <v>0.24386911070848397</v>
      </c>
      <c r="T16135">
        <v>16125</v>
      </c>
      <c r="U16135">
        <v>0.27110075352682333</v>
      </c>
    </row>
    <row r="16136" spans="14:21" x14ac:dyDescent="0.3">
      <c r="N16136">
        <v>16134</v>
      </c>
      <c r="O16136">
        <v>0.2728600585035576</v>
      </c>
      <c r="T16136">
        <v>16126</v>
      </c>
      <c r="U16136">
        <v>0.27110075352682333</v>
      </c>
    </row>
    <row r="16137" spans="14:21" x14ac:dyDescent="0.3">
      <c r="N16137">
        <v>16135</v>
      </c>
      <c r="O16137">
        <v>0.25116571617123279</v>
      </c>
      <c r="T16137">
        <v>16127</v>
      </c>
      <c r="U16137">
        <v>0.27110075352682333</v>
      </c>
    </row>
    <row r="16138" spans="14:21" x14ac:dyDescent="0.3">
      <c r="N16138">
        <v>16136</v>
      </c>
      <c r="O16138">
        <v>0.25830752898747056</v>
      </c>
      <c r="T16138">
        <v>16128</v>
      </c>
      <c r="U16138">
        <v>0.27110075352682333</v>
      </c>
    </row>
    <row r="16139" spans="14:21" x14ac:dyDescent="0.3">
      <c r="N16139">
        <v>16137</v>
      </c>
      <c r="O16139">
        <v>0.2265252788021615</v>
      </c>
      <c r="T16139">
        <v>16129</v>
      </c>
      <c r="U16139">
        <v>0.27110075352682333</v>
      </c>
    </row>
    <row r="16140" spans="14:21" x14ac:dyDescent="0.3">
      <c r="N16140">
        <v>16138</v>
      </c>
      <c r="O16140">
        <v>0.27989671013789691</v>
      </c>
      <c r="T16140">
        <v>16130</v>
      </c>
      <c r="U16140">
        <v>0.27110075352682333</v>
      </c>
    </row>
    <row r="16141" spans="14:21" x14ac:dyDescent="0.3">
      <c r="N16141">
        <v>16139</v>
      </c>
      <c r="O16141">
        <v>0.25760806323371294</v>
      </c>
      <c r="T16141">
        <v>16131</v>
      </c>
      <c r="U16141">
        <v>0.27110075352682333</v>
      </c>
    </row>
    <row r="16142" spans="14:21" x14ac:dyDescent="0.3">
      <c r="N16142">
        <v>16140</v>
      </c>
      <c r="O16142">
        <v>0.23759817067246669</v>
      </c>
      <c r="T16142">
        <v>16132</v>
      </c>
      <c r="U16142">
        <v>0.27110075352682333</v>
      </c>
    </row>
    <row r="16143" spans="14:21" x14ac:dyDescent="0.3">
      <c r="N16143">
        <v>16141</v>
      </c>
      <c r="O16143">
        <v>0.24741790344100842</v>
      </c>
      <c r="T16143">
        <v>16133</v>
      </c>
      <c r="U16143">
        <v>0.27110075352682333</v>
      </c>
    </row>
    <row r="16144" spans="14:21" x14ac:dyDescent="0.3">
      <c r="N16144">
        <v>16142</v>
      </c>
      <c r="O16144">
        <v>0.27108047759481507</v>
      </c>
      <c r="T16144">
        <v>16134</v>
      </c>
      <c r="U16144">
        <v>0.27110075352682333</v>
      </c>
    </row>
    <row r="16145" spans="14:21" x14ac:dyDescent="0.3">
      <c r="N16145">
        <v>16143</v>
      </c>
      <c r="O16145">
        <v>0.26886465662469783</v>
      </c>
      <c r="T16145">
        <v>16135</v>
      </c>
      <c r="U16145">
        <v>0.27110075352682333</v>
      </c>
    </row>
    <row r="16146" spans="14:21" x14ac:dyDescent="0.3">
      <c r="N16146">
        <v>16144</v>
      </c>
      <c r="O16146">
        <v>0.24907091803537992</v>
      </c>
      <c r="T16146">
        <v>16136</v>
      </c>
      <c r="U16146">
        <v>0.27110075352682333</v>
      </c>
    </row>
    <row r="16147" spans="14:21" x14ac:dyDescent="0.3">
      <c r="N16147">
        <v>16145</v>
      </c>
      <c r="O16147">
        <v>0.29764945455861375</v>
      </c>
      <c r="T16147">
        <v>16137</v>
      </c>
      <c r="U16147">
        <v>0.27110075352682333</v>
      </c>
    </row>
    <row r="16148" spans="14:21" x14ac:dyDescent="0.3">
      <c r="N16148">
        <v>16146</v>
      </c>
      <c r="O16148">
        <v>0.26359775749376851</v>
      </c>
      <c r="T16148">
        <v>16138</v>
      </c>
      <c r="U16148">
        <v>0.27110075352682333</v>
      </c>
    </row>
    <row r="16149" spans="14:21" x14ac:dyDescent="0.3">
      <c r="N16149">
        <v>16147</v>
      </c>
      <c r="O16149">
        <v>0.35245866913418888</v>
      </c>
      <c r="T16149">
        <v>16139</v>
      </c>
      <c r="U16149">
        <v>0.27110075352682333</v>
      </c>
    </row>
    <row r="16150" spans="14:21" x14ac:dyDescent="0.3">
      <c r="N16150">
        <v>16148</v>
      </c>
      <c r="O16150">
        <v>0.27802514226116559</v>
      </c>
      <c r="T16150">
        <v>16140</v>
      </c>
      <c r="U16150">
        <v>0.27110075352682333</v>
      </c>
    </row>
    <row r="16151" spans="14:21" x14ac:dyDescent="0.3">
      <c r="N16151">
        <v>16149</v>
      </c>
      <c r="O16151">
        <v>0.26737365029032606</v>
      </c>
      <c r="T16151">
        <v>16141</v>
      </c>
      <c r="U16151">
        <v>0.27110075352682333</v>
      </c>
    </row>
    <row r="16152" spans="14:21" x14ac:dyDescent="0.3">
      <c r="N16152">
        <v>16150</v>
      </c>
      <c r="O16152">
        <v>0.30549437979929051</v>
      </c>
      <c r="T16152">
        <v>16142</v>
      </c>
      <c r="U16152">
        <v>0.27110075352682333</v>
      </c>
    </row>
    <row r="16153" spans="14:21" x14ac:dyDescent="0.3">
      <c r="N16153">
        <v>16151</v>
      </c>
      <c r="O16153">
        <v>0.19867391853870933</v>
      </c>
      <c r="T16153">
        <v>16143</v>
      </c>
      <c r="U16153">
        <v>0.27110075352682333</v>
      </c>
    </row>
    <row r="16154" spans="14:21" x14ac:dyDescent="0.3">
      <c r="N16154">
        <v>16152</v>
      </c>
      <c r="O16154">
        <v>0.24686821229671127</v>
      </c>
      <c r="T16154">
        <v>16144</v>
      </c>
      <c r="U16154">
        <v>0.27110075352682333</v>
      </c>
    </row>
    <row r="16155" spans="14:21" x14ac:dyDescent="0.3">
      <c r="N16155">
        <v>16153</v>
      </c>
      <c r="O16155">
        <v>0.26617219304249862</v>
      </c>
      <c r="T16155">
        <v>16145</v>
      </c>
      <c r="U16155">
        <v>0.27110075352682333</v>
      </c>
    </row>
    <row r="16156" spans="14:21" x14ac:dyDescent="0.3">
      <c r="N16156">
        <v>16154</v>
      </c>
      <c r="O16156">
        <v>0.20094817663065279</v>
      </c>
      <c r="T16156">
        <v>16146</v>
      </c>
      <c r="U16156">
        <v>0.27110075352682333</v>
      </c>
    </row>
    <row r="16157" spans="14:21" x14ac:dyDescent="0.3">
      <c r="N16157">
        <v>16155</v>
      </c>
      <c r="O16157">
        <v>0.2790007063589704</v>
      </c>
      <c r="T16157">
        <v>16147</v>
      </c>
      <c r="U16157">
        <v>0.27110075352682333</v>
      </c>
    </row>
    <row r="16158" spans="14:21" x14ac:dyDescent="0.3">
      <c r="N16158">
        <v>16156</v>
      </c>
      <c r="O16158">
        <v>0.26179534348624894</v>
      </c>
      <c r="T16158">
        <v>16148</v>
      </c>
      <c r="U16158">
        <v>0.27110075352682333</v>
      </c>
    </row>
    <row r="16159" spans="14:21" x14ac:dyDescent="0.3">
      <c r="N16159">
        <v>16157</v>
      </c>
      <c r="O16159">
        <v>0.25600269360066352</v>
      </c>
      <c r="T16159">
        <v>16149</v>
      </c>
      <c r="U16159">
        <v>0.27110075352682333</v>
      </c>
    </row>
    <row r="16160" spans="14:21" x14ac:dyDescent="0.3">
      <c r="N16160">
        <v>16158</v>
      </c>
      <c r="O16160">
        <v>0.27776533994443597</v>
      </c>
      <c r="T16160">
        <v>16150</v>
      </c>
      <c r="U16160">
        <v>0.27110075352682333</v>
      </c>
    </row>
    <row r="16161" spans="14:21" x14ac:dyDescent="0.3">
      <c r="N16161">
        <v>16159</v>
      </c>
      <c r="O16161">
        <v>0.249788892615216</v>
      </c>
      <c r="T16161">
        <v>16151</v>
      </c>
      <c r="U16161">
        <v>0.27110075352682333</v>
      </c>
    </row>
    <row r="16162" spans="14:21" x14ac:dyDescent="0.3">
      <c r="N16162">
        <v>16160</v>
      </c>
      <c r="O16162">
        <v>0.28005928855392487</v>
      </c>
      <c r="T16162">
        <v>16152</v>
      </c>
      <c r="U16162">
        <v>0.27110075352682333</v>
      </c>
    </row>
    <row r="16163" spans="14:21" x14ac:dyDescent="0.3">
      <c r="N16163">
        <v>16161</v>
      </c>
      <c r="O16163">
        <v>0.27900685677885856</v>
      </c>
      <c r="T16163">
        <v>16153</v>
      </c>
      <c r="U16163">
        <v>0.27110075352682333</v>
      </c>
    </row>
    <row r="16164" spans="14:21" x14ac:dyDescent="0.3">
      <c r="N16164">
        <v>16162</v>
      </c>
      <c r="O16164">
        <v>0.27008813226665868</v>
      </c>
      <c r="T16164">
        <v>16154</v>
      </c>
      <c r="U16164">
        <v>0.27110075352682333</v>
      </c>
    </row>
    <row r="16165" spans="14:21" x14ac:dyDescent="0.3">
      <c r="N16165">
        <v>16163</v>
      </c>
      <c r="O16165">
        <v>0.27683092121101449</v>
      </c>
      <c r="T16165">
        <v>16155</v>
      </c>
      <c r="U16165">
        <v>0.27110075352682333</v>
      </c>
    </row>
    <row r="16166" spans="14:21" x14ac:dyDescent="0.3">
      <c r="N16166">
        <v>16164</v>
      </c>
      <c r="O16166">
        <v>0.23819427881453228</v>
      </c>
      <c r="T16166">
        <v>16156</v>
      </c>
      <c r="U16166">
        <v>0.27110075352682333</v>
      </c>
    </row>
    <row r="16167" spans="14:21" x14ac:dyDescent="0.3">
      <c r="N16167">
        <v>16165</v>
      </c>
      <c r="O16167">
        <v>0.25249854384157111</v>
      </c>
      <c r="T16167">
        <v>16157</v>
      </c>
      <c r="U16167">
        <v>0.27110075352682333</v>
      </c>
    </row>
    <row r="16168" spans="14:21" x14ac:dyDescent="0.3">
      <c r="N16168">
        <v>16166</v>
      </c>
      <c r="O16168">
        <v>0.30108677556090846</v>
      </c>
      <c r="T16168">
        <v>16158</v>
      </c>
      <c r="U16168">
        <v>0.27110075352682333</v>
      </c>
    </row>
    <row r="16169" spans="14:21" x14ac:dyDescent="0.3">
      <c r="N16169">
        <v>16167</v>
      </c>
      <c r="O16169">
        <v>0.25473073889096631</v>
      </c>
      <c r="T16169">
        <v>16159</v>
      </c>
      <c r="U16169">
        <v>0.27110075352682333</v>
      </c>
    </row>
    <row r="16170" spans="14:21" x14ac:dyDescent="0.3">
      <c r="N16170">
        <v>16168</v>
      </c>
      <c r="O16170">
        <v>0.26597666525167896</v>
      </c>
      <c r="T16170">
        <v>16160</v>
      </c>
      <c r="U16170">
        <v>0.27110075352682333</v>
      </c>
    </row>
    <row r="16171" spans="14:21" x14ac:dyDescent="0.3">
      <c r="N16171">
        <v>16169</v>
      </c>
      <c r="O16171">
        <v>0.26519603800775282</v>
      </c>
      <c r="T16171">
        <v>16161</v>
      </c>
      <c r="U16171">
        <v>0.27110075352682333</v>
      </c>
    </row>
    <row r="16172" spans="14:21" x14ac:dyDescent="0.3">
      <c r="N16172">
        <v>16170</v>
      </c>
      <c r="O16172">
        <v>0.26233666385394466</v>
      </c>
      <c r="T16172">
        <v>16162</v>
      </c>
      <c r="U16172">
        <v>0.27110075352682333</v>
      </c>
    </row>
    <row r="16173" spans="14:21" x14ac:dyDescent="0.3">
      <c r="N16173">
        <v>16171</v>
      </c>
      <c r="O16173">
        <v>0.27937696913099686</v>
      </c>
      <c r="T16173">
        <v>16163</v>
      </c>
      <c r="U16173">
        <v>0.27110075352682333</v>
      </c>
    </row>
    <row r="16174" spans="14:21" x14ac:dyDescent="0.3">
      <c r="N16174">
        <v>16172</v>
      </c>
      <c r="O16174">
        <v>0.22781434877566256</v>
      </c>
      <c r="T16174">
        <v>16164</v>
      </c>
      <c r="U16174">
        <v>0.27110075352682333</v>
      </c>
    </row>
    <row r="16175" spans="14:21" x14ac:dyDescent="0.3">
      <c r="N16175">
        <v>16173</v>
      </c>
      <c r="O16175">
        <v>0.29944064538237536</v>
      </c>
      <c r="T16175">
        <v>16165</v>
      </c>
      <c r="U16175">
        <v>0.27110075352682333</v>
      </c>
    </row>
    <row r="16176" spans="14:21" x14ac:dyDescent="0.3">
      <c r="N16176">
        <v>16174</v>
      </c>
      <c r="O16176">
        <v>0.26582290309586815</v>
      </c>
      <c r="T16176">
        <v>16166</v>
      </c>
      <c r="U16176">
        <v>0.27110075352682333</v>
      </c>
    </row>
    <row r="16177" spans="14:21" x14ac:dyDescent="0.3">
      <c r="N16177">
        <v>16175</v>
      </c>
      <c r="O16177">
        <v>0.28131198424926701</v>
      </c>
      <c r="T16177">
        <v>16167</v>
      </c>
      <c r="U16177">
        <v>0.27110075352682333</v>
      </c>
    </row>
    <row r="16178" spans="14:21" x14ac:dyDescent="0.3">
      <c r="N16178">
        <v>16176</v>
      </c>
      <c r="O16178">
        <v>0.28603765441414297</v>
      </c>
      <c r="T16178">
        <v>16168</v>
      </c>
      <c r="U16178">
        <v>0.27110075352682333</v>
      </c>
    </row>
    <row r="16179" spans="14:21" x14ac:dyDescent="0.3">
      <c r="N16179">
        <v>16177</v>
      </c>
      <c r="O16179">
        <v>0.35626024000525114</v>
      </c>
      <c r="T16179">
        <v>16169</v>
      </c>
      <c r="U16179">
        <v>0.27110075352682333</v>
      </c>
    </row>
    <row r="16180" spans="14:21" x14ac:dyDescent="0.3">
      <c r="N16180">
        <v>16178</v>
      </c>
      <c r="O16180">
        <v>0.29764945455861375</v>
      </c>
      <c r="T16180">
        <v>16170</v>
      </c>
      <c r="U16180">
        <v>0.27110075352682333</v>
      </c>
    </row>
    <row r="16181" spans="14:21" x14ac:dyDescent="0.3">
      <c r="N16181">
        <v>16179</v>
      </c>
      <c r="O16181">
        <v>0.26954573464418424</v>
      </c>
      <c r="T16181">
        <v>16171</v>
      </c>
      <c r="U16181">
        <v>0.27110075352682333</v>
      </c>
    </row>
    <row r="16182" spans="14:21" x14ac:dyDescent="0.3">
      <c r="N16182">
        <v>16180</v>
      </c>
      <c r="O16182">
        <v>0.25917978937489144</v>
      </c>
      <c r="T16182">
        <v>16172</v>
      </c>
      <c r="U16182">
        <v>0.27110075352682333</v>
      </c>
    </row>
    <row r="16183" spans="14:21" x14ac:dyDescent="0.3">
      <c r="N16183">
        <v>16181</v>
      </c>
      <c r="O16183">
        <v>0.23335440099963414</v>
      </c>
      <c r="T16183">
        <v>16173</v>
      </c>
      <c r="U16183">
        <v>0.27110075352682333</v>
      </c>
    </row>
    <row r="16184" spans="14:21" x14ac:dyDescent="0.3">
      <c r="N16184">
        <v>16182</v>
      </c>
      <c r="O16184">
        <v>0.2844784466282127</v>
      </c>
      <c r="T16184">
        <v>16174</v>
      </c>
      <c r="U16184">
        <v>0.27110075352682333</v>
      </c>
    </row>
    <row r="16185" spans="14:21" x14ac:dyDescent="0.3">
      <c r="N16185">
        <v>16183</v>
      </c>
      <c r="O16185">
        <v>0.27486298798575892</v>
      </c>
      <c r="T16185">
        <v>16175</v>
      </c>
      <c r="U16185">
        <v>0.27110075352682333</v>
      </c>
    </row>
    <row r="16186" spans="14:21" x14ac:dyDescent="0.3">
      <c r="N16186">
        <v>16184</v>
      </c>
      <c r="O16186">
        <v>0.21786018307719696</v>
      </c>
      <c r="T16186">
        <v>16176</v>
      </c>
      <c r="U16186">
        <v>0.27110075352682333</v>
      </c>
    </row>
    <row r="16187" spans="14:21" x14ac:dyDescent="0.3">
      <c r="N16187">
        <v>16185</v>
      </c>
      <c r="O16187">
        <v>0.25425577033936725</v>
      </c>
      <c r="T16187">
        <v>16177</v>
      </c>
      <c r="U16187">
        <v>0.27110075352682333</v>
      </c>
    </row>
    <row r="16188" spans="14:21" x14ac:dyDescent="0.3">
      <c r="N16188">
        <v>16186</v>
      </c>
      <c r="O16188">
        <v>0.25180209439833751</v>
      </c>
      <c r="T16188">
        <v>16178</v>
      </c>
      <c r="U16188">
        <v>0.27110075352682333</v>
      </c>
    </row>
    <row r="16189" spans="14:21" x14ac:dyDescent="0.3">
      <c r="N16189">
        <v>16187</v>
      </c>
      <c r="O16189">
        <v>0.26320036056848589</v>
      </c>
      <c r="T16189">
        <v>16179</v>
      </c>
      <c r="U16189">
        <v>0.27110075352682333</v>
      </c>
    </row>
    <row r="16190" spans="14:21" x14ac:dyDescent="0.3">
      <c r="N16190">
        <v>16188</v>
      </c>
      <c r="O16190">
        <v>0.26242950949776928</v>
      </c>
      <c r="T16190">
        <v>16180</v>
      </c>
      <c r="U16190">
        <v>0.27110075352682333</v>
      </c>
    </row>
    <row r="16191" spans="14:21" x14ac:dyDescent="0.3">
      <c r="N16191">
        <v>16189</v>
      </c>
      <c r="O16191">
        <v>0.29984929553368639</v>
      </c>
      <c r="T16191">
        <v>16181</v>
      </c>
      <c r="U16191">
        <v>0.27110075352682333</v>
      </c>
    </row>
    <row r="16192" spans="14:21" x14ac:dyDescent="0.3">
      <c r="N16192">
        <v>16190</v>
      </c>
      <c r="O16192">
        <v>0.12219397844401869</v>
      </c>
      <c r="T16192">
        <v>16182</v>
      </c>
      <c r="U16192">
        <v>0.27110075352682333</v>
      </c>
    </row>
    <row r="16193" spans="14:21" x14ac:dyDescent="0.3">
      <c r="N16193">
        <v>16191</v>
      </c>
      <c r="O16193">
        <v>0.23854971224112981</v>
      </c>
      <c r="T16193">
        <v>16183</v>
      </c>
      <c r="U16193">
        <v>0.27110075352682333</v>
      </c>
    </row>
    <row r="16194" spans="14:21" x14ac:dyDescent="0.3">
      <c r="N16194">
        <v>16192</v>
      </c>
      <c r="O16194">
        <v>0.23819427881453228</v>
      </c>
      <c r="T16194">
        <v>16184</v>
      </c>
      <c r="U16194">
        <v>0.27110075352682333</v>
      </c>
    </row>
    <row r="16195" spans="14:21" x14ac:dyDescent="0.3">
      <c r="N16195">
        <v>16193</v>
      </c>
      <c r="O16195">
        <v>0.25996956080230299</v>
      </c>
      <c r="T16195">
        <v>16185</v>
      </c>
      <c r="U16195">
        <v>0.27110075352682333</v>
      </c>
    </row>
    <row r="16196" spans="14:21" x14ac:dyDescent="0.3">
      <c r="N16196">
        <v>16194</v>
      </c>
      <c r="O16196">
        <v>0.24633524865215298</v>
      </c>
      <c r="T16196">
        <v>16186</v>
      </c>
      <c r="U16196">
        <v>0.27110075352682333</v>
      </c>
    </row>
    <row r="16197" spans="14:21" x14ac:dyDescent="0.3">
      <c r="N16197">
        <v>16195</v>
      </c>
      <c r="O16197">
        <v>0.24593755736058828</v>
      </c>
      <c r="T16197">
        <v>16187</v>
      </c>
      <c r="U16197">
        <v>0.27110075352682333</v>
      </c>
    </row>
    <row r="16198" spans="14:21" x14ac:dyDescent="0.3">
      <c r="N16198">
        <v>16196</v>
      </c>
      <c r="O16198">
        <v>0.26597666525167896</v>
      </c>
      <c r="T16198">
        <v>16188</v>
      </c>
      <c r="U16198">
        <v>0.27110075352682333</v>
      </c>
    </row>
    <row r="16199" spans="14:21" x14ac:dyDescent="0.3">
      <c r="N16199">
        <v>16197</v>
      </c>
      <c r="O16199">
        <v>0.18100701276525957</v>
      </c>
      <c r="T16199">
        <v>16189</v>
      </c>
      <c r="U16199">
        <v>0.27110075352682333</v>
      </c>
    </row>
    <row r="16200" spans="14:21" x14ac:dyDescent="0.3">
      <c r="N16200">
        <v>16198</v>
      </c>
      <c r="O16200">
        <v>0.2793444372876468</v>
      </c>
      <c r="T16200">
        <v>16190</v>
      </c>
      <c r="U16200">
        <v>0.27110075352682333</v>
      </c>
    </row>
    <row r="16201" spans="14:21" x14ac:dyDescent="0.3">
      <c r="N16201">
        <v>16199</v>
      </c>
      <c r="O16201">
        <v>0.25153805253225864</v>
      </c>
      <c r="T16201">
        <v>16191</v>
      </c>
      <c r="U16201">
        <v>0.27110075352682333</v>
      </c>
    </row>
    <row r="16202" spans="14:21" x14ac:dyDescent="0.3">
      <c r="N16202">
        <v>16200</v>
      </c>
      <c r="O16202">
        <v>0.23032494828189584</v>
      </c>
      <c r="T16202">
        <v>16192</v>
      </c>
      <c r="U16202">
        <v>0.27110075352682333</v>
      </c>
    </row>
    <row r="16203" spans="14:21" x14ac:dyDescent="0.3">
      <c r="N16203">
        <v>16201</v>
      </c>
      <c r="O16203">
        <v>0.25072405979184392</v>
      </c>
      <c r="T16203">
        <v>16193</v>
      </c>
      <c r="U16203">
        <v>0.27110075352682333</v>
      </c>
    </row>
    <row r="16204" spans="14:21" x14ac:dyDescent="0.3">
      <c r="N16204">
        <v>16202</v>
      </c>
      <c r="O16204">
        <v>0.2793444372876468</v>
      </c>
      <c r="T16204">
        <v>16194</v>
      </c>
      <c r="U16204">
        <v>0.27110075352682333</v>
      </c>
    </row>
    <row r="16205" spans="14:21" x14ac:dyDescent="0.3">
      <c r="N16205">
        <v>16203</v>
      </c>
      <c r="O16205">
        <v>0.25753472293916441</v>
      </c>
      <c r="T16205">
        <v>16195</v>
      </c>
      <c r="U16205">
        <v>0.27110075352682333</v>
      </c>
    </row>
    <row r="16206" spans="14:21" x14ac:dyDescent="0.3">
      <c r="N16206">
        <v>16204</v>
      </c>
      <c r="O16206">
        <v>0.27662541128396267</v>
      </c>
      <c r="T16206">
        <v>16196</v>
      </c>
      <c r="U16206">
        <v>0.27110075352682333</v>
      </c>
    </row>
    <row r="16207" spans="14:21" x14ac:dyDescent="0.3">
      <c r="N16207">
        <v>16205</v>
      </c>
      <c r="O16207">
        <v>0.23601021651270609</v>
      </c>
      <c r="T16207">
        <v>16197</v>
      </c>
      <c r="U16207">
        <v>0.27110075352682333</v>
      </c>
    </row>
    <row r="16208" spans="14:21" x14ac:dyDescent="0.3">
      <c r="N16208">
        <v>16206</v>
      </c>
      <c r="O16208">
        <v>0.25077554511292988</v>
      </c>
      <c r="T16208">
        <v>16198</v>
      </c>
      <c r="U16208">
        <v>0.27110075352682333</v>
      </c>
    </row>
    <row r="16209" spans="14:21" x14ac:dyDescent="0.3">
      <c r="N16209">
        <v>16207</v>
      </c>
      <c r="O16209">
        <v>0.23635221149917882</v>
      </c>
      <c r="T16209">
        <v>16199</v>
      </c>
      <c r="U16209">
        <v>0.27110075352682333</v>
      </c>
    </row>
    <row r="16210" spans="14:21" x14ac:dyDescent="0.3">
      <c r="N16210">
        <v>16208</v>
      </c>
      <c r="O16210">
        <v>0.27703501183386636</v>
      </c>
      <c r="T16210">
        <v>16200</v>
      </c>
      <c r="U16210">
        <v>0.27110075352682333</v>
      </c>
    </row>
    <row r="16211" spans="14:21" x14ac:dyDescent="0.3">
      <c r="N16211">
        <v>16209</v>
      </c>
      <c r="O16211">
        <v>0.26519603800775282</v>
      </c>
      <c r="T16211">
        <v>16201</v>
      </c>
      <c r="U16211">
        <v>0.27110075352682333</v>
      </c>
    </row>
    <row r="16212" spans="14:21" x14ac:dyDescent="0.3">
      <c r="N16212">
        <v>16210</v>
      </c>
      <c r="O16212">
        <v>0.2079176376110933</v>
      </c>
      <c r="T16212">
        <v>16202</v>
      </c>
      <c r="U16212">
        <v>0.27110075352682333</v>
      </c>
    </row>
    <row r="16213" spans="14:21" x14ac:dyDescent="0.3">
      <c r="N16213">
        <v>16211</v>
      </c>
      <c r="O16213">
        <v>0.2464446717010651</v>
      </c>
      <c r="T16213">
        <v>16203</v>
      </c>
      <c r="U16213">
        <v>0.27110075352682333</v>
      </c>
    </row>
    <row r="16214" spans="14:21" x14ac:dyDescent="0.3">
      <c r="N16214">
        <v>16212</v>
      </c>
      <c r="O16214">
        <v>0.2332101248060367</v>
      </c>
      <c r="T16214">
        <v>16204</v>
      </c>
      <c r="U16214">
        <v>0.27110075352682333</v>
      </c>
    </row>
    <row r="16215" spans="14:21" x14ac:dyDescent="0.3">
      <c r="N16215">
        <v>16213</v>
      </c>
      <c r="O16215">
        <v>0.26873189429210242</v>
      </c>
      <c r="T16215">
        <v>16205</v>
      </c>
      <c r="U16215">
        <v>0.27110075352682333</v>
      </c>
    </row>
    <row r="16216" spans="14:21" x14ac:dyDescent="0.3">
      <c r="N16216">
        <v>16214</v>
      </c>
      <c r="O16216">
        <v>0.24218663865385834</v>
      </c>
      <c r="T16216">
        <v>16206</v>
      </c>
      <c r="U16216">
        <v>0.27110075352682333</v>
      </c>
    </row>
    <row r="16217" spans="14:21" x14ac:dyDescent="0.3">
      <c r="N16217">
        <v>16215</v>
      </c>
      <c r="O16217">
        <v>0.2844784466282127</v>
      </c>
      <c r="T16217">
        <v>16207</v>
      </c>
      <c r="U16217">
        <v>0.27110075352682333</v>
      </c>
    </row>
    <row r="16218" spans="14:21" x14ac:dyDescent="0.3">
      <c r="N16218">
        <v>16216</v>
      </c>
      <c r="O16218">
        <v>0.35626024000525114</v>
      </c>
      <c r="T16218">
        <v>16208</v>
      </c>
      <c r="U16218">
        <v>0.27110075352682333</v>
      </c>
    </row>
    <row r="16219" spans="14:21" x14ac:dyDescent="0.3">
      <c r="N16219">
        <v>16217</v>
      </c>
      <c r="O16219">
        <v>0.2269185355538301</v>
      </c>
      <c r="T16219">
        <v>16209</v>
      </c>
      <c r="U16219">
        <v>0.27110075352682333</v>
      </c>
    </row>
    <row r="16220" spans="14:21" x14ac:dyDescent="0.3">
      <c r="N16220">
        <v>16218</v>
      </c>
      <c r="O16220">
        <v>0.27050857314677657</v>
      </c>
      <c r="T16220">
        <v>16210</v>
      </c>
      <c r="U16220">
        <v>0.27110075352682333</v>
      </c>
    </row>
    <row r="16221" spans="14:21" x14ac:dyDescent="0.3">
      <c r="N16221">
        <v>16219</v>
      </c>
      <c r="O16221">
        <v>0.28051834263481229</v>
      </c>
      <c r="T16221">
        <v>16211</v>
      </c>
      <c r="U16221">
        <v>0.27110075352682333</v>
      </c>
    </row>
    <row r="16222" spans="14:21" x14ac:dyDescent="0.3">
      <c r="N16222">
        <v>16220</v>
      </c>
      <c r="O16222">
        <v>0.2281869813310741</v>
      </c>
      <c r="T16222">
        <v>16212</v>
      </c>
      <c r="U16222">
        <v>0.27110075352682333</v>
      </c>
    </row>
    <row r="16223" spans="14:21" x14ac:dyDescent="0.3">
      <c r="N16223">
        <v>16221</v>
      </c>
      <c r="O16223">
        <v>0.28302655153290701</v>
      </c>
      <c r="T16223">
        <v>16213</v>
      </c>
      <c r="U16223">
        <v>0.27110075352682333</v>
      </c>
    </row>
    <row r="16224" spans="14:21" x14ac:dyDescent="0.3">
      <c r="N16224">
        <v>16222</v>
      </c>
      <c r="O16224">
        <v>0.28976752037577325</v>
      </c>
      <c r="T16224">
        <v>16214</v>
      </c>
      <c r="U16224">
        <v>0.27110075352682333</v>
      </c>
    </row>
    <row r="16225" spans="14:21" x14ac:dyDescent="0.3">
      <c r="N16225">
        <v>16223</v>
      </c>
      <c r="O16225">
        <v>0.21957541252970414</v>
      </c>
      <c r="T16225">
        <v>16215</v>
      </c>
      <c r="U16225">
        <v>0.27110075352682333</v>
      </c>
    </row>
    <row r="16226" spans="14:21" x14ac:dyDescent="0.3">
      <c r="N16226">
        <v>16224</v>
      </c>
      <c r="O16226">
        <v>0.27509852978880417</v>
      </c>
      <c r="T16226">
        <v>16216</v>
      </c>
      <c r="U16226">
        <v>0.27110075352682333</v>
      </c>
    </row>
    <row r="16227" spans="14:21" x14ac:dyDescent="0.3">
      <c r="N16227">
        <v>16225</v>
      </c>
      <c r="O16227">
        <v>0.2726428355376001</v>
      </c>
      <c r="T16227">
        <v>16217</v>
      </c>
      <c r="U16227">
        <v>0.27110075352682333</v>
      </c>
    </row>
    <row r="16228" spans="14:21" x14ac:dyDescent="0.3">
      <c r="N16228">
        <v>16226</v>
      </c>
      <c r="O16228">
        <v>0.27050997775868113</v>
      </c>
      <c r="T16228">
        <v>16218</v>
      </c>
      <c r="U16228">
        <v>0.27110075352682333</v>
      </c>
    </row>
    <row r="16229" spans="14:21" x14ac:dyDescent="0.3">
      <c r="N16229">
        <v>16227</v>
      </c>
      <c r="O16229">
        <v>0.29343643281384651</v>
      </c>
      <c r="T16229">
        <v>16219</v>
      </c>
      <c r="U16229">
        <v>0.27110075352682333</v>
      </c>
    </row>
    <row r="16230" spans="14:21" x14ac:dyDescent="0.3">
      <c r="N16230">
        <v>16228</v>
      </c>
      <c r="O16230">
        <v>0.26150549237496745</v>
      </c>
      <c r="T16230">
        <v>16220</v>
      </c>
      <c r="U16230">
        <v>0.27110075352682333</v>
      </c>
    </row>
    <row r="16231" spans="14:21" x14ac:dyDescent="0.3">
      <c r="N16231">
        <v>16229</v>
      </c>
      <c r="O16231">
        <v>0.20246876371016892</v>
      </c>
      <c r="T16231">
        <v>16221</v>
      </c>
      <c r="U16231">
        <v>0.27110075352682333</v>
      </c>
    </row>
    <row r="16232" spans="14:21" x14ac:dyDescent="0.3">
      <c r="N16232">
        <v>16230</v>
      </c>
      <c r="O16232">
        <v>0.2831734015167286</v>
      </c>
      <c r="T16232">
        <v>16222</v>
      </c>
      <c r="U16232">
        <v>0.27110075352682333</v>
      </c>
    </row>
    <row r="16233" spans="14:21" x14ac:dyDescent="0.3">
      <c r="N16233">
        <v>16231</v>
      </c>
      <c r="O16233">
        <v>0.31602979745605303</v>
      </c>
      <c r="T16233">
        <v>16223</v>
      </c>
      <c r="U16233">
        <v>0.27110075352682333</v>
      </c>
    </row>
    <row r="16234" spans="14:21" x14ac:dyDescent="0.3">
      <c r="N16234">
        <v>16232</v>
      </c>
      <c r="O16234">
        <v>0.27242282292896386</v>
      </c>
      <c r="T16234">
        <v>16224</v>
      </c>
      <c r="U16234">
        <v>0.27110075352682333</v>
      </c>
    </row>
    <row r="16235" spans="14:21" x14ac:dyDescent="0.3">
      <c r="N16235">
        <v>16233</v>
      </c>
      <c r="O16235">
        <v>0.20362254316089098</v>
      </c>
      <c r="T16235">
        <v>16225</v>
      </c>
      <c r="U16235">
        <v>0.27110075352682333</v>
      </c>
    </row>
    <row r="16236" spans="14:21" x14ac:dyDescent="0.3">
      <c r="N16236">
        <v>16234</v>
      </c>
      <c r="O16236">
        <v>0.24731242068221965</v>
      </c>
      <c r="T16236">
        <v>16226</v>
      </c>
      <c r="U16236">
        <v>0.27110075352682333</v>
      </c>
    </row>
    <row r="16237" spans="14:21" x14ac:dyDescent="0.3">
      <c r="N16237">
        <v>16235</v>
      </c>
      <c r="O16237">
        <v>0.27219260746550428</v>
      </c>
      <c r="T16237">
        <v>16227</v>
      </c>
      <c r="U16237">
        <v>0.27110075352682333</v>
      </c>
    </row>
    <row r="16238" spans="14:21" x14ac:dyDescent="0.3">
      <c r="N16238">
        <v>16236</v>
      </c>
      <c r="O16238">
        <v>0.29325877134433209</v>
      </c>
      <c r="T16238">
        <v>16228</v>
      </c>
      <c r="U16238">
        <v>0.27110075352682333</v>
      </c>
    </row>
    <row r="16239" spans="14:21" x14ac:dyDescent="0.3">
      <c r="N16239">
        <v>16237</v>
      </c>
      <c r="O16239">
        <v>0.30371766365399944</v>
      </c>
      <c r="T16239">
        <v>16229</v>
      </c>
      <c r="U16239">
        <v>0.27110075352682333</v>
      </c>
    </row>
    <row r="16240" spans="14:21" x14ac:dyDescent="0.3">
      <c r="N16240">
        <v>16238</v>
      </c>
      <c r="O16240">
        <v>0.30759581357060439</v>
      </c>
      <c r="T16240">
        <v>16230</v>
      </c>
      <c r="U16240">
        <v>0.27110075352682333</v>
      </c>
    </row>
    <row r="16241" spans="14:21" x14ac:dyDescent="0.3">
      <c r="N16241">
        <v>16239</v>
      </c>
      <c r="O16241">
        <v>0.29210100952147217</v>
      </c>
      <c r="T16241">
        <v>16231</v>
      </c>
      <c r="U16241">
        <v>0.27110075352682333</v>
      </c>
    </row>
    <row r="16242" spans="14:21" x14ac:dyDescent="0.3">
      <c r="N16242">
        <v>16240</v>
      </c>
      <c r="O16242">
        <v>0.263464439030061</v>
      </c>
      <c r="T16242">
        <v>16232</v>
      </c>
      <c r="U16242">
        <v>0.27110075352682333</v>
      </c>
    </row>
    <row r="16243" spans="14:21" x14ac:dyDescent="0.3">
      <c r="N16243">
        <v>16241</v>
      </c>
      <c r="O16243">
        <v>0.31376358825376299</v>
      </c>
      <c r="T16243">
        <v>16233</v>
      </c>
      <c r="U16243">
        <v>0.27110075352682333</v>
      </c>
    </row>
    <row r="16244" spans="14:21" x14ac:dyDescent="0.3">
      <c r="N16244">
        <v>16242</v>
      </c>
      <c r="O16244">
        <v>0.28060481362851886</v>
      </c>
      <c r="T16244">
        <v>16234</v>
      </c>
      <c r="U16244">
        <v>0.27110075352682333</v>
      </c>
    </row>
    <row r="16245" spans="14:21" x14ac:dyDescent="0.3">
      <c r="N16245">
        <v>16243</v>
      </c>
      <c r="O16245">
        <v>0.27002540172749601</v>
      </c>
      <c r="T16245">
        <v>16235</v>
      </c>
      <c r="U16245">
        <v>0.27110075352682333</v>
      </c>
    </row>
    <row r="16246" spans="14:21" x14ac:dyDescent="0.3">
      <c r="N16246">
        <v>16244</v>
      </c>
      <c r="O16246">
        <v>0.31921187468172352</v>
      </c>
      <c r="T16246">
        <v>16236</v>
      </c>
      <c r="U16246">
        <v>0.27110075352682333</v>
      </c>
    </row>
    <row r="16247" spans="14:21" x14ac:dyDescent="0.3">
      <c r="N16247">
        <v>16245</v>
      </c>
      <c r="O16247">
        <v>0.26868872498839486</v>
      </c>
      <c r="T16247">
        <v>16237</v>
      </c>
      <c r="U16247">
        <v>0.27110075352682333</v>
      </c>
    </row>
    <row r="16248" spans="14:21" x14ac:dyDescent="0.3">
      <c r="N16248">
        <v>16246</v>
      </c>
      <c r="O16248">
        <v>0.22329483918394455</v>
      </c>
      <c r="T16248">
        <v>16238</v>
      </c>
      <c r="U16248">
        <v>0.27110075352682333</v>
      </c>
    </row>
    <row r="16249" spans="14:21" x14ac:dyDescent="0.3">
      <c r="N16249">
        <v>16247</v>
      </c>
      <c r="O16249">
        <v>0.25826051732505168</v>
      </c>
      <c r="T16249">
        <v>16239</v>
      </c>
      <c r="U16249">
        <v>0.27110075352682333</v>
      </c>
    </row>
    <row r="16250" spans="14:21" x14ac:dyDescent="0.3">
      <c r="N16250">
        <v>16248</v>
      </c>
      <c r="O16250">
        <v>0.26802650083068552</v>
      </c>
      <c r="T16250">
        <v>16240</v>
      </c>
      <c r="U16250">
        <v>0.27110075352682333</v>
      </c>
    </row>
    <row r="16251" spans="14:21" x14ac:dyDescent="0.3">
      <c r="N16251">
        <v>16249</v>
      </c>
      <c r="O16251">
        <v>0.27144368237729594</v>
      </c>
      <c r="T16251">
        <v>16241</v>
      </c>
      <c r="U16251">
        <v>0.27110075352682333</v>
      </c>
    </row>
    <row r="16252" spans="14:21" x14ac:dyDescent="0.3">
      <c r="N16252">
        <v>16250</v>
      </c>
      <c r="O16252">
        <v>0.28775775183563446</v>
      </c>
      <c r="T16252">
        <v>16242</v>
      </c>
      <c r="U16252">
        <v>0.27110075352682333</v>
      </c>
    </row>
    <row r="16253" spans="14:21" x14ac:dyDescent="0.3">
      <c r="N16253">
        <v>16251</v>
      </c>
      <c r="O16253">
        <v>0.24561119635992046</v>
      </c>
      <c r="T16253">
        <v>16243</v>
      </c>
      <c r="U16253">
        <v>0.27110075352682333</v>
      </c>
    </row>
    <row r="16254" spans="14:21" x14ac:dyDescent="0.3">
      <c r="N16254">
        <v>16252</v>
      </c>
      <c r="O16254">
        <v>0.30284392200634164</v>
      </c>
      <c r="T16254">
        <v>16244</v>
      </c>
      <c r="U16254">
        <v>0.27110075352682333</v>
      </c>
    </row>
    <row r="16255" spans="14:21" x14ac:dyDescent="0.3">
      <c r="N16255">
        <v>16253</v>
      </c>
      <c r="O16255">
        <v>0.24717864908044168</v>
      </c>
      <c r="T16255">
        <v>16245</v>
      </c>
      <c r="U16255">
        <v>0.27110075352682333</v>
      </c>
    </row>
    <row r="16256" spans="14:21" x14ac:dyDescent="0.3">
      <c r="N16256">
        <v>16254</v>
      </c>
      <c r="O16256">
        <v>0.28080884505785897</v>
      </c>
      <c r="T16256">
        <v>16246</v>
      </c>
      <c r="U16256">
        <v>0.27110075352682333</v>
      </c>
    </row>
    <row r="16257" spans="14:21" x14ac:dyDescent="0.3">
      <c r="N16257">
        <v>16255</v>
      </c>
      <c r="O16257">
        <v>0.27408803773053675</v>
      </c>
      <c r="T16257">
        <v>16247</v>
      </c>
      <c r="U16257">
        <v>0.27110075352682333</v>
      </c>
    </row>
    <row r="16258" spans="14:21" x14ac:dyDescent="0.3">
      <c r="N16258">
        <v>16256</v>
      </c>
      <c r="O16258">
        <v>0.26350649328579046</v>
      </c>
      <c r="T16258">
        <v>16248</v>
      </c>
      <c r="U16258">
        <v>0.27110075352682333</v>
      </c>
    </row>
    <row r="16259" spans="14:21" x14ac:dyDescent="0.3">
      <c r="N16259">
        <v>16257</v>
      </c>
      <c r="O16259">
        <v>0.2332101248060367</v>
      </c>
      <c r="T16259">
        <v>16249</v>
      </c>
      <c r="U16259">
        <v>0.27110075352682333</v>
      </c>
    </row>
    <row r="16260" spans="14:21" x14ac:dyDescent="0.3">
      <c r="N16260">
        <v>16258</v>
      </c>
      <c r="O16260">
        <v>0.25973075669480106</v>
      </c>
      <c r="T16260">
        <v>16250</v>
      </c>
      <c r="U16260">
        <v>0.27110075352682333</v>
      </c>
    </row>
    <row r="16261" spans="14:21" x14ac:dyDescent="0.3">
      <c r="N16261">
        <v>16259</v>
      </c>
      <c r="O16261">
        <v>0.27541925446936444</v>
      </c>
      <c r="T16261">
        <v>16251</v>
      </c>
      <c r="U16261">
        <v>0.27110075352682333</v>
      </c>
    </row>
    <row r="16262" spans="14:21" x14ac:dyDescent="0.3">
      <c r="N16262">
        <v>16260</v>
      </c>
      <c r="O16262">
        <v>0.24729043956913738</v>
      </c>
      <c r="T16262">
        <v>16252</v>
      </c>
      <c r="U16262">
        <v>0.27110075352682333</v>
      </c>
    </row>
    <row r="16263" spans="14:21" x14ac:dyDescent="0.3">
      <c r="N16263">
        <v>16261</v>
      </c>
      <c r="O16263">
        <v>0.26226449978307842</v>
      </c>
      <c r="T16263">
        <v>16253</v>
      </c>
      <c r="U16263">
        <v>0.27110075352682333</v>
      </c>
    </row>
    <row r="16264" spans="14:21" x14ac:dyDescent="0.3">
      <c r="N16264">
        <v>16262</v>
      </c>
      <c r="O16264">
        <v>0.30191551455664517</v>
      </c>
      <c r="T16264">
        <v>16254</v>
      </c>
      <c r="U16264">
        <v>0.27110075352682333</v>
      </c>
    </row>
    <row r="16265" spans="14:21" x14ac:dyDescent="0.3">
      <c r="N16265">
        <v>16263</v>
      </c>
      <c r="O16265">
        <v>0.27457894888191586</v>
      </c>
      <c r="T16265">
        <v>16255</v>
      </c>
      <c r="U16265">
        <v>0.27110075352682333</v>
      </c>
    </row>
    <row r="16266" spans="14:21" x14ac:dyDescent="0.3">
      <c r="N16266">
        <v>16264</v>
      </c>
      <c r="O16266">
        <v>0.25917978937489144</v>
      </c>
      <c r="T16266">
        <v>16256</v>
      </c>
      <c r="U16266">
        <v>0.27110075352682333</v>
      </c>
    </row>
    <row r="16267" spans="14:21" x14ac:dyDescent="0.3">
      <c r="N16267">
        <v>16265</v>
      </c>
      <c r="O16267">
        <v>0.24649085000950471</v>
      </c>
      <c r="T16267">
        <v>16257</v>
      </c>
      <c r="U16267">
        <v>0.27110075352682333</v>
      </c>
    </row>
    <row r="16268" spans="14:21" x14ac:dyDescent="0.3">
      <c r="N16268">
        <v>16266</v>
      </c>
      <c r="O16268">
        <v>0.26927164070599052</v>
      </c>
      <c r="T16268">
        <v>16258</v>
      </c>
      <c r="U16268">
        <v>0.27110075352682333</v>
      </c>
    </row>
    <row r="16269" spans="14:21" x14ac:dyDescent="0.3">
      <c r="N16269">
        <v>16267</v>
      </c>
      <c r="O16269">
        <v>0.25426501546551566</v>
      </c>
      <c r="T16269">
        <v>16259</v>
      </c>
      <c r="U16269">
        <v>0.27110075352682333</v>
      </c>
    </row>
    <row r="16270" spans="14:21" x14ac:dyDescent="0.3">
      <c r="N16270">
        <v>16268</v>
      </c>
      <c r="O16270">
        <v>0.26687325515025695</v>
      </c>
      <c r="T16270">
        <v>16260</v>
      </c>
      <c r="U16270">
        <v>0.27110075352682333</v>
      </c>
    </row>
    <row r="16271" spans="14:21" x14ac:dyDescent="0.3">
      <c r="N16271">
        <v>16269</v>
      </c>
      <c r="O16271">
        <v>0.2726428355376001</v>
      </c>
      <c r="T16271">
        <v>16261</v>
      </c>
      <c r="U16271">
        <v>0.27110075352682333</v>
      </c>
    </row>
    <row r="16272" spans="14:21" x14ac:dyDescent="0.3">
      <c r="N16272">
        <v>16270</v>
      </c>
      <c r="O16272">
        <v>0.27481995225204559</v>
      </c>
      <c r="T16272">
        <v>16262</v>
      </c>
      <c r="U16272">
        <v>0.27110075352682333</v>
      </c>
    </row>
    <row r="16273" spans="14:21" x14ac:dyDescent="0.3">
      <c r="N16273">
        <v>16271</v>
      </c>
      <c r="O16273">
        <v>0.20594646798901117</v>
      </c>
      <c r="T16273">
        <v>16263</v>
      </c>
      <c r="U16273">
        <v>0.27110075352682333</v>
      </c>
    </row>
    <row r="16274" spans="14:21" x14ac:dyDescent="0.3">
      <c r="N16274">
        <v>16272</v>
      </c>
      <c r="O16274">
        <v>0.27326439422306209</v>
      </c>
      <c r="T16274">
        <v>16264</v>
      </c>
      <c r="U16274">
        <v>0.27110075352682333</v>
      </c>
    </row>
    <row r="16275" spans="14:21" x14ac:dyDescent="0.3">
      <c r="N16275">
        <v>16273</v>
      </c>
      <c r="O16275">
        <v>0.26212215519627047</v>
      </c>
      <c r="T16275">
        <v>16265</v>
      </c>
      <c r="U16275">
        <v>0.27110075352682333</v>
      </c>
    </row>
    <row r="16276" spans="14:21" x14ac:dyDescent="0.3">
      <c r="N16276">
        <v>16274</v>
      </c>
      <c r="O16276">
        <v>0.26358180241849899</v>
      </c>
      <c r="T16276">
        <v>16266</v>
      </c>
      <c r="U16276">
        <v>0.27110075352682333</v>
      </c>
    </row>
    <row r="16277" spans="14:21" x14ac:dyDescent="0.3">
      <c r="N16277">
        <v>16275</v>
      </c>
      <c r="O16277">
        <v>0.23819427881453228</v>
      </c>
      <c r="T16277">
        <v>16267</v>
      </c>
      <c r="U16277">
        <v>0.27110075352682333</v>
      </c>
    </row>
    <row r="16278" spans="14:21" x14ac:dyDescent="0.3">
      <c r="N16278">
        <v>16276</v>
      </c>
      <c r="O16278">
        <v>0.33441295479964561</v>
      </c>
      <c r="T16278">
        <v>16268</v>
      </c>
      <c r="U16278">
        <v>0.27110075352682333</v>
      </c>
    </row>
    <row r="16279" spans="14:21" x14ac:dyDescent="0.3">
      <c r="N16279">
        <v>16277</v>
      </c>
      <c r="O16279">
        <v>0.25300839012052984</v>
      </c>
      <c r="T16279">
        <v>16269</v>
      </c>
      <c r="U16279">
        <v>0.27110075352682333</v>
      </c>
    </row>
    <row r="16280" spans="14:21" x14ac:dyDescent="0.3">
      <c r="N16280">
        <v>16278</v>
      </c>
      <c r="O16280">
        <v>0.18100701276525957</v>
      </c>
      <c r="T16280">
        <v>16270</v>
      </c>
      <c r="U16280">
        <v>0.27110075352682333</v>
      </c>
    </row>
    <row r="16281" spans="14:21" x14ac:dyDescent="0.3">
      <c r="N16281">
        <v>16279</v>
      </c>
      <c r="O16281">
        <v>0.2656649214361203</v>
      </c>
      <c r="T16281">
        <v>16271</v>
      </c>
      <c r="U16281">
        <v>0.27110075352682333</v>
      </c>
    </row>
    <row r="16282" spans="14:21" x14ac:dyDescent="0.3">
      <c r="N16282">
        <v>16280</v>
      </c>
      <c r="O16282">
        <v>0.25116086232830254</v>
      </c>
      <c r="T16282">
        <v>16272</v>
      </c>
      <c r="U16282">
        <v>0.27110075352682333</v>
      </c>
    </row>
    <row r="16283" spans="14:21" x14ac:dyDescent="0.3">
      <c r="N16283">
        <v>16281</v>
      </c>
      <c r="O16283">
        <v>0.28249822193837709</v>
      </c>
      <c r="T16283">
        <v>16273</v>
      </c>
      <c r="U16283">
        <v>0.27110075352682333</v>
      </c>
    </row>
    <row r="16284" spans="14:21" x14ac:dyDescent="0.3">
      <c r="N16284">
        <v>16282</v>
      </c>
      <c r="O16284">
        <v>0.22175323199332719</v>
      </c>
      <c r="T16284">
        <v>16274</v>
      </c>
      <c r="U16284">
        <v>0.27110075352682333</v>
      </c>
    </row>
    <row r="16285" spans="14:21" x14ac:dyDescent="0.3">
      <c r="N16285">
        <v>16283</v>
      </c>
      <c r="O16285">
        <v>0.27816744349611561</v>
      </c>
      <c r="T16285">
        <v>16275</v>
      </c>
      <c r="U16285">
        <v>0.27110075352682333</v>
      </c>
    </row>
    <row r="16286" spans="14:21" x14ac:dyDescent="0.3">
      <c r="N16286">
        <v>16284</v>
      </c>
      <c r="O16286">
        <v>0.26570263795840121</v>
      </c>
      <c r="T16286">
        <v>16276</v>
      </c>
      <c r="U16286">
        <v>0.27110075352682333</v>
      </c>
    </row>
    <row r="16287" spans="14:21" x14ac:dyDescent="0.3">
      <c r="N16287">
        <v>16285</v>
      </c>
      <c r="O16287">
        <v>0.22540140394587135</v>
      </c>
      <c r="T16287">
        <v>16277</v>
      </c>
      <c r="U16287">
        <v>0.27110075352682333</v>
      </c>
    </row>
    <row r="16288" spans="14:21" x14ac:dyDescent="0.3">
      <c r="N16288">
        <v>16286</v>
      </c>
      <c r="O16288">
        <v>0.21113695693750631</v>
      </c>
      <c r="T16288">
        <v>16278</v>
      </c>
      <c r="U16288">
        <v>0.27110075352682333</v>
      </c>
    </row>
    <row r="16289" spans="14:21" x14ac:dyDescent="0.3">
      <c r="N16289">
        <v>16287</v>
      </c>
      <c r="O16289">
        <v>0.22324178251729832</v>
      </c>
      <c r="T16289">
        <v>16279</v>
      </c>
      <c r="U16289">
        <v>0.27110075352682333</v>
      </c>
    </row>
    <row r="16290" spans="14:21" x14ac:dyDescent="0.3">
      <c r="N16290">
        <v>16288</v>
      </c>
      <c r="O16290">
        <v>0.27116951676565204</v>
      </c>
      <c r="T16290">
        <v>16280</v>
      </c>
      <c r="U16290">
        <v>0.27110075352682333</v>
      </c>
    </row>
    <row r="16291" spans="14:21" x14ac:dyDescent="0.3">
      <c r="N16291">
        <v>16289</v>
      </c>
      <c r="O16291">
        <v>0.24017520288086855</v>
      </c>
      <c r="T16291">
        <v>16281</v>
      </c>
      <c r="U16291">
        <v>0.27110075352682333</v>
      </c>
    </row>
    <row r="16292" spans="14:21" x14ac:dyDescent="0.3">
      <c r="N16292">
        <v>16290</v>
      </c>
      <c r="O16292">
        <v>0.26297721084243958</v>
      </c>
      <c r="T16292">
        <v>16282</v>
      </c>
      <c r="U16292">
        <v>0.27110075352682333</v>
      </c>
    </row>
    <row r="16293" spans="14:21" x14ac:dyDescent="0.3">
      <c r="N16293">
        <v>16291</v>
      </c>
      <c r="O16293">
        <v>0.28163647296181588</v>
      </c>
      <c r="T16293">
        <v>16283</v>
      </c>
      <c r="U16293">
        <v>0.27110075352682333</v>
      </c>
    </row>
    <row r="16294" spans="14:21" x14ac:dyDescent="0.3">
      <c r="N16294">
        <v>16292</v>
      </c>
      <c r="O16294">
        <v>0.23315631095848577</v>
      </c>
      <c r="T16294">
        <v>16284</v>
      </c>
      <c r="U16294">
        <v>0.27110075352682333</v>
      </c>
    </row>
    <row r="16295" spans="14:21" x14ac:dyDescent="0.3">
      <c r="N16295">
        <v>16293</v>
      </c>
      <c r="O16295">
        <v>0.25216655362191664</v>
      </c>
      <c r="T16295">
        <v>16285</v>
      </c>
      <c r="U16295">
        <v>0.27110075352682333</v>
      </c>
    </row>
    <row r="16296" spans="14:21" x14ac:dyDescent="0.3">
      <c r="N16296">
        <v>16294</v>
      </c>
      <c r="O16296">
        <v>0.19812180311411454</v>
      </c>
      <c r="T16296">
        <v>16286</v>
      </c>
      <c r="U16296">
        <v>0.27110075352682333</v>
      </c>
    </row>
    <row r="16297" spans="14:21" x14ac:dyDescent="0.3">
      <c r="N16297">
        <v>16295</v>
      </c>
      <c r="O16297">
        <v>0.25426501546551566</v>
      </c>
      <c r="T16297">
        <v>16287</v>
      </c>
      <c r="U16297">
        <v>0.27110075352682333</v>
      </c>
    </row>
    <row r="16298" spans="14:21" x14ac:dyDescent="0.3">
      <c r="N16298">
        <v>16296</v>
      </c>
      <c r="O16298">
        <v>0.30266958110364484</v>
      </c>
      <c r="T16298">
        <v>16288</v>
      </c>
      <c r="U16298">
        <v>0.27110075352682333</v>
      </c>
    </row>
    <row r="16299" spans="14:21" x14ac:dyDescent="0.3">
      <c r="N16299">
        <v>16297</v>
      </c>
      <c r="O16299">
        <v>0.2656864942043623</v>
      </c>
      <c r="T16299">
        <v>16289</v>
      </c>
      <c r="U16299">
        <v>0.27110075352682333</v>
      </c>
    </row>
    <row r="16300" spans="14:21" x14ac:dyDescent="0.3">
      <c r="N16300">
        <v>16298</v>
      </c>
      <c r="O16300">
        <v>0.26221645486604961</v>
      </c>
      <c r="T16300">
        <v>16290</v>
      </c>
      <c r="U16300">
        <v>0.27110075352682333</v>
      </c>
    </row>
    <row r="16301" spans="14:21" x14ac:dyDescent="0.3">
      <c r="N16301">
        <v>16299</v>
      </c>
      <c r="O16301">
        <v>0.26664844984622199</v>
      </c>
      <c r="T16301">
        <v>16291</v>
      </c>
      <c r="U16301">
        <v>0.27110075352682333</v>
      </c>
    </row>
    <row r="16302" spans="14:21" x14ac:dyDescent="0.3">
      <c r="N16302">
        <v>16300</v>
      </c>
      <c r="O16302">
        <v>0.27110080242820617</v>
      </c>
      <c r="T16302">
        <v>16292</v>
      </c>
      <c r="U16302">
        <v>0.27110075352682333</v>
      </c>
    </row>
    <row r="16303" spans="14:21" x14ac:dyDescent="0.3">
      <c r="N16303">
        <v>16301</v>
      </c>
      <c r="O16303">
        <v>0.27632164670492554</v>
      </c>
      <c r="T16303">
        <v>16293</v>
      </c>
      <c r="U16303">
        <v>0.27110075352682333</v>
      </c>
    </row>
    <row r="16304" spans="14:21" x14ac:dyDescent="0.3">
      <c r="N16304">
        <v>16302</v>
      </c>
      <c r="O16304">
        <v>0.27639121658724819</v>
      </c>
      <c r="T16304">
        <v>16294</v>
      </c>
      <c r="U16304">
        <v>0.27110075352682333</v>
      </c>
    </row>
    <row r="16305" spans="14:21" x14ac:dyDescent="0.3">
      <c r="N16305">
        <v>16303</v>
      </c>
      <c r="O16305">
        <v>0.1754101039084705</v>
      </c>
      <c r="T16305">
        <v>16295</v>
      </c>
      <c r="U16305">
        <v>0.27110075352682333</v>
      </c>
    </row>
    <row r="16306" spans="14:21" x14ac:dyDescent="0.3">
      <c r="N16306">
        <v>16304</v>
      </c>
      <c r="O16306">
        <v>0.2697136941893844</v>
      </c>
      <c r="T16306">
        <v>16296</v>
      </c>
      <c r="U16306">
        <v>0.27110075352682333</v>
      </c>
    </row>
    <row r="16307" spans="14:21" x14ac:dyDescent="0.3">
      <c r="N16307">
        <v>16305</v>
      </c>
      <c r="O16307">
        <v>0.26359775749376851</v>
      </c>
      <c r="T16307">
        <v>16297</v>
      </c>
      <c r="U16307">
        <v>0.27110075352682333</v>
      </c>
    </row>
    <row r="16308" spans="14:21" x14ac:dyDescent="0.3">
      <c r="N16308">
        <v>16306</v>
      </c>
      <c r="O16308">
        <v>0.27156969758231631</v>
      </c>
      <c r="T16308">
        <v>16298</v>
      </c>
      <c r="U16308">
        <v>0.27110075352682333</v>
      </c>
    </row>
    <row r="16309" spans="14:21" x14ac:dyDescent="0.3">
      <c r="N16309">
        <v>16307</v>
      </c>
      <c r="O16309">
        <v>0.17532131217890934</v>
      </c>
      <c r="T16309">
        <v>16299</v>
      </c>
      <c r="U16309">
        <v>0.27110075352682333</v>
      </c>
    </row>
    <row r="16310" spans="14:21" x14ac:dyDescent="0.3">
      <c r="N16310">
        <v>16308</v>
      </c>
      <c r="O16310">
        <v>0.28570080572060813</v>
      </c>
      <c r="T16310">
        <v>16300</v>
      </c>
      <c r="U16310">
        <v>0.27110075352682333</v>
      </c>
    </row>
    <row r="16311" spans="14:21" x14ac:dyDescent="0.3">
      <c r="N16311">
        <v>16309</v>
      </c>
      <c r="O16311">
        <v>0.27865673854383299</v>
      </c>
      <c r="T16311">
        <v>16301</v>
      </c>
      <c r="U16311">
        <v>0.27110075352682333</v>
      </c>
    </row>
    <row r="16312" spans="14:21" x14ac:dyDescent="0.3">
      <c r="N16312">
        <v>16310</v>
      </c>
      <c r="O16312">
        <v>0.32641702666748723</v>
      </c>
      <c r="T16312">
        <v>16302</v>
      </c>
      <c r="U16312">
        <v>0.27110075352682333</v>
      </c>
    </row>
    <row r="16313" spans="14:21" x14ac:dyDescent="0.3">
      <c r="N16313">
        <v>16311</v>
      </c>
      <c r="O16313">
        <v>0.27504164759573196</v>
      </c>
      <c r="T16313">
        <v>16303</v>
      </c>
      <c r="U16313">
        <v>0.27110075352682333</v>
      </c>
    </row>
    <row r="16314" spans="14:21" x14ac:dyDescent="0.3">
      <c r="N16314">
        <v>16312</v>
      </c>
      <c r="O16314">
        <v>0.25893366866170575</v>
      </c>
      <c r="T16314">
        <v>16304</v>
      </c>
      <c r="U16314">
        <v>0.27110075352682333</v>
      </c>
    </row>
    <row r="16315" spans="14:21" x14ac:dyDescent="0.3">
      <c r="N16315">
        <v>16313</v>
      </c>
      <c r="O16315">
        <v>0.25760806323371294</v>
      </c>
      <c r="T16315">
        <v>16305</v>
      </c>
      <c r="U16315">
        <v>0.27110075352682333</v>
      </c>
    </row>
    <row r="16316" spans="14:21" x14ac:dyDescent="0.3">
      <c r="N16316">
        <v>16314</v>
      </c>
      <c r="O16316">
        <v>0.27498901567951684</v>
      </c>
      <c r="T16316">
        <v>16306</v>
      </c>
      <c r="U16316">
        <v>0.27110075352682333</v>
      </c>
    </row>
    <row r="16317" spans="14:21" x14ac:dyDescent="0.3">
      <c r="N16317">
        <v>16315</v>
      </c>
      <c r="O16317">
        <v>0.28174677484250948</v>
      </c>
      <c r="T16317">
        <v>16307</v>
      </c>
      <c r="U16317">
        <v>0.27110075352682333</v>
      </c>
    </row>
    <row r="16318" spans="14:21" x14ac:dyDescent="0.3">
      <c r="N16318">
        <v>16316</v>
      </c>
      <c r="O16318">
        <v>0.2550330822001054</v>
      </c>
      <c r="T16318">
        <v>16308</v>
      </c>
      <c r="U16318">
        <v>0.27110075352682333</v>
      </c>
    </row>
    <row r="16319" spans="14:21" x14ac:dyDescent="0.3">
      <c r="N16319">
        <v>16317</v>
      </c>
      <c r="O16319">
        <v>0.27108047759481507</v>
      </c>
      <c r="T16319">
        <v>16309</v>
      </c>
      <c r="U16319">
        <v>0.27110075352682333</v>
      </c>
    </row>
    <row r="16320" spans="14:21" x14ac:dyDescent="0.3">
      <c r="N16320">
        <v>16318</v>
      </c>
      <c r="O16320">
        <v>0.23714954576510386</v>
      </c>
      <c r="T16320">
        <v>16310</v>
      </c>
      <c r="U16320">
        <v>0.27110075352682333</v>
      </c>
    </row>
    <row r="16321" spans="14:21" x14ac:dyDescent="0.3">
      <c r="N16321">
        <v>16319</v>
      </c>
      <c r="O16321">
        <v>0.26172500235936813</v>
      </c>
      <c r="T16321">
        <v>16311</v>
      </c>
      <c r="U16321">
        <v>0.27110075352682333</v>
      </c>
    </row>
    <row r="16322" spans="14:21" x14ac:dyDescent="0.3">
      <c r="N16322">
        <v>16320</v>
      </c>
      <c r="O16322">
        <v>0.35975625339597861</v>
      </c>
      <c r="T16322">
        <v>16312</v>
      </c>
      <c r="U16322">
        <v>0.27110075352682333</v>
      </c>
    </row>
    <row r="16323" spans="14:21" x14ac:dyDescent="0.3">
      <c r="N16323">
        <v>16321</v>
      </c>
      <c r="O16323">
        <v>0.2904932015431328</v>
      </c>
      <c r="T16323">
        <v>16313</v>
      </c>
      <c r="U16323">
        <v>0.27110075352682333</v>
      </c>
    </row>
    <row r="16324" spans="14:21" x14ac:dyDescent="0.3">
      <c r="N16324">
        <v>16322</v>
      </c>
      <c r="O16324">
        <v>0.25999303579469474</v>
      </c>
      <c r="T16324">
        <v>16314</v>
      </c>
      <c r="U16324">
        <v>0.27110075352682333</v>
      </c>
    </row>
    <row r="16325" spans="14:21" x14ac:dyDescent="0.3">
      <c r="N16325">
        <v>16323</v>
      </c>
      <c r="O16325">
        <v>0.27658757734969874</v>
      </c>
      <c r="T16325">
        <v>16315</v>
      </c>
      <c r="U16325">
        <v>0.27110075352682333</v>
      </c>
    </row>
    <row r="16326" spans="14:21" x14ac:dyDescent="0.3">
      <c r="N16326">
        <v>16324</v>
      </c>
      <c r="O16326">
        <v>0.24896632247819053</v>
      </c>
      <c r="T16326">
        <v>16316</v>
      </c>
      <c r="U16326">
        <v>0.27110075352682333</v>
      </c>
    </row>
    <row r="16327" spans="14:21" x14ac:dyDescent="0.3">
      <c r="N16327">
        <v>16325</v>
      </c>
      <c r="O16327">
        <v>0.21477460751813077</v>
      </c>
      <c r="T16327">
        <v>16317</v>
      </c>
      <c r="U16327">
        <v>0.27110075352682333</v>
      </c>
    </row>
    <row r="16328" spans="14:21" x14ac:dyDescent="0.3">
      <c r="N16328">
        <v>16326</v>
      </c>
      <c r="O16328">
        <v>0.25024755401384158</v>
      </c>
      <c r="T16328">
        <v>16318</v>
      </c>
      <c r="U16328">
        <v>0.27110075352682333</v>
      </c>
    </row>
    <row r="16329" spans="14:21" x14ac:dyDescent="0.3">
      <c r="N16329">
        <v>16327</v>
      </c>
      <c r="O16329">
        <v>0.28708671779697731</v>
      </c>
      <c r="T16329">
        <v>16319</v>
      </c>
      <c r="U16329">
        <v>0.27110075352682333</v>
      </c>
    </row>
    <row r="16330" spans="14:21" x14ac:dyDescent="0.3">
      <c r="N16330">
        <v>16328</v>
      </c>
      <c r="O16330">
        <v>0.25473073889096631</v>
      </c>
      <c r="T16330">
        <v>16320</v>
      </c>
      <c r="U16330">
        <v>0.27110075352682333</v>
      </c>
    </row>
    <row r="16331" spans="14:21" x14ac:dyDescent="0.3">
      <c r="N16331">
        <v>16329</v>
      </c>
      <c r="O16331">
        <v>0.24521808618046129</v>
      </c>
      <c r="T16331">
        <v>16321</v>
      </c>
      <c r="U16331">
        <v>0.27110075352682333</v>
      </c>
    </row>
    <row r="16332" spans="14:21" x14ac:dyDescent="0.3">
      <c r="N16332">
        <v>16330</v>
      </c>
      <c r="O16332">
        <v>0.2590894938651141</v>
      </c>
      <c r="T16332">
        <v>16322</v>
      </c>
      <c r="U16332">
        <v>0.27110075352682333</v>
      </c>
    </row>
    <row r="16333" spans="14:21" x14ac:dyDescent="0.3">
      <c r="N16333">
        <v>16331</v>
      </c>
      <c r="O16333">
        <v>0.27757960839061446</v>
      </c>
      <c r="T16333">
        <v>16323</v>
      </c>
      <c r="U16333">
        <v>0.27110075352682333</v>
      </c>
    </row>
    <row r="16334" spans="14:21" x14ac:dyDescent="0.3">
      <c r="N16334">
        <v>16332</v>
      </c>
      <c r="O16334">
        <v>0.32912977507512337</v>
      </c>
      <c r="T16334">
        <v>16324</v>
      </c>
      <c r="U16334">
        <v>0.27110075352682333</v>
      </c>
    </row>
    <row r="16335" spans="14:21" x14ac:dyDescent="0.3">
      <c r="N16335">
        <v>16333</v>
      </c>
      <c r="O16335">
        <v>0.28970886481853547</v>
      </c>
      <c r="T16335">
        <v>16325</v>
      </c>
      <c r="U16335">
        <v>0.27110075352682333</v>
      </c>
    </row>
    <row r="16336" spans="14:21" x14ac:dyDescent="0.3">
      <c r="N16336">
        <v>16334</v>
      </c>
      <c r="O16336">
        <v>0.27156969758231631</v>
      </c>
      <c r="T16336">
        <v>16326</v>
      </c>
      <c r="U16336">
        <v>0.27110075352682333</v>
      </c>
    </row>
    <row r="16337" spans="14:21" x14ac:dyDescent="0.3">
      <c r="N16337">
        <v>16335</v>
      </c>
      <c r="O16337">
        <v>0.23844537696278628</v>
      </c>
      <c r="T16337">
        <v>16327</v>
      </c>
      <c r="U16337">
        <v>0.27110075352682333</v>
      </c>
    </row>
    <row r="16338" spans="14:21" x14ac:dyDescent="0.3">
      <c r="N16338">
        <v>16336</v>
      </c>
      <c r="O16338">
        <v>0.2332101248060367</v>
      </c>
      <c r="T16338">
        <v>16328</v>
      </c>
      <c r="U16338">
        <v>0.27110075352682333</v>
      </c>
    </row>
    <row r="16339" spans="14:21" x14ac:dyDescent="0.3">
      <c r="N16339">
        <v>16337</v>
      </c>
      <c r="O16339">
        <v>0.29905606493814324</v>
      </c>
      <c r="T16339">
        <v>16329</v>
      </c>
      <c r="U16339">
        <v>0.27110075352682333</v>
      </c>
    </row>
    <row r="16340" spans="14:21" x14ac:dyDescent="0.3">
      <c r="N16340">
        <v>16338</v>
      </c>
      <c r="O16340">
        <v>0.18100701276525957</v>
      </c>
      <c r="T16340">
        <v>16330</v>
      </c>
      <c r="U16340">
        <v>0.27110075352682333</v>
      </c>
    </row>
    <row r="16341" spans="14:21" x14ac:dyDescent="0.3">
      <c r="N16341">
        <v>16339</v>
      </c>
      <c r="O16341">
        <v>0.23292730784594831</v>
      </c>
      <c r="T16341">
        <v>16331</v>
      </c>
      <c r="U16341">
        <v>0.27110075352682333</v>
      </c>
    </row>
    <row r="16342" spans="14:21" x14ac:dyDescent="0.3">
      <c r="N16342">
        <v>16340</v>
      </c>
      <c r="O16342">
        <v>0.27326439422306209</v>
      </c>
      <c r="T16342">
        <v>16332</v>
      </c>
      <c r="U16342">
        <v>0.27110075352682333</v>
      </c>
    </row>
    <row r="16343" spans="14:21" x14ac:dyDescent="0.3">
      <c r="N16343">
        <v>16341</v>
      </c>
      <c r="O16343">
        <v>0.2796288731015833</v>
      </c>
      <c r="T16343">
        <v>16333</v>
      </c>
      <c r="U16343">
        <v>0.27110075352682333</v>
      </c>
    </row>
    <row r="16344" spans="14:21" x14ac:dyDescent="0.3">
      <c r="N16344">
        <v>16342</v>
      </c>
      <c r="O16344">
        <v>0.21348839145441048</v>
      </c>
      <c r="T16344">
        <v>16334</v>
      </c>
      <c r="U16344">
        <v>0.27110075352682333</v>
      </c>
    </row>
    <row r="16345" spans="14:21" x14ac:dyDescent="0.3">
      <c r="N16345">
        <v>16343</v>
      </c>
      <c r="O16345">
        <v>0.25890503583965807</v>
      </c>
      <c r="T16345">
        <v>16335</v>
      </c>
      <c r="U16345">
        <v>0.27110075352682333</v>
      </c>
    </row>
    <row r="16346" spans="14:21" x14ac:dyDescent="0.3">
      <c r="N16346">
        <v>16344</v>
      </c>
      <c r="O16346">
        <v>0.28432650629492329</v>
      </c>
      <c r="T16346">
        <v>16336</v>
      </c>
      <c r="U16346">
        <v>0.27110075352682333</v>
      </c>
    </row>
    <row r="16347" spans="14:21" x14ac:dyDescent="0.3">
      <c r="N16347">
        <v>16345</v>
      </c>
      <c r="O16347">
        <v>0.2281869813310741</v>
      </c>
      <c r="T16347">
        <v>16337</v>
      </c>
      <c r="U16347">
        <v>0.27110075352682333</v>
      </c>
    </row>
    <row r="16348" spans="14:21" x14ac:dyDescent="0.3">
      <c r="N16348">
        <v>16346</v>
      </c>
      <c r="O16348">
        <v>0.27140044982516243</v>
      </c>
      <c r="T16348">
        <v>16338</v>
      </c>
      <c r="U16348">
        <v>0.27110075352682333</v>
      </c>
    </row>
    <row r="16349" spans="14:21" x14ac:dyDescent="0.3">
      <c r="N16349">
        <v>16347</v>
      </c>
      <c r="O16349">
        <v>0.25154713319819527</v>
      </c>
      <c r="T16349">
        <v>16339</v>
      </c>
      <c r="U16349">
        <v>0.27110075352682333</v>
      </c>
    </row>
    <row r="16350" spans="14:21" x14ac:dyDescent="0.3">
      <c r="N16350">
        <v>16348</v>
      </c>
      <c r="O16350">
        <v>0.24440401475496806</v>
      </c>
      <c r="T16350">
        <v>16340</v>
      </c>
      <c r="U16350">
        <v>0.27110075352682333</v>
      </c>
    </row>
    <row r="16351" spans="14:21" x14ac:dyDescent="0.3">
      <c r="N16351">
        <v>16349</v>
      </c>
      <c r="O16351">
        <v>0.23743341344028637</v>
      </c>
      <c r="T16351">
        <v>16341</v>
      </c>
      <c r="U16351">
        <v>0.27110075352682333</v>
      </c>
    </row>
    <row r="16352" spans="14:21" x14ac:dyDescent="0.3">
      <c r="N16352">
        <v>16350</v>
      </c>
      <c r="O16352">
        <v>0.23023206044992992</v>
      </c>
      <c r="T16352">
        <v>16342</v>
      </c>
      <c r="U16352">
        <v>0.27110075352682333</v>
      </c>
    </row>
    <row r="16353" spans="14:21" x14ac:dyDescent="0.3">
      <c r="N16353">
        <v>16351</v>
      </c>
      <c r="O16353">
        <v>0.25981866052274621</v>
      </c>
      <c r="T16353">
        <v>16343</v>
      </c>
      <c r="U16353">
        <v>0.27110075352682333</v>
      </c>
    </row>
    <row r="16354" spans="14:21" x14ac:dyDescent="0.3">
      <c r="N16354">
        <v>16352</v>
      </c>
      <c r="O16354">
        <v>0.28184406881784008</v>
      </c>
      <c r="T16354">
        <v>16344</v>
      </c>
      <c r="U16354">
        <v>0.27110075352682333</v>
      </c>
    </row>
    <row r="16355" spans="14:21" x14ac:dyDescent="0.3">
      <c r="N16355">
        <v>16353</v>
      </c>
      <c r="O16355">
        <v>0.27875400478413459</v>
      </c>
      <c r="T16355">
        <v>16345</v>
      </c>
      <c r="U16355">
        <v>0.27110075352682333</v>
      </c>
    </row>
    <row r="16356" spans="14:21" x14ac:dyDescent="0.3">
      <c r="N16356">
        <v>16354</v>
      </c>
      <c r="O16356">
        <v>0.23500149260061901</v>
      </c>
      <c r="T16356">
        <v>16346</v>
      </c>
      <c r="U16356">
        <v>0.27110075352682333</v>
      </c>
    </row>
    <row r="16357" spans="14:21" x14ac:dyDescent="0.3">
      <c r="N16357">
        <v>16355</v>
      </c>
      <c r="O16357">
        <v>0.27138143330292952</v>
      </c>
      <c r="T16357">
        <v>16347</v>
      </c>
      <c r="U16357">
        <v>0.27110075352682333</v>
      </c>
    </row>
    <row r="16358" spans="14:21" x14ac:dyDescent="0.3">
      <c r="N16358">
        <v>16356</v>
      </c>
      <c r="O16358">
        <v>0.34006436741900953</v>
      </c>
      <c r="T16358">
        <v>16348</v>
      </c>
      <c r="U16358">
        <v>0.27110075352682333</v>
      </c>
    </row>
    <row r="16359" spans="14:21" x14ac:dyDescent="0.3">
      <c r="N16359">
        <v>16357</v>
      </c>
      <c r="O16359">
        <v>0.25927354369502609</v>
      </c>
      <c r="T16359">
        <v>16349</v>
      </c>
      <c r="U16359">
        <v>0.27110075352682333</v>
      </c>
    </row>
    <row r="16360" spans="14:21" x14ac:dyDescent="0.3">
      <c r="N16360">
        <v>16358</v>
      </c>
      <c r="O16360">
        <v>0.27467639763694596</v>
      </c>
      <c r="T16360">
        <v>16350</v>
      </c>
      <c r="U16360">
        <v>0.27110075352682333</v>
      </c>
    </row>
    <row r="16361" spans="14:21" x14ac:dyDescent="0.3">
      <c r="N16361">
        <v>16359</v>
      </c>
      <c r="O16361">
        <v>0.25900659277402582</v>
      </c>
      <c r="T16361">
        <v>16351</v>
      </c>
      <c r="U16361">
        <v>0.27110075352682333</v>
      </c>
    </row>
    <row r="16362" spans="14:21" x14ac:dyDescent="0.3">
      <c r="N16362">
        <v>16360</v>
      </c>
      <c r="O16362">
        <v>0.30221076201524594</v>
      </c>
      <c r="T16362">
        <v>16352</v>
      </c>
      <c r="U16362">
        <v>0.27110075352682333</v>
      </c>
    </row>
    <row r="16363" spans="14:21" x14ac:dyDescent="0.3">
      <c r="N16363">
        <v>16361</v>
      </c>
      <c r="O16363">
        <v>0.27865673854383299</v>
      </c>
      <c r="T16363">
        <v>16353</v>
      </c>
      <c r="U16363">
        <v>0.27110075352682333</v>
      </c>
    </row>
    <row r="16364" spans="14:21" x14ac:dyDescent="0.3">
      <c r="N16364">
        <v>16362</v>
      </c>
      <c r="O16364">
        <v>0.26285712582245896</v>
      </c>
      <c r="T16364">
        <v>16354</v>
      </c>
      <c r="U16364">
        <v>0.27110075352682333</v>
      </c>
    </row>
    <row r="16365" spans="14:21" x14ac:dyDescent="0.3">
      <c r="N16365">
        <v>16363</v>
      </c>
      <c r="O16365">
        <v>0.25458121873729167</v>
      </c>
      <c r="T16365">
        <v>16355</v>
      </c>
      <c r="U16365">
        <v>0.27110075352682333</v>
      </c>
    </row>
    <row r="16366" spans="14:21" x14ac:dyDescent="0.3">
      <c r="N16366">
        <v>16364</v>
      </c>
      <c r="O16366">
        <v>0.27369288318726381</v>
      </c>
      <c r="T16366">
        <v>16356</v>
      </c>
      <c r="U16366">
        <v>0.27110075352682333</v>
      </c>
    </row>
    <row r="16367" spans="14:21" x14ac:dyDescent="0.3">
      <c r="N16367">
        <v>16365</v>
      </c>
      <c r="O16367">
        <v>0.24348721219805028</v>
      </c>
      <c r="T16367">
        <v>16357</v>
      </c>
      <c r="U16367">
        <v>0.27110075352682333</v>
      </c>
    </row>
    <row r="16368" spans="14:21" x14ac:dyDescent="0.3">
      <c r="N16368">
        <v>16366</v>
      </c>
      <c r="O16368">
        <v>0.26555532049909836</v>
      </c>
      <c r="T16368">
        <v>16358</v>
      </c>
      <c r="U16368">
        <v>0.27110075352682333</v>
      </c>
    </row>
    <row r="16369" spans="14:21" x14ac:dyDescent="0.3">
      <c r="N16369">
        <v>16367</v>
      </c>
      <c r="O16369">
        <v>0.27972031794747099</v>
      </c>
      <c r="T16369">
        <v>16359</v>
      </c>
      <c r="U16369">
        <v>0.27110075352682333</v>
      </c>
    </row>
    <row r="16370" spans="14:21" x14ac:dyDescent="0.3">
      <c r="N16370">
        <v>16368</v>
      </c>
      <c r="O16370">
        <v>0.28833271364131202</v>
      </c>
      <c r="T16370">
        <v>16360</v>
      </c>
      <c r="U16370">
        <v>0.27110075352682333</v>
      </c>
    </row>
    <row r="16371" spans="14:21" x14ac:dyDescent="0.3">
      <c r="N16371">
        <v>16369</v>
      </c>
      <c r="O16371">
        <v>0.25389542617317606</v>
      </c>
      <c r="T16371">
        <v>16361</v>
      </c>
      <c r="U16371">
        <v>0.27110075352682333</v>
      </c>
    </row>
    <row r="16372" spans="14:21" x14ac:dyDescent="0.3">
      <c r="N16372">
        <v>16370</v>
      </c>
      <c r="O16372">
        <v>0.2831734015167286</v>
      </c>
      <c r="T16372">
        <v>16362</v>
      </c>
      <c r="U16372">
        <v>0.27110075352682333</v>
      </c>
    </row>
    <row r="16373" spans="14:21" x14ac:dyDescent="0.3">
      <c r="N16373">
        <v>16371</v>
      </c>
      <c r="O16373">
        <v>0.300412648193426</v>
      </c>
      <c r="T16373">
        <v>16363</v>
      </c>
      <c r="U16373">
        <v>0.27110075352682333</v>
      </c>
    </row>
    <row r="16374" spans="14:21" x14ac:dyDescent="0.3">
      <c r="N16374">
        <v>16372</v>
      </c>
      <c r="O16374">
        <v>0.26150549237496745</v>
      </c>
      <c r="T16374">
        <v>16364</v>
      </c>
      <c r="U16374">
        <v>0.27110075352682333</v>
      </c>
    </row>
    <row r="16375" spans="14:21" x14ac:dyDescent="0.3">
      <c r="N16375">
        <v>16373</v>
      </c>
      <c r="O16375">
        <v>0.28361603011794334</v>
      </c>
      <c r="T16375">
        <v>16365</v>
      </c>
      <c r="U16375">
        <v>0.27110075352682333</v>
      </c>
    </row>
    <row r="16376" spans="14:21" x14ac:dyDescent="0.3">
      <c r="N16376">
        <v>16374</v>
      </c>
      <c r="O16376">
        <v>0.2656864942043623</v>
      </c>
      <c r="T16376">
        <v>16366</v>
      </c>
      <c r="U16376">
        <v>0.27110075352682333</v>
      </c>
    </row>
    <row r="16377" spans="14:21" x14ac:dyDescent="0.3">
      <c r="N16377">
        <v>16375</v>
      </c>
      <c r="O16377">
        <v>0.2882165299945858</v>
      </c>
      <c r="T16377">
        <v>16367</v>
      </c>
      <c r="U16377">
        <v>0.27110075352682333</v>
      </c>
    </row>
    <row r="16378" spans="14:21" x14ac:dyDescent="0.3">
      <c r="N16378">
        <v>16376</v>
      </c>
      <c r="O16378">
        <v>0.26523862430355455</v>
      </c>
      <c r="T16378">
        <v>16368</v>
      </c>
      <c r="U16378">
        <v>0.27110075352682333</v>
      </c>
    </row>
    <row r="16379" spans="14:21" x14ac:dyDescent="0.3">
      <c r="N16379">
        <v>16377</v>
      </c>
      <c r="O16379">
        <v>0.24001430888306532</v>
      </c>
      <c r="T16379">
        <v>16369</v>
      </c>
      <c r="U16379">
        <v>0.27110075352682333</v>
      </c>
    </row>
    <row r="16380" spans="14:21" x14ac:dyDescent="0.3">
      <c r="N16380">
        <v>16378</v>
      </c>
      <c r="O16380">
        <v>0.20737770425832128</v>
      </c>
      <c r="T16380">
        <v>16370</v>
      </c>
      <c r="U16380">
        <v>0.27110075352682333</v>
      </c>
    </row>
    <row r="16381" spans="14:21" x14ac:dyDescent="0.3">
      <c r="N16381">
        <v>16379</v>
      </c>
      <c r="O16381">
        <v>0.26789657480002832</v>
      </c>
      <c r="T16381">
        <v>16371</v>
      </c>
      <c r="U16381">
        <v>0.27110075352682333</v>
      </c>
    </row>
    <row r="16382" spans="14:21" x14ac:dyDescent="0.3">
      <c r="N16382">
        <v>16380</v>
      </c>
      <c r="O16382">
        <v>0.28174677484250948</v>
      </c>
      <c r="T16382">
        <v>16372</v>
      </c>
      <c r="U16382">
        <v>0.27110075352682333</v>
      </c>
    </row>
    <row r="16383" spans="14:21" x14ac:dyDescent="0.3">
      <c r="N16383">
        <v>16381</v>
      </c>
      <c r="O16383">
        <v>0.31645974966526863</v>
      </c>
      <c r="T16383">
        <v>16373</v>
      </c>
      <c r="U16383">
        <v>0.27110075352682333</v>
      </c>
    </row>
    <row r="16384" spans="14:21" x14ac:dyDescent="0.3">
      <c r="N16384">
        <v>16382</v>
      </c>
      <c r="O16384">
        <v>0.24741790344100842</v>
      </c>
      <c r="T16384">
        <v>16374</v>
      </c>
      <c r="U16384">
        <v>0.27110075352682333</v>
      </c>
    </row>
    <row r="16385" spans="14:21" x14ac:dyDescent="0.3">
      <c r="N16385">
        <v>16383</v>
      </c>
      <c r="O16385">
        <v>0.20362254316089098</v>
      </c>
      <c r="T16385">
        <v>16375</v>
      </c>
      <c r="U16385">
        <v>0.27110075352682333</v>
      </c>
    </row>
    <row r="16386" spans="14:21" x14ac:dyDescent="0.3">
      <c r="N16386">
        <v>16384</v>
      </c>
      <c r="O16386">
        <v>0.24986957362165352</v>
      </c>
      <c r="T16386">
        <v>16376</v>
      </c>
      <c r="U16386">
        <v>0.27110075352682333</v>
      </c>
    </row>
    <row r="16387" spans="14:21" x14ac:dyDescent="0.3">
      <c r="N16387">
        <v>16385</v>
      </c>
      <c r="O16387">
        <v>0.28383460178373998</v>
      </c>
      <c r="T16387">
        <v>16377</v>
      </c>
      <c r="U16387">
        <v>0.27110075352682333</v>
      </c>
    </row>
    <row r="16388" spans="14:21" x14ac:dyDescent="0.3">
      <c r="N16388">
        <v>16386</v>
      </c>
      <c r="O16388">
        <v>0.24820383328620221</v>
      </c>
      <c r="T16388">
        <v>16378</v>
      </c>
      <c r="U16388">
        <v>0.27110075352682333</v>
      </c>
    </row>
    <row r="16389" spans="14:21" x14ac:dyDescent="0.3">
      <c r="N16389">
        <v>16387</v>
      </c>
      <c r="O16389">
        <v>0.29764945455861375</v>
      </c>
      <c r="T16389">
        <v>16379</v>
      </c>
      <c r="U16389">
        <v>0.27110075352682333</v>
      </c>
    </row>
    <row r="16390" spans="14:21" x14ac:dyDescent="0.3">
      <c r="N16390">
        <v>16388</v>
      </c>
      <c r="O16390">
        <v>0.26555532049909836</v>
      </c>
      <c r="T16390">
        <v>16380</v>
      </c>
      <c r="U16390">
        <v>0.27110075352682333</v>
      </c>
    </row>
    <row r="16391" spans="14:21" x14ac:dyDescent="0.3">
      <c r="N16391">
        <v>16389</v>
      </c>
      <c r="O16391">
        <v>0.30266958110364484</v>
      </c>
      <c r="T16391">
        <v>16381</v>
      </c>
      <c r="U16391">
        <v>0.27110075352682333</v>
      </c>
    </row>
    <row r="16392" spans="14:21" x14ac:dyDescent="0.3">
      <c r="N16392">
        <v>16390</v>
      </c>
      <c r="O16392">
        <v>0.25551036941905358</v>
      </c>
      <c r="T16392">
        <v>16382</v>
      </c>
      <c r="U16392">
        <v>0.27110075352682333</v>
      </c>
    </row>
    <row r="16393" spans="14:21" x14ac:dyDescent="0.3">
      <c r="N16393">
        <v>16391</v>
      </c>
      <c r="O16393">
        <v>0.23335440099963414</v>
      </c>
      <c r="T16393">
        <v>16383</v>
      </c>
      <c r="U16393">
        <v>0.27110075352682333</v>
      </c>
    </row>
    <row r="16394" spans="14:21" x14ac:dyDescent="0.3">
      <c r="N16394">
        <v>16392</v>
      </c>
      <c r="O16394">
        <v>0.27108047759481507</v>
      </c>
      <c r="T16394">
        <v>16384</v>
      </c>
      <c r="U16394">
        <v>0.27110075352682333</v>
      </c>
    </row>
    <row r="16395" spans="14:21" x14ac:dyDescent="0.3">
      <c r="N16395">
        <v>16393</v>
      </c>
      <c r="O16395">
        <v>0.23601021651270609</v>
      </c>
      <c r="T16395">
        <v>16385</v>
      </c>
      <c r="U16395">
        <v>0.27110075352682333</v>
      </c>
    </row>
    <row r="16396" spans="14:21" x14ac:dyDescent="0.3">
      <c r="N16396">
        <v>16394</v>
      </c>
      <c r="O16396">
        <v>0.25923655378907695</v>
      </c>
      <c r="T16396">
        <v>16386</v>
      </c>
      <c r="U16396">
        <v>0.27110075352682333</v>
      </c>
    </row>
    <row r="16397" spans="14:21" x14ac:dyDescent="0.3">
      <c r="N16397">
        <v>16395</v>
      </c>
      <c r="O16397">
        <v>0.24965932156054915</v>
      </c>
      <c r="T16397">
        <v>16387</v>
      </c>
      <c r="U16397">
        <v>0.27110075352682333</v>
      </c>
    </row>
    <row r="16398" spans="14:21" x14ac:dyDescent="0.3">
      <c r="N16398">
        <v>16396</v>
      </c>
      <c r="O16398">
        <v>0.27106470926964271</v>
      </c>
      <c r="T16398">
        <v>16388</v>
      </c>
      <c r="U16398">
        <v>0.27110075352682333</v>
      </c>
    </row>
    <row r="16399" spans="14:21" x14ac:dyDescent="0.3">
      <c r="N16399">
        <v>16397</v>
      </c>
      <c r="O16399">
        <v>0.25771924546273395</v>
      </c>
      <c r="T16399">
        <v>16389</v>
      </c>
      <c r="U16399">
        <v>0.27110075352682333</v>
      </c>
    </row>
    <row r="16400" spans="14:21" x14ac:dyDescent="0.3">
      <c r="N16400">
        <v>16398</v>
      </c>
      <c r="O16400">
        <v>0.27017310199216127</v>
      </c>
      <c r="T16400">
        <v>16390</v>
      </c>
      <c r="U16400">
        <v>0.27110075352682333</v>
      </c>
    </row>
    <row r="16401" spans="14:21" x14ac:dyDescent="0.3">
      <c r="N16401">
        <v>16399</v>
      </c>
      <c r="O16401">
        <v>0.23335440099963414</v>
      </c>
      <c r="T16401">
        <v>16391</v>
      </c>
      <c r="U16401">
        <v>0.27110075352682333</v>
      </c>
    </row>
    <row r="16402" spans="14:21" x14ac:dyDescent="0.3">
      <c r="N16402">
        <v>16400</v>
      </c>
      <c r="O16402">
        <v>0.25970337104727853</v>
      </c>
      <c r="T16402">
        <v>16392</v>
      </c>
      <c r="U16402">
        <v>0.27110075352682333</v>
      </c>
    </row>
    <row r="16403" spans="14:21" x14ac:dyDescent="0.3">
      <c r="N16403">
        <v>16401</v>
      </c>
      <c r="O16403">
        <v>0.27021132162951222</v>
      </c>
      <c r="T16403">
        <v>16393</v>
      </c>
      <c r="U16403">
        <v>0.27110075352682333</v>
      </c>
    </row>
    <row r="16404" spans="14:21" x14ac:dyDescent="0.3">
      <c r="N16404">
        <v>16402</v>
      </c>
      <c r="O16404">
        <v>0.23492307572959681</v>
      </c>
      <c r="T16404">
        <v>16394</v>
      </c>
      <c r="U16404">
        <v>0.27110075352682333</v>
      </c>
    </row>
    <row r="16405" spans="14:21" x14ac:dyDescent="0.3">
      <c r="N16405">
        <v>16403</v>
      </c>
      <c r="O16405">
        <v>0.22665952483468219</v>
      </c>
      <c r="T16405">
        <v>16395</v>
      </c>
      <c r="U16405">
        <v>0.27110075352682333</v>
      </c>
    </row>
    <row r="16406" spans="14:21" x14ac:dyDescent="0.3">
      <c r="N16406">
        <v>16404</v>
      </c>
      <c r="O16406">
        <v>0.30267637606110009</v>
      </c>
      <c r="T16406">
        <v>16396</v>
      </c>
      <c r="U16406">
        <v>0.27110075352682333</v>
      </c>
    </row>
    <row r="16407" spans="14:21" x14ac:dyDescent="0.3">
      <c r="N16407">
        <v>16405</v>
      </c>
      <c r="O16407">
        <v>0.26627618199675812</v>
      </c>
      <c r="T16407">
        <v>16397</v>
      </c>
      <c r="U16407">
        <v>0.27110075352682333</v>
      </c>
    </row>
    <row r="16408" spans="14:21" x14ac:dyDescent="0.3">
      <c r="N16408">
        <v>16406</v>
      </c>
      <c r="O16408">
        <v>0.2878053977944382</v>
      </c>
      <c r="T16408">
        <v>16398</v>
      </c>
      <c r="U16408">
        <v>0.27110075352682333</v>
      </c>
    </row>
    <row r="16409" spans="14:21" x14ac:dyDescent="0.3">
      <c r="N16409">
        <v>16407</v>
      </c>
      <c r="O16409">
        <v>0.25223053439073551</v>
      </c>
      <c r="T16409">
        <v>16399</v>
      </c>
      <c r="U16409">
        <v>0.27110075352682333</v>
      </c>
    </row>
    <row r="16410" spans="14:21" x14ac:dyDescent="0.3">
      <c r="N16410">
        <v>16408</v>
      </c>
      <c r="O16410">
        <v>0.22351971274822369</v>
      </c>
      <c r="T16410">
        <v>16400</v>
      </c>
      <c r="U16410">
        <v>0.27110075352682333</v>
      </c>
    </row>
    <row r="16411" spans="14:21" x14ac:dyDescent="0.3">
      <c r="N16411">
        <v>16409</v>
      </c>
      <c r="O16411">
        <v>0.31645974966526863</v>
      </c>
      <c r="T16411">
        <v>16401</v>
      </c>
      <c r="U16411">
        <v>0.27110075352682333</v>
      </c>
    </row>
    <row r="16412" spans="14:21" x14ac:dyDescent="0.3">
      <c r="N16412">
        <v>16410</v>
      </c>
      <c r="O16412">
        <v>0.2882165299945858</v>
      </c>
      <c r="T16412">
        <v>16402</v>
      </c>
      <c r="U16412">
        <v>0.27110075352682333</v>
      </c>
    </row>
    <row r="16413" spans="14:21" x14ac:dyDescent="0.3">
      <c r="N16413">
        <v>16411</v>
      </c>
      <c r="O16413">
        <v>0.30861017022466852</v>
      </c>
      <c r="T16413">
        <v>16403</v>
      </c>
      <c r="U16413">
        <v>0.27110075352682333</v>
      </c>
    </row>
    <row r="16414" spans="14:21" x14ac:dyDescent="0.3">
      <c r="N16414">
        <v>16412</v>
      </c>
      <c r="O16414">
        <v>0.26589572624390373</v>
      </c>
      <c r="T16414">
        <v>16404</v>
      </c>
      <c r="U16414">
        <v>0.27110075352682333</v>
      </c>
    </row>
    <row r="16415" spans="14:21" x14ac:dyDescent="0.3">
      <c r="N16415">
        <v>16413</v>
      </c>
      <c r="O16415">
        <v>0.29472671749623536</v>
      </c>
      <c r="T16415">
        <v>16405</v>
      </c>
      <c r="U16415">
        <v>0.27110075352682333</v>
      </c>
    </row>
    <row r="16416" spans="14:21" x14ac:dyDescent="0.3">
      <c r="N16416">
        <v>16414</v>
      </c>
      <c r="O16416">
        <v>0.27639121658724819</v>
      </c>
      <c r="T16416">
        <v>16406</v>
      </c>
      <c r="U16416">
        <v>0.27110075352682333</v>
      </c>
    </row>
    <row r="16417" spans="14:21" x14ac:dyDescent="0.3">
      <c r="N16417">
        <v>16415</v>
      </c>
      <c r="O16417">
        <v>0.28485324721314492</v>
      </c>
      <c r="T16417">
        <v>16407</v>
      </c>
      <c r="U16417">
        <v>0.27110075352682333</v>
      </c>
    </row>
    <row r="16418" spans="14:21" x14ac:dyDescent="0.3">
      <c r="N16418">
        <v>16416</v>
      </c>
      <c r="O16418">
        <v>0.27411123640133506</v>
      </c>
      <c r="T16418">
        <v>16408</v>
      </c>
      <c r="U16418">
        <v>0.27110075352682333</v>
      </c>
    </row>
    <row r="16419" spans="14:21" x14ac:dyDescent="0.3">
      <c r="N16419">
        <v>16417</v>
      </c>
      <c r="O16419">
        <v>0.27550629131624521</v>
      </c>
      <c r="T16419">
        <v>16409</v>
      </c>
      <c r="U16419">
        <v>0.27110075352682333</v>
      </c>
    </row>
    <row r="16420" spans="14:21" x14ac:dyDescent="0.3">
      <c r="N16420">
        <v>16418</v>
      </c>
      <c r="O16420">
        <v>0.24001430888306532</v>
      </c>
      <c r="T16420">
        <v>16410</v>
      </c>
      <c r="U16420">
        <v>0.27110075352682333</v>
      </c>
    </row>
    <row r="16421" spans="14:21" x14ac:dyDescent="0.3">
      <c r="N16421">
        <v>16419</v>
      </c>
      <c r="O16421">
        <v>0.25710991268715172</v>
      </c>
      <c r="T16421">
        <v>16411</v>
      </c>
      <c r="U16421">
        <v>0.27110075352682333</v>
      </c>
    </row>
    <row r="16422" spans="14:21" x14ac:dyDescent="0.3">
      <c r="N16422">
        <v>16420</v>
      </c>
      <c r="O16422">
        <v>0.28193590728235968</v>
      </c>
      <c r="T16422">
        <v>16412</v>
      </c>
      <c r="U16422">
        <v>0.27110075352682333</v>
      </c>
    </row>
    <row r="16423" spans="14:21" x14ac:dyDescent="0.3">
      <c r="N16423">
        <v>16421</v>
      </c>
      <c r="O16423">
        <v>0.26679982618321946</v>
      </c>
      <c r="T16423">
        <v>16413</v>
      </c>
      <c r="U16423">
        <v>0.27110075352682333</v>
      </c>
    </row>
    <row r="16424" spans="14:21" x14ac:dyDescent="0.3">
      <c r="N16424">
        <v>16422</v>
      </c>
      <c r="O16424">
        <v>0.20661340807936995</v>
      </c>
      <c r="T16424">
        <v>16414</v>
      </c>
      <c r="U16424">
        <v>0.27110075352682333</v>
      </c>
    </row>
    <row r="16425" spans="14:21" x14ac:dyDescent="0.3">
      <c r="N16425">
        <v>16423</v>
      </c>
      <c r="O16425">
        <v>0.26589572624390373</v>
      </c>
      <c r="T16425">
        <v>16415</v>
      </c>
      <c r="U16425">
        <v>0.27110075352682333</v>
      </c>
    </row>
    <row r="16426" spans="14:21" x14ac:dyDescent="0.3">
      <c r="N16426">
        <v>16424</v>
      </c>
      <c r="O16426">
        <v>0.23767731187275562</v>
      </c>
      <c r="T16426">
        <v>16416</v>
      </c>
      <c r="U16426">
        <v>0.27110075352682333</v>
      </c>
    </row>
    <row r="16427" spans="14:21" x14ac:dyDescent="0.3">
      <c r="N16427">
        <v>16425</v>
      </c>
      <c r="O16427">
        <v>0.29204246289786495</v>
      </c>
      <c r="T16427">
        <v>16417</v>
      </c>
      <c r="U16427">
        <v>0.27110075352682333</v>
      </c>
    </row>
    <row r="16428" spans="14:21" x14ac:dyDescent="0.3">
      <c r="N16428">
        <v>16426</v>
      </c>
      <c r="O16428">
        <v>0.27761625716133026</v>
      </c>
      <c r="T16428">
        <v>16418</v>
      </c>
      <c r="U16428">
        <v>0.27110075352682333</v>
      </c>
    </row>
    <row r="16429" spans="14:21" x14ac:dyDescent="0.3">
      <c r="N16429">
        <v>16427</v>
      </c>
      <c r="O16429">
        <v>0.26179534348624894</v>
      </c>
      <c r="T16429">
        <v>16419</v>
      </c>
      <c r="U16429">
        <v>0.27110075352682333</v>
      </c>
    </row>
    <row r="16430" spans="14:21" x14ac:dyDescent="0.3">
      <c r="N16430">
        <v>16428</v>
      </c>
      <c r="O16430">
        <v>0.2747582574180194</v>
      </c>
      <c r="T16430">
        <v>16420</v>
      </c>
      <c r="U16430">
        <v>0.27110075352682333</v>
      </c>
    </row>
    <row r="16431" spans="14:21" x14ac:dyDescent="0.3">
      <c r="N16431">
        <v>16429</v>
      </c>
      <c r="O16431">
        <v>0.24882061614560361</v>
      </c>
      <c r="T16431">
        <v>16421</v>
      </c>
      <c r="U16431">
        <v>0.27110075352682333</v>
      </c>
    </row>
    <row r="16432" spans="14:21" x14ac:dyDescent="0.3">
      <c r="N16432">
        <v>16430</v>
      </c>
      <c r="O16432">
        <v>0.20829144757843168</v>
      </c>
      <c r="T16432">
        <v>16422</v>
      </c>
      <c r="U16432">
        <v>0.27110075352682333</v>
      </c>
    </row>
    <row r="16433" spans="14:21" x14ac:dyDescent="0.3">
      <c r="N16433">
        <v>16431</v>
      </c>
      <c r="O16433">
        <v>0.25256404690504963</v>
      </c>
      <c r="T16433">
        <v>16423</v>
      </c>
      <c r="U16433">
        <v>0.27110075352682333</v>
      </c>
    </row>
    <row r="16434" spans="14:21" x14ac:dyDescent="0.3">
      <c r="N16434">
        <v>16432</v>
      </c>
      <c r="O16434">
        <v>0.21853553788649832</v>
      </c>
      <c r="T16434">
        <v>16424</v>
      </c>
      <c r="U16434">
        <v>0.27110075352682333</v>
      </c>
    </row>
    <row r="16435" spans="14:21" x14ac:dyDescent="0.3">
      <c r="N16435">
        <v>16433</v>
      </c>
      <c r="O16435">
        <v>0.24386911070848397</v>
      </c>
      <c r="T16435">
        <v>16425</v>
      </c>
      <c r="U16435">
        <v>0.27110075352682333</v>
      </c>
    </row>
    <row r="16436" spans="14:21" x14ac:dyDescent="0.3">
      <c r="N16436">
        <v>16434</v>
      </c>
      <c r="O16436">
        <v>0.25167456830195423</v>
      </c>
      <c r="T16436">
        <v>16426</v>
      </c>
      <c r="U16436">
        <v>0.27110075352682333</v>
      </c>
    </row>
    <row r="16437" spans="14:21" x14ac:dyDescent="0.3">
      <c r="N16437">
        <v>16435</v>
      </c>
      <c r="O16437">
        <v>0.28929308273227128</v>
      </c>
      <c r="T16437">
        <v>16427</v>
      </c>
      <c r="U16437">
        <v>0.27110075352682333</v>
      </c>
    </row>
    <row r="16438" spans="14:21" x14ac:dyDescent="0.3">
      <c r="N16438">
        <v>16436</v>
      </c>
      <c r="O16438">
        <v>0.26549197044380296</v>
      </c>
      <c r="T16438">
        <v>16428</v>
      </c>
      <c r="U16438">
        <v>0.27110075352682333</v>
      </c>
    </row>
    <row r="16439" spans="14:21" x14ac:dyDescent="0.3">
      <c r="N16439">
        <v>16437</v>
      </c>
      <c r="O16439">
        <v>0.27063771351983706</v>
      </c>
      <c r="T16439">
        <v>16429</v>
      </c>
      <c r="U16439">
        <v>0.27110075352682333</v>
      </c>
    </row>
    <row r="16440" spans="14:21" x14ac:dyDescent="0.3">
      <c r="N16440">
        <v>16438</v>
      </c>
      <c r="O16440">
        <v>0.29894296712737056</v>
      </c>
      <c r="T16440">
        <v>16430</v>
      </c>
      <c r="U16440">
        <v>0.27110075352682333</v>
      </c>
    </row>
    <row r="16441" spans="14:21" x14ac:dyDescent="0.3">
      <c r="N16441">
        <v>16439</v>
      </c>
      <c r="O16441">
        <v>0.27875715072844187</v>
      </c>
      <c r="T16441">
        <v>16431</v>
      </c>
      <c r="U16441">
        <v>0.27110075352682333</v>
      </c>
    </row>
    <row r="16442" spans="14:21" x14ac:dyDescent="0.3">
      <c r="N16442">
        <v>16440</v>
      </c>
      <c r="O16442">
        <v>0.18100701276525957</v>
      </c>
      <c r="T16442">
        <v>16432</v>
      </c>
      <c r="U16442">
        <v>0.27110075352682333</v>
      </c>
    </row>
    <row r="16443" spans="14:21" x14ac:dyDescent="0.3">
      <c r="N16443">
        <v>16441</v>
      </c>
      <c r="O16443">
        <v>0.2796288731015833</v>
      </c>
      <c r="T16443">
        <v>16433</v>
      </c>
      <c r="U16443">
        <v>0.27110075352682333</v>
      </c>
    </row>
    <row r="16444" spans="14:21" x14ac:dyDescent="0.3">
      <c r="N16444">
        <v>16442</v>
      </c>
      <c r="O16444">
        <v>0.25324448397344818</v>
      </c>
      <c r="T16444">
        <v>16434</v>
      </c>
      <c r="U16444">
        <v>0.27110075352682333</v>
      </c>
    </row>
    <row r="16445" spans="14:21" x14ac:dyDescent="0.3">
      <c r="N16445">
        <v>16443</v>
      </c>
      <c r="O16445">
        <v>0.28653142215675748</v>
      </c>
      <c r="T16445">
        <v>16435</v>
      </c>
      <c r="U16445">
        <v>0.27110075352682333</v>
      </c>
    </row>
    <row r="16446" spans="14:21" x14ac:dyDescent="0.3">
      <c r="N16446">
        <v>16444</v>
      </c>
      <c r="O16446">
        <v>0.21243917066531656</v>
      </c>
      <c r="T16446">
        <v>16436</v>
      </c>
      <c r="U16446">
        <v>0.27110075352682333</v>
      </c>
    </row>
    <row r="16447" spans="14:21" x14ac:dyDescent="0.3">
      <c r="N16447">
        <v>16445</v>
      </c>
      <c r="O16447">
        <v>0.21484560037133213</v>
      </c>
      <c r="T16447">
        <v>16437</v>
      </c>
      <c r="U16447">
        <v>0.27110075352682333</v>
      </c>
    </row>
    <row r="16448" spans="14:21" x14ac:dyDescent="0.3">
      <c r="N16448">
        <v>16446</v>
      </c>
      <c r="O16448">
        <v>0.31767096814788542</v>
      </c>
      <c r="T16448">
        <v>16438</v>
      </c>
      <c r="U16448">
        <v>0.27110075352682333</v>
      </c>
    </row>
    <row r="16449" spans="14:21" x14ac:dyDescent="0.3">
      <c r="N16449">
        <v>16447</v>
      </c>
      <c r="O16449">
        <v>0.27835094286462475</v>
      </c>
      <c r="T16449">
        <v>16439</v>
      </c>
      <c r="U16449">
        <v>0.27110075352682333</v>
      </c>
    </row>
    <row r="16450" spans="14:21" x14ac:dyDescent="0.3">
      <c r="N16450">
        <v>16448</v>
      </c>
      <c r="O16450">
        <v>0.26251782282079439</v>
      </c>
      <c r="T16450">
        <v>16440</v>
      </c>
      <c r="U16450">
        <v>0.27110075352682333</v>
      </c>
    </row>
    <row r="16451" spans="14:21" x14ac:dyDescent="0.3">
      <c r="N16451">
        <v>16449</v>
      </c>
      <c r="O16451">
        <v>0.31855390308010351</v>
      </c>
      <c r="T16451">
        <v>16441</v>
      </c>
      <c r="U16451">
        <v>0.27110075352682333</v>
      </c>
    </row>
    <row r="16452" spans="14:21" x14ac:dyDescent="0.3">
      <c r="N16452">
        <v>16450</v>
      </c>
      <c r="O16452">
        <v>0.2226180208275173</v>
      </c>
      <c r="T16452">
        <v>16442</v>
      </c>
      <c r="U16452">
        <v>0.27110075352682333</v>
      </c>
    </row>
    <row r="16453" spans="14:21" x14ac:dyDescent="0.3">
      <c r="N16453">
        <v>16451</v>
      </c>
      <c r="O16453">
        <v>0.25852284753577703</v>
      </c>
      <c r="T16453">
        <v>16443</v>
      </c>
      <c r="U16453">
        <v>0.27110075352682333</v>
      </c>
    </row>
    <row r="16454" spans="14:21" x14ac:dyDescent="0.3">
      <c r="N16454">
        <v>16452</v>
      </c>
      <c r="O16454">
        <v>0.31958851245991116</v>
      </c>
      <c r="T16454">
        <v>16444</v>
      </c>
      <c r="U16454">
        <v>0.27110075352682333</v>
      </c>
    </row>
    <row r="16455" spans="14:21" x14ac:dyDescent="0.3">
      <c r="N16455">
        <v>16453</v>
      </c>
      <c r="O16455">
        <v>0.28955217235111397</v>
      </c>
      <c r="T16455">
        <v>16445</v>
      </c>
      <c r="U16455">
        <v>0.27110075352682333</v>
      </c>
    </row>
    <row r="16456" spans="14:21" x14ac:dyDescent="0.3">
      <c r="N16456">
        <v>16454</v>
      </c>
      <c r="O16456">
        <v>0.16077189576303708</v>
      </c>
      <c r="T16456">
        <v>16446</v>
      </c>
      <c r="U16456">
        <v>0.27110075352682333</v>
      </c>
    </row>
    <row r="16457" spans="14:21" x14ac:dyDescent="0.3">
      <c r="N16457">
        <v>16455</v>
      </c>
      <c r="O16457">
        <v>0.27110080242820617</v>
      </c>
      <c r="T16457">
        <v>16447</v>
      </c>
      <c r="U16457">
        <v>0.27110075352682333</v>
      </c>
    </row>
    <row r="16458" spans="14:21" x14ac:dyDescent="0.3">
      <c r="N16458">
        <v>16456</v>
      </c>
      <c r="O16458">
        <v>0.28294853696787897</v>
      </c>
      <c r="T16458">
        <v>16448</v>
      </c>
      <c r="U16458">
        <v>0.27110075352682333</v>
      </c>
    </row>
    <row r="16459" spans="14:21" x14ac:dyDescent="0.3">
      <c r="N16459">
        <v>16457</v>
      </c>
      <c r="O16459">
        <v>0.21720204479121769</v>
      </c>
      <c r="T16459">
        <v>16449</v>
      </c>
      <c r="U16459">
        <v>0.27110075352682333</v>
      </c>
    </row>
    <row r="16460" spans="14:21" x14ac:dyDescent="0.3">
      <c r="N16460">
        <v>16458</v>
      </c>
      <c r="O16460">
        <v>0.26924864744455773</v>
      </c>
      <c r="T16460">
        <v>16450</v>
      </c>
      <c r="U16460">
        <v>0.27110075352682333</v>
      </c>
    </row>
    <row r="16461" spans="14:21" x14ac:dyDescent="0.3">
      <c r="N16461">
        <v>16459</v>
      </c>
      <c r="O16461">
        <v>0.28347605971802359</v>
      </c>
      <c r="T16461">
        <v>16451</v>
      </c>
      <c r="U16461">
        <v>0.27110075352682333</v>
      </c>
    </row>
    <row r="16462" spans="14:21" x14ac:dyDescent="0.3">
      <c r="N16462">
        <v>16460</v>
      </c>
      <c r="O16462">
        <v>0.2726314973353518</v>
      </c>
      <c r="T16462">
        <v>16452</v>
      </c>
      <c r="U16462">
        <v>0.27110075352682333</v>
      </c>
    </row>
    <row r="16463" spans="14:21" x14ac:dyDescent="0.3">
      <c r="N16463">
        <v>16461</v>
      </c>
      <c r="O16463">
        <v>0.25239783170176883</v>
      </c>
      <c r="T16463">
        <v>16453</v>
      </c>
      <c r="U16463">
        <v>0.27110075352682333</v>
      </c>
    </row>
    <row r="16464" spans="14:21" x14ac:dyDescent="0.3">
      <c r="N16464">
        <v>16462</v>
      </c>
      <c r="O16464">
        <v>0.23678933716093867</v>
      </c>
      <c r="T16464">
        <v>16454</v>
      </c>
      <c r="U16464">
        <v>0.27110075352682333</v>
      </c>
    </row>
    <row r="16465" spans="14:21" x14ac:dyDescent="0.3">
      <c r="N16465">
        <v>16463</v>
      </c>
      <c r="O16465">
        <v>0.27798566256478247</v>
      </c>
      <c r="T16465">
        <v>16455</v>
      </c>
      <c r="U16465">
        <v>0.27110075352682333</v>
      </c>
    </row>
    <row r="16466" spans="14:21" x14ac:dyDescent="0.3">
      <c r="N16466">
        <v>16464</v>
      </c>
      <c r="O16466">
        <v>0.2332101248060367</v>
      </c>
      <c r="T16466">
        <v>16456</v>
      </c>
      <c r="U16466">
        <v>0.27110075352682333</v>
      </c>
    </row>
    <row r="16467" spans="14:21" x14ac:dyDescent="0.3">
      <c r="N16467">
        <v>16465</v>
      </c>
      <c r="O16467">
        <v>0.23805963747011896</v>
      </c>
      <c r="T16467">
        <v>16457</v>
      </c>
      <c r="U16467">
        <v>0.27110075352682333</v>
      </c>
    </row>
    <row r="16468" spans="14:21" x14ac:dyDescent="0.3">
      <c r="N16468">
        <v>16466</v>
      </c>
      <c r="O16468">
        <v>0.2454762662861012</v>
      </c>
      <c r="T16468">
        <v>16458</v>
      </c>
      <c r="U16468">
        <v>0.27110075352682333</v>
      </c>
    </row>
    <row r="16469" spans="14:21" x14ac:dyDescent="0.3">
      <c r="N16469">
        <v>16467</v>
      </c>
      <c r="O16469">
        <v>0.23664829638421958</v>
      </c>
      <c r="T16469">
        <v>16459</v>
      </c>
      <c r="U16469">
        <v>0.27110075352682333</v>
      </c>
    </row>
    <row r="16470" spans="14:21" x14ac:dyDescent="0.3">
      <c r="N16470">
        <v>16468</v>
      </c>
      <c r="O16470">
        <v>0.24808436457123306</v>
      </c>
      <c r="T16470">
        <v>16460</v>
      </c>
      <c r="U16470">
        <v>0.27110075352682333</v>
      </c>
    </row>
    <row r="16471" spans="14:21" x14ac:dyDescent="0.3">
      <c r="N16471">
        <v>16469</v>
      </c>
      <c r="O16471">
        <v>0.26557128499137511</v>
      </c>
      <c r="T16471">
        <v>16461</v>
      </c>
      <c r="U16471">
        <v>0.27110075352682333</v>
      </c>
    </row>
    <row r="16472" spans="14:21" x14ac:dyDescent="0.3">
      <c r="N16472">
        <v>16470</v>
      </c>
      <c r="O16472">
        <v>0.28000219914278329</v>
      </c>
      <c r="T16472">
        <v>16462</v>
      </c>
      <c r="U16472">
        <v>0.27110075352682333</v>
      </c>
    </row>
    <row r="16473" spans="14:21" x14ac:dyDescent="0.3">
      <c r="N16473">
        <v>16471</v>
      </c>
      <c r="O16473">
        <v>0.24167597430225637</v>
      </c>
      <c r="T16473">
        <v>16463</v>
      </c>
      <c r="U16473">
        <v>0.27110075352682333</v>
      </c>
    </row>
    <row r="16474" spans="14:21" x14ac:dyDescent="0.3">
      <c r="N16474">
        <v>16472</v>
      </c>
      <c r="O16474">
        <v>0.20094817663065279</v>
      </c>
      <c r="T16474">
        <v>16464</v>
      </c>
      <c r="U16474">
        <v>0.27110075352682333</v>
      </c>
    </row>
    <row r="16475" spans="14:21" x14ac:dyDescent="0.3">
      <c r="N16475">
        <v>16473</v>
      </c>
      <c r="O16475">
        <v>0.29077082111451419</v>
      </c>
      <c r="T16475">
        <v>16465</v>
      </c>
      <c r="U16475">
        <v>0.27110075352682333</v>
      </c>
    </row>
    <row r="16476" spans="14:21" x14ac:dyDescent="0.3">
      <c r="N16476">
        <v>16474</v>
      </c>
      <c r="O16476">
        <v>0.26297721084243958</v>
      </c>
      <c r="T16476">
        <v>16466</v>
      </c>
      <c r="U16476">
        <v>0.27110075352682333</v>
      </c>
    </row>
    <row r="16477" spans="14:21" x14ac:dyDescent="0.3">
      <c r="N16477">
        <v>16475</v>
      </c>
      <c r="O16477">
        <v>0.26729677757712228</v>
      </c>
      <c r="T16477">
        <v>16467</v>
      </c>
      <c r="U16477">
        <v>0.27110075352682333</v>
      </c>
    </row>
    <row r="16478" spans="14:21" x14ac:dyDescent="0.3">
      <c r="N16478">
        <v>16476</v>
      </c>
      <c r="O16478">
        <v>0.23671277480222355</v>
      </c>
      <c r="T16478">
        <v>16468</v>
      </c>
      <c r="U16478">
        <v>0.27110075352682333</v>
      </c>
    </row>
    <row r="16479" spans="14:21" x14ac:dyDescent="0.3">
      <c r="N16479">
        <v>16477</v>
      </c>
      <c r="O16479">
        <v>0.25652032612982562</v>
      </c>
      <c r="T16479">
        <v>16469</v>
      </c>
      <c r="U16479">
        <v>0.27110075352682333</v>
      </c>
    </row>
    <row r="16480" spans="14:21" x14ac:dyDescent="0.3">
      <c r="N16480">
        <v>16478</v>
      </c>
      <c r="O16480">
        <v>0.30468392362574315</v>
      </c>
      <c r="T16480">
        <v>16470</v>
      </c>
      <c r="U16480">
        <v>0.27110075352682333</v>
      </c>
    </row>
    <row r="16481" spans="14:21" x14ac:dyDescent="0.3">
      <c r="N16481">
        <v>16479</v>
      </c>
      <c r="O16481">
        <v>0.24649085000950471</v>
      </c>
      <c r="T16481">
        <v>16471</v>
      </c>
      <c r="U16481">
        <v>0.27110075352682333</v>
      </c>
    </row>
    <row r="16482" spans="14:21" x14ac:dyDescent="0.3">
      <c r="N16482">
        <v>16480</v>
      </c>
      <c r="O16482">
        <v>0.28895610215598561</v>
      </c>
      <c r="T16482">
        <v>16472</v>
      </c>
      <c r="U16482">
        <v>0.27110075352682333</v>
      </c>
    </row>
    <row r="16483" spans="14:21" x14ac:dyDescent="0.3">
      <c r="N16483">
        <v>16481</v>
      </c>
      <c r="O16483">
        <v>0.24296974723667711</v>
      </c>
      <c r="T16483">
        <v>16473</v>
      </c>
      <c r="U16483">
        <v>0.27110075352682333</v>
      </c>
    </row>
    <row r="16484" spans="14:21" x14ac:dyDescent="0.3">
      <c r="N16484">
        <v>16482</v>
      </c>
      <c r="O16484">
        <v>0.3939545439444162</v>
      </c>
      <c r="T16484">
        <v>16474</v>
      </c>
      <c r="U16484">
        <v>0.27110075352682333</v>
      </c>
    </row>
    <row r="16485" spans="14:21" x14ac:dyDescent="0.3">
      <c r="N16485">
        <v>16483</v>
      </c>
      <c r="O16485">
        <v>0.23714954576510386</v>
      </c>
      <c r="T16485">
        <v>16475</v>
      </c>
      <c r="U16485">
        <v>0.27110075352682333</v>
      </c>
    </row>
    <row r="16486" spans="14:21" x14ac:dyDescent="0.3">
      <c r="N16486">
        <v>16484</v>
      </c>
      <c r="O16486">
        <v>0.26441983740959235</v>
      </c>
      <c r="T16486">
        <v>16476</v>
      </c>
      <c r="U16486">
        <v>0.27110075352682333</v>
      </c>
    </row>
    <row r="16487" spans="14:21" x14ac:dyDescent="0.3">
      <c r="N16487">
        <v>16485</v>
      </c>
      <c r="O16487">
        <v>0.28576214812047052</v>
      </c>
      <c r="T16487">
        <v>16477</v>
      </c>
      <c r="U16487">
        <v>0.27110075352682333</v>
      </c>
    </row>
    <row r="16488" spans="14:21" x14ac:dyDescent="0.3">
      <c r="N16488">
        <v>16486</v>
      </c>
      <c r="O16488">
        <v>0.26752869279055863</v>
      </c>
      <c r="T16488">
        <v>16478</v>
      </c>
      <c r="U16488">
        <v>0.27110075352682333</v>
      </c>
    </row>
    <row r="16489" spans="14:21" x14ac:dyDescent="0.3">
      <c r="N16489">
        <v>16487</v>
      </c>
      <c r="O16489">
        <v>0.28325449252240148</v>
      </c>
      <c r="T16489">
        <v>16479</v>
      </c>
      <c r="U16489">
        <v>0.27110075352682333</v>
      </c>
    </row>
    <row r="16490" spans="14:21" x14ac:dyDescent="0.3">
      <c r="N16490">
        <v>16488</v>
      </c>
      <c r="O16490">
        <v>0.2661954870820335</v>
      </c>
      <c r="T16490">
        <v>16480</v>
      </c>
      <c r="U16490">
        <v>0.27110075352682333</v>
      </c>
    </row>
    <row r="16491" spans="14:21" x14ac:dyDescent="0.3">
      <c r="N16491">
        <v>16489</v>
      </c>
      <c r="O16491">
        <v>0.2754477001549745</v>
      </c>
      <c r="T16491">
        <v>16481</v>
      </c>
      <c r="U16491">
        <v>0.27110075352682333</v>
      </c>
    </row>
    <row r="16492" spans="14:21" x14ac:dyDescent="0.3">
      <c r="N16492">
        <v>16490</v>
      </c>
      <c r="O16492">
        <v>0.27712067012643643</v>
      </c>
      <c r="T16492">
        <v>16482</v>
      </c>
      <c r="U16492">
        <v>0.27110075352682333</v>
      </c>
    </row>
    <row r="16493" spans="14:21" x14ac:dyDescent="0.3">
      <c r="N16493">
        <v>16491</v>
      </c>
      <c r="O16493">
        <v>0.29573396184369882</v>
      </c>
      <c r="T16493">
        <v>16483</v>
      </c>
      <c r="U16493">
        <v>0.27110075352682333</v>
      </c>
    </row>
    <row r="16494" spans="14:21" x14ac:dyDescent="0.3">
      <c r="N16494">
        <v>16492</v>
      </c>
      <c r="O16494">
        <v>0.24676832671414853</v>
      </c>
      <c r="T16494">
        <v>16484</v>
      </c>
      <c r="U16494">
        <v>0.27110075352682333</v>
      </c>
    </row>
    <row r="16495" spans="14:21" x14ac:dyDescent="0.3">
      <c r="N16495">
        <v>16493</v>
      </c>
      <c r="O16495">
        <v>0.25650111291340993</v>
      </c>
      <c r="T16495">
        <v>16485</v>
      </c>
      <c r="U16495">
        <v>0.27110075352682333</v>
      </c>
    </row>
    <row r="16496" spans="14:21" x14ac:dyDescent="0.3">
      <c r="N16496">
        <v>16494</v>
      </c>
      <c r="O16496">
        <v>0.22627551501755022</v>
      </c>
      <c r="T16496">
        <v>16486</v>
      </c>
      <c r="U16496">
        <v>0.27110075352682333</v>
      </c>
    </row>
    <row r="16497" spans="14:21" x14ac:dyDescent="0.3">
      <c r="N16497">
        <v>16495</v>
      </c>
      <c r="O16497">
        <v>0.27875400478413459</v>
      </c>
      <c r="T16497">
        <v>16487</v>
      </c>
      <c r="U16497">
        <v>0.27110075352682333</v>
      </c>
    </row>
    <row r="16498" spans="14:21" x14ac:dyDescent="0.3">
      <c r="N16498">
        <v>16496</v>
      </c>
      <c r="O16498">
        <v>0.24321440625990326</v>
      </c>
      <c r="T16498">
        <v>16488</v>
      </c>
      <c r="U16498">
        <v>0.27110075352682333</v>
      </c>
    </row>
    <row r="16499" spans="14:21" x14ac:dyDescent="0.3">
      <c r="N16499">
        <v>16497</v>
      </c>
      <c r="O16499">
        <v>0.27487262742637147</v>
      </c>
      <c r="T16499">
        <v>16489</v>
      </c>
      <c r="U16499">
        <v>0.27110075352682333</v>
      </c>
    </row>
    <row r="16500" spans="14:21" x14ac:dyDescent="0.3">
      <c r="N16500">
        <v>16498</v>
      </c>
      <c r="O16500">
        <v>0.26666428910692874</v>
      </c>
      <c r="T16500">
        <v>16490</v>
      </c>
      <c r="U16500">
        <v>0.27110075352682333</v>
      </c>
    </row>
    <row r="16501" spans="14:21" x14ac:dyDescent="0.3">
      <c r="N16501">
        <v>16499</v>
      </c>
      <c r="O16501">
        <v>0.27363999252060323</v>
      </c>
      <c r="T16501">
        <v>16491</v>
      </c>
      <c r="U16501">
        <v>0.27110075352682333</v>
      </c>
    </row>
    <row r="16502" spans="14:21" x14ac:dyDescent="0.3">
      <c r="N16502">
        <v>16500</v>
      </c>
      <c r="O16502">
        <v>0.27113834899518757</v>
      </c>
      <c r="T16502">
        <v>16492</v>
      </c>
      <c r="U16502">
        <v>0.27110075352682333</v>
      </c>
    </row>
    <row r="16503" spans="14:21" x14ac:dyDescent="0.3">
      <c r="N16503">
        <v>16501</v>
      </c>
      <c r="O16503">
        <v>0.26464542829945664</v>
      </c>
      <c r="T16503">
        <v>16493</v>
      </c>
      <c r="U16503">
        <v>0.27110075352682333</v>
      </c>
    </row>
    <row r="16504" spans="14:21" x14ac:dyDescent="0.3">
      <c r="N16504">
        <v>16502</v>
      </c>
      <c r="O16504">
        <v>0.24202524237248699</v>
      </c>
      <c r="T16504">
        <v>16494</v>
      </c>
      <c r="U16504">
        <v>0.27110075352682333</v>
      </c>
    </row>
    <row r="16505" spans="14:21" x14ac:dyDescent="0.3">
      <c r="N16505">
        <v>16503</v>
      </c>
      <c r="O16505">
        <v>0.2876557702680313</v>
      </c>
      <c r="T16505">
        <v>16495</v>
      </c>
      <c r="U16505">
        <v>0.27110075352682333</v>
      </c>
    </row>
    <row r="16506" spans="14:21" x14ac:dyDescent="0.3">
      <c r="N16506">
        <v>16504</v>
      </c>
      <c r="O16506">
        <v>0.19622864741456333</v>
      </c>
      <c r="T16506">
        <v>16496</v>
      </c>
      <c r="U16506">
        <v>0.27110075352682333</v>
      </c>
    </row>
    <row r="16507" spans="14:21" x14ac:dyDescent="0.3">
      <c r="N16507">
        <v>16505</v>
      </c>
      <c r="O16507">
        <v>0.22838673635319737</v>
      </c>
      <c r="T16507">
        <v>16497</v>
      </c>
      <c r="U16507">
        <v>0.27110075352682333</v>
      </c>
    </row>
    <row r="16508" spans="14:21" x14ac:dyDescent="0.3">
      <c r="N16508">
        <v>16506</v>
      </c>
      <c r="O16508">
        <v>0.2805954202461195</v>
      </c>
      <c r="T16508">
        <v>16498</v>
      </c>
      <c r="U16508">
        <v>0.27110075352682333</v>
      </c>
    </row>
    <row r="16509" spans="14:21" x14ac:dyDescent="0.3">
      <c r="N16509">
        <v>16507</v>
      </c>
      <c r="O16509">
        <v>0.26059574729582413</v>
      </c>
      <c r="T16509">
        <v>16499</v>
      </c>
      <c r="U16509">
        <v>0.27110075352682333</v>
      </c>
    </row>
    <row r="16510" spans="14:21" x14ac:dyDescent="0.3">
      <c r="N16510">
        <v>16508</v>
      </c>
      <c r="O16510">
        <v>0.31453317347529564</v>
      </c>
      <c r="T16510">
        <v>16500</v>
      </c>
      <c r="U16510">
        <v>0.27110075352682333</v>
      </c>
    </row>
    <row r="16511" spans="14:21" x14ac:dyDescent="0.3">
      <c r="N16511">
        <v>16509</v>
      </c>
      <c r="O16511">
        <v>0.27274918012111476</v>
      </c>
      <c r="T16511">
        <v>16501</v>
      </c>
      <c r="U16511">
        <v>0.27110075352682333</v>
      </c>
    </row>
    <row r="16512" spans="14:21" x14ac:dyDescent="0.3">
      <c r="N16512">
        <v>16510</v>
      </c>
      <c r="O16512">
        <v>0.26211881901047551</v>
      </c>
      <c r="T16512">
        <v>16502</v>
      </c>
      <c r="U16512">
        <v>0.27110075352682333</v>
      </c>
    </row>
    <row r="16513" spans="14:21" x14ac:dyDescent="0.3">
      <c r="N16513">
        <v>16511</v>
      </c>
      <c r="O16513">
        <v>0.25065164937645656</v>
      </c>
      <c r="T16513">
        <v>16503</v>
      </c>
      <c r="U16513">
        <v>0.27110075352682333</v>
      </c>
    </row>
    <row r="16514" spans="14:21" x14ac:dyDescent="0.3">
      <c r="N16514">
        <v>16512</v>
      </c>
      <c r="O16514">
        <v>0.26328624420623536</v>
      </c>
      <c r="T16514">
        <v>16504</v>
      </c>
      <c r="U16514">
        <v>0.27110075352682333</v>
      </c>
    </row>
    <row r="16515" spans="14:21" x14ac:dyDescent="0.3">
      <c r="N16515">
        <v>16513</v>
      </c>
      <c r="O16515">
        <v>0.23714954576510386</v>
      </c>
      <c r="T16515">
        <v>16505</v>
      </c>
      <c r="U16515">
        <v>0.27110075352682333</v>
      </c>
    </row>
    <row r="16516" spans="14:21" x14ac:dyDescent="0.3">
      <c r="N16516">
        <v>16514</v>
      </c>
      <c r="O16516">
        <v>0.22743409173985438</v>
      </c>
      <c r="T16516">
        <v>16506</v>
      </c>
      <c r="U16516">
        <v>0.27110075352682333</v>
      </c>
    </row>
    <row r="16517" spans="14:21" x14ac:dyDescent="0.3">
      <c r="N16517">
        <v>16515</v>
      </c>
      <c r="O16517">
        <v>0.28433637824300356</v>
      </c>
      <c r="T16517">
        <v>16507</v>
      </c>
      <c r="U16517">
        <v>0.27110075352682333</v>
      </c>
    </row>
    <row r="16518" spans="14:21" x14ac:dyDescent="0.3">
      <c r="N16518">
        <v>16516</v>
      </c>
      <c r="O16518">
        <v>0.28173119572958649</v>
      </c>
      <c r="T16518">
        <v>16508</v>
      </c>
      <c r="U16518">
        <v>0.27110075352682333</v>
      </c>
    </row>
    <row r="16519" spans="14:21" x14ac:dyDescent="0.3">
      <c r="N16519">
        <v>16517</v>
      </c>
      <c r="O16519">
        <v>0.25664188233268825</v>
      </c>
      <c r="T16519">
        <v>16509</v>
      </c>
      <c r="U16519">
        <v>0.27110075352682333</v>
      </c>
    </row>
    <row r="16520" spans="14:21" x14ac:dyDescent="0.3">
      <c r="N16520">
        <v>16518</v>
      </c>
      <c r="O16520">
        <v>0.26251782282079439</v>
      </c>
      <c r="T16520">
        <v>16510</v>
      </c>
      <c r="U16520">
        <v>0.27110075352682333</v>
      </c>
    </row>
    <row r="16521" spans="14:21" x14ac:dyDescent="0.3">
      <c r="N16521">
        <v>16519</v>
      </c>
      <c r="O16521">
        <v>0.25464994911300859</v>
      </c>
      <c r="T16521">
        <v>16511</v>
      </c>
      <c r="U16521">
        <v>0.27110075352682333</v>
      </c>
    </row>
    <row r="16522" spans="14:21" x14ac:dyDescent="0.3">
      <c r="N16522">
        <v>16520</v>
      </c>
      <c r="O16522">
        <v>0.28928592932053843</v>
      </c>
      <c r="T16522">
        <v>16512</v>
      </c>
      <c r="U16522">
        <v>0.27110075352682333</v>
      </c>
    </row>
    <row r="16523" spans="14:21" x14ac:dyDescent="0.3">
      <c r="N16523">
        <v>16521</v>
      </c>
      <c r="O16523">
        <v>0.27473726262316739</v>
      </c>
      <c r="T16523">
        <v>16513</v>
      </c>
      <c r="U16523">
        <v>0.27110075352682333</v>
      </c>
    </row>
    <row r="16524" spans="14:21" x14ac:dyDescent="0.3">
      <c r="N16524">
        <v>16522</v>
      </c>
      <c r="O16524">
        <v>0.2326478553691953</v>
      </c>
      <c r="T16524">
        <v>16514</v>
      </c>
      <c r="U16524">
        <v>0.27110075352682333</v>
      </c>
    </row>
    <row r="16525" spans="14:21" x14ac:dyDescent="0.3">
      <c r="N16525">
        <v>16523</v>
      </c>
      <c r="O16525">
        <v>0.28163647296181588</v>
      </c>
      <c r="T16525">
        <v>16515</v>
      </c>
      <c r="U16525">
        <v>0.27110075352682333</v>
      </c>
    </row>
    <row r="16526" spans="14:21" x14ac:dyDescent="0.3">
      <c r="N16526">
        <v>16524</v>
      </c>
      <c r="O16526">
        <v>0.26268825440199417</v>
      </c>
      <c r="T16526">
        <v>16516</v>
      </c>
      <c r="U16526">
        <v>0.27110075352682333</v>
      </c>
    </row>
    <row r="16527" spans="14:21" x14ac:dyDescent="0.3">
      <c r="N16527">
        <v>16525</v>
      </c>
      <c r="O16527">
        <v>0.26487870739232172</v>
      </c>
      <c r="T16527">
        <v>16517</v>
      </c>
      <c r="U16527">
        <v>0.27110075352682333</v>
      </c>
    </row>
    <row r="16528" spans="14:21" x14ac:dyDescent="0.3">
      <c r="N16528">
        <v>16526</v>
      </c>
      <c r="O16528">
        <v>0.29529003443851365</v>
      </c>
      <c r="T16528">
        <v>16518</v>
      </c>
      <c r="U16528">
        <v>0.27110075352682333</v>
      </c>
    </row>
    <row r="16529" spans="14:21" x14ac:dyDescent="0.3">
      <c r="N16529">
        <v>16527</v>
      </c>
      <c r="O16529">
        <v>0.27693194046371689</v>
      </c>
      <c r="T16529">
        <v>16519</v>
      </c>
      <c r="U16529">
        <v>0.27110075352682333</v>
      </c>
    </row>
    <row r="16530" spans="14:21" x14ac:dyDescent="0.3">
      <c r="N16530">
        <v>16528</v>
      </c>
      <c r="O16530">
        <v>0.24387678221837236</v>
      </c>
      <c r="T16530">
        <v>16520</v>
      </c>
      <c r="U16530">
        <v>0.27110075352682333</v>
      </c>
    </row>
    <row r="16531" spans="14:21" x14ac:dyDescent="0.3">
      <c r="N16531">
        <v>16529</v>
      </c>
      <c r="O16531">
        <v>0.23414091753668834</v>
      </c>
      <c r="T16531">
        <v>16521</v>
      </c>
      <c r="U16531">
        <v>0.27110075352682333</v>
      </c>
    </row>
    <row r="16532" spans="14:21" x14ac:dyDescent="0.3">
      <c r="N16532">
        <v>16530</v>
      </c>
      <c r="O16532">
        <v>0.27683305094210153</v>
      </c>
      <c r="T16532">
        <v>16522</v>
      </c>
      <c r="U16532">
        <v>0.27110075352682333</v>
      </c>
    </row>
    <row r="16533" spans="14:21" x14ac:dyDescent="0.3">
      <c r="N16533">
        <v>16531</v>
      </c>
      <c r="O16533">
        <v>0.2844784466282127</v>
      </c>
      <c r="T16533">
        <v>16523</v>
      </c>
      <c r="U16533">
        <v>0.27110075352682333</v>
      </c>
    </row>
    <row r="16534" spans="14:21" x14ac:dyDescent="0.3">
      <c r="N16534">
        <v>16532</v>
      </c>
      <c r="O16534">
        <v>0.21484560037133213</v>
      </c>
      <c r="T16534">
        <v>16524</v>
      </c>
      <c r="U16534">
        <v>0.27110075352682333</v>
      </c>
    </row>
    <row r="16535" spans="14:21" x14ac:dyDescent="0.3">
      <c r="N16535">
        <v>16533</v>
      </c>
      <c r="O16535">
        <v>0.30468392362574315</v>
      </c>
      <c r="T16535">
        <v>16525</v>
      </c>
      <c r="U16535">
        <v>0.27110075352682333</v>
      </c>
    </row>
    <row r="16536" spans="14:21" x14ac:dyDescent="0.3">
      <c r="N16536">
        <v>16534</v>
      </c>
      <c r="O16536">
        <v>0.33594557988173812</v>
      </c>
      <c r="T16536">
        <v>16526</v>
      </c>
      <c r="U16536">
        <v>0.27110075352682333</v>
      </c>
    </row>
    <row r="16537" spans="14:21" x14ac:dyDescent="0.3">
      <c r="N16537">
        <v>16535</v>
      </c>
      <c r="O16537">
        <v>0.20842688875636189</v>
      </c>
      <c r="T16537">
        <v>16527</v>
      </c>
      <c r="U16537">
        <v>0.27110075352682333</v>
      </c>
    </row>
    <row r="16538" spans="14:21" x14ac:dyDescent="0.3">
      <c r="N16538">
        <v>16536</v>
      </c>
      <c r="O16538">
        <v>0.24676832671414853</v>
      </c>
      <c r="T16538">
        <v>16528</v>
      </c>
      <c r="U16538">
        <v>0.27110075352682333</v>
      </c>
    </row>
    <row r="16539" spans="14:21" x14ac:dyDescent="0.3">
      <c r="N16539">
        <v>16537</v>
      </c>
      <c r="O16539">
        <v>0.26625467393924174</v>
      </c>
      <c r="T16539">
        <v>16529</v>
      </c>
      <c r="U16539">
        <v>0.27110075352682333</v>
      </c>
    </row>
    <row r="16540" spans="14:21" x14ac:dyDescent="0.3">
      <c r="N16540">
        <v>16538</v>
      </c>
      <c r="O16540">
        <v>0.23759817067246669</v>
      </c>
      <c r="T16540">
        <v>16530</v>
      </c>
      <c r="U16540">
        <v>0.27110075352682333</v>
      </c>
    </row>
    <row r="16541" spans="14:21" x14ac:dyDescent="0.3">
      <c r="N16541">
        <v>16539</v>
      </c>
      <c r="O16541">
        <v>0.30191551455664517</v>
      </c>
      <c r="T16541">
        <v>16531</v>
      </c>
      <c r="U16541">
        <v>0.27110075352682333</v>
      </c>
    </row>
    <row r="16542" spans="14:21" x14ac:dyDescent="0.3">
      <c r="N16542">
        <v>16540</v>
      </c>
      <c r="O16542">
        <v>0.25303379616278959</v>
      </c>
      <c r="T16542">
        <v>16532</v>
      </c>
      <c r="U16542">
        <v>0.27110075352682333</v>
      </c>
    </row>
    <row r="16543" spans="14:21" x14ac:dyDescent="0.3">
      <c r="N16543">
        <v>16541</v>
      </c>
      <c r="O16543">
        <v>0.22789442546865452</v>
      </c>
      <c r="T16543">
        <v>16533</v>
      </c>
      <c r="U16543">
        <v>0.27110075352682333</v>
      </c>
    </row>
    <row r="16544" spans="14:21" x14ac:dyDescent="0.3">
      <c r="N16544">
        <v>16542</v>
      </c>
      <c r="O16544">
        <v>0.27512845259257496</v>
      </c>
      <c r="T16544">
        <v>16534</v>
      </c>
      <c r="U16544">
        <v>0.27110075352682333</v>
      </c>
    </row>
    <row r="16545" spans="14:21" x14ac:dyDescent="0.3">
      <c r="N16545">
        <v>16543</v>
      </c>
      <c r="O16545">
        <v>0.28929506728386045</v>
      </c>
      <c r="T16545">
        <v>16535</v>
      </c>
      <c r="U16545">
        <v>0.27110075352682333</v>
      </c>
    </row>
    <row r="16546" spans="14:21" x14ac:dyDescent="0.3">
      <c r="N16546">
        <v>16544</v>
      </c>
      <c r="O16546">
        <v>0.25641586903062957</v>
      </c>
      <c r="T16546">
        <v>16536</v>
      </c>
      <c r="U16546">
        <v>0.27110075352682333</v>
      </c>
    </row>
    <row r="16547" spans="14:21" x14ac:dyDescent="0.3">
      <c r="N16547">
        <v>16545</v>
      </c>
      <c r="O16547">
        <v>0.27563788026601949</v>
      </c>
      <c r="T16547">
        <v>16537</v>
      </c>
      <c r="U16547">
        <v>0.27110075352682333</v>
      </c>
    </row>
    <row r="16548" spans="14:21" x14ac:dyDescent="0.3">
      <c r="N16548">
        <v>16546</v>
      </c>
      <c r="O16548">
        <v>0.23892527333951913</v>
      </c>
      <c r="T16548">
        <v>16538</v>
      </c>
      <c r="U16548">
        <v>0.27110075352682333</v>
      </c>
    </row>
    <row r="16549" spans="14:21" x14ac:dyDescent="0.3">
      <c r="N16549">
        <v>16547</v>
      </c>
      <c r="O16549">
        <v>0.27467639763694596</v>
      </c>
      <c r="T16549">
        <v>16539</v>
      </c>
      <c r="U16549">
        <v>0.27110075352682333</v>
      </c>
    </row>
    <row r="16550" spans="14:21" x14ac:dyDescent="0.3">
      <c r="N16550">
        <v>16548</v>
      </c>
      <c r="O16550">
        <v>0.27128980682463738</v>
      </c>
      <c r="T16550">
        <v>16540</v>
      </c>
      <c r="U16550">
        <v>0.27110075352682333</v>
      </c>
    </row>
    <row r="16551" spans="14:21" x14ac:dyDescent="0.3">
      <c r="N16551">
        <v>16549</v>
      </c>
      <c r="O16551">
        <v>0.27585410763611695</v>
      </c>
      <c r="T16551">
        <v>16541</v>
      </c>
      <c r="U16551">
        <v>0.27110075352682333</v>
      </c>
    </row>
    <row r="16552" spans="14:21" x14ac:dyDescent="0.3">
      <c r="N16552">
        <v>16550</v>
      </c>
      <c r="O16552">
        <v>0.28898488357834273</v>
      </c>
      <c r="T16552">
        <v>16542</v>
      </c>
      <c r="U16552">
        <v>0.27110075352682333</v>
      </c>
    </row>
    <row r="16553" spans="14:21" x14ac:dyDescent="0.3">
      <c r="N16553">
        <v>16551</v>
      </c>
      <c r="O16553">
        <v>0.26627618199675812</v>
      </c>
      <c r="T16553">
        <v>16543</v>
      </c>
      <c r="U16553">
        <v>0.27110075352682333</v>
      </c>
    </row>
    <row r="16554" spans="14:21" x14ac:dyDescent="0.3">
      <c r="N16554">
        <v>16552</v>
      </c>
      <c r="O16554">
        <v>0.27166500490412149</v>
      </c>
      <c r="T16554">
        <v>16544</v>
      </c>
      <c r="U16554">
        <v>0.27110075352682333</v>
      </c>
    </row>
    <row r="16555" spans="14:21" x14ac:dyDescent="0.3">
      <c r="N16555">
        <v>16553</v>
      </c>
      <c r="O16555">
        <v>0.28971247582170373</v>
      </c>
      <c r="T16555">
        <v>16545</v>
      </c>
      <c r="U16555">
        <v>0.27110075352682333</v>
      </c>
    </row>
    <row r="16556" spans="14:21" x14ac:dyDescent="0.3">
      <c r="N16556">
        <v>16554</v>
      </c>
      <c r="O16556">
        <v>0.25333144637645449</v>
      </c>
      <c r="T16556">
        <v>16546</v>
      </c>
      <c r="U16556">
        <v>0.27110075352682333</v>
      </c>
    </row>
    <row r="16557" spans="14:21" x14ac:dyDescent="0.3">
      <c r="N16557">
        <v>16555</v>
      </c>
      <c r="O16557">
        <v>0.25732704930691225</v>
      </c>
      <c r="T16557">
        <v>16547</v>
      </c>
      <c r="U16557">
        <v>0.27110075352682333</v>
      </c>
    </row>
    <row r="16558" spans="14:21" x14ac:dyDescent="0.3">
      <c r="N16558">
        <v>16556</v>
      </c>
      <c r="O16558">
        <v>0.27768200141258925</v>
      </c>
      <c r="T16558">
        <v>16548</v>
      </c>
      <c r="U16558">
        <v>0.27110075352682333</v>
      </c>
    </row>
    <row r="16559" spans="14:21" x14ac:dyDescent="0.3">
      <c r="N16559">
        <v>16557</v>
      </c>
      <c r="O16559">
        <v>0.25073994168900998</v>
      </c>
      <c r="T16559">
        <v>16549</v>
      </c>
      <c r="U16559">
        <v>0.27110075352682333</v>
      </c>
    </row>
    <row r="16560" spans="14:21" x14ac:dyDescent="0.3">
      <c r="N16560">
        <v>16558</v>
      </c>
      <c r="O16560">
        <v>0.27685891471138979</v>
      </c>
      <c r="T16560">
        <v>16550</v>
      </c>
      <c r="U16560">
        <v>0.27110075352682333</v>
      </c>
    </row>
    <row r="16561" spans="14:21" x14ac:dyDescent="0.3">
      <c r="N16561">
        <v>16559</v>
      </c>
      <c r="O16561">
        <v>0.21484560037133213</v>
      </c>
      <c r="T16561">
        <v>16551</v>
      </c>
      <c r="U16561">
        <v>0.27110075352682333</v>
      </c>
    </row>
    <row r="16562" spans="14:21" x14ac:dyDescent="0.3">
      <c r="N16562">
        <v>16560</v>
      </c>
      <c r="O16562">
        <v>0.2670588795694897</v>
      </c>
      <c r="T16562">
        <v>16552</v>
      </c>
      <c r="U16562">
        <v>0.27110075352682333</v>
      </c>
    </row>
    <row r="16563" spans="14:21" x14ac:dyDescent="0.3">
      <c r="N16563">
        <v>16561</v>
      </c>
      <c r="O16563">
        <v>0.29529003443851365</v>
      </c>
      <c r="T16563">
        <v>16553</v>
      </c>
      <c r="U16563">
        <v>0.27110075352682333</v>
      </c>
    </row>
    <row r="16564" spans="14:21" x14ac:dyDescent="0.3">
      <c r="N16564">
        <v>16562</v>
      </c>
      <c r="O16564">
        <v>0.28953308276524398</v>
      </c>
      <c r="T16564">
        <v>16554</v>
      </c>
      <c r="U16564">
        <v>0.27110075352682333</v>
      </c>
    </row>
    <row r="16565" spans="14:21" x14ac:dyDescent="0.3">
      <c r="N16565">
        <v>16563</v>
      </c>
      <c r="O16565">
        <v>0.24225193365092168</v>
      </c>
      <c r="T16565">
        <v>16555</v>
      </c>
      <c r="U16565">
        <v>0.27110075352682333</v>
      </c>
    </row>
    <row r="16566" spans="14:21" x14ac:dyDescent="0.3">
      <c r="N16566">
        <v>16564</v>
      </c>
      <c r="O16566">
        <v>0.27504164759573196</v>
      </c>
      <c r="T16566">
        <v>16556</v>
      </c>
      <c r="U16566">
        <v>0.27110075352682333</v>
      </c>
    </row>
    <row r="16567" spans="14:21" x14ac:dyDescent="0.3">
      <c r="N16567">
        <v>16565</v>
      </c>
      <c r="O16567">
        <v>0.27618454861502229</v>
      </c>
      <c r="T16567">
        <v>16557</v>
      </c>
      <c r="U16567">
        <v>0.27110075352682333</v>
      </c>
    </row>
    <row r="16568" spans="14:21" x14ac:dyDescent="0.3">
      <c r="N16568">
        <v>16566</v>
      </c>
      <c r="O16568">
        <v>0.24993223525021374</v>
      </c>
      <c r="T16568">
        <v>16558</v>
      </c>
      <c r="U16568">
        <v>0.27110075352682333</v>
      </c>
    </row>
    <row r="16569" spans="14:21" x14ac:dyDescent="0.3">
      <c r="N16569">
        <v>16567</v>
      </c>
      <c r="O16569">
        <v>0.25653870539702572</v>
      </c>
      <c r="T16569">
        <v>16559</v>
      </c>
      <c r="U16569">
        <v>0.27110075352682333</v>
      </c>
    </row>
    <row r="16570" spans="14:21" x14ac:dyDescent="0.3">
      <c r="N16570">
        <v>16568</v>
      </c>
      <c r="O16570">
        <v>0.30336708172674365</v>
      </c>
      <c r="T16570">
        <v>16560</v>
      </c>
      <c r="U16570">
        <v>0.27110075352682333</v>
      </c>
    </row>
    <row r="16571" spans="14:21" x14ac:dyDescent="0.3">
      <c r="N16571">
        <v>16569</v>
      </c>
      <c r="O16571">
        <v>0.26841484906786306</v>
      </c>
      <c r="T16571">
        <v>16561</v>
      </c>
      <c r="U16571">
        <v>0.27110075352682333</v>
      </c>
    </row>
    <row r="16572" spans="14:21" x14ac:dyDescent="0.3">
      <c r="N16572">
        <v>16570</v>
      </c>
      <c r="O16572">
        <v>0.25617645775745862</v>
      </c>
      <c r="T16572">
        <v>16562</v>
      </c>
      <c r="U16572">
        <v>0.27110075352682333</v>
      </c>
    </row>
    <row r="16573" spans="14:21" x14ac:dyDescent="0.3">
      <c r="N16573">
        <v>16571</v>
      </c>
      <c r="O16573">
        <v>0.27962716496318313</v>
      </c>
      <c r="T16573">
        <v>16563</v>
      </c>
      <c r="U16573">
        <v>0.27110075352682333</v>
      </c>
    </row>
    <row r="16574" spans="14:21" x14ac:dyDescent="0.3">
      <c r="N16574">
        <v>16572</v>
      </c>
      <c r="O16574">
        <v>0.28182039086552729</v>
      </c>
      <c r="T16574">
        <v>16564</v>
      </c>
      <c r="U16574">
        <v>0.27110075352682333</v>
      </c>
    </row>
    <row r="16575" spans="14:21" x14ac:dyDescent="0.3">
      <c r="N16575">
        <v>16573</v>
      </c>
      <c r="O16575">
        <v>0.24425753481476303</v>
      </c>
      <c r="T16575">
        <v>16565</v>
      </c>
      <c r="U16575">
        <v>0.27110075352682333</v>
      </c>
    </row>
    <row r="16576" spans="14:21" x14ac:dyDescent="0.3">
      <c r="N16576">
        <v>16574</v>
      </c>
      <c r="O16576">
        <v>0.27027359127879147</v>
      </c>
      <c r="T16576">
        <v>16566</v>
      </c>
      <c r="U16576">
        <v>0.27110075352682333</v>
      </c>
    </row>
    <row r="16577" spans="14:21" x14ac:dyDescent="0.3">
      <c r="N16577">
        <v>16575</v>
      </c>
      <c r="O16577">
        <v>0.25945004192658411</v>
      </c>
      <c r="T16577">
        <v>16567</v>
      </c>
      <c r="U16577">
        <v>0.27110075352682333</v>
      </c>
    </row>
    <row r="16578" spans="14:21" x14ac:dyDescent="0.3">
      <c r="N16578">
        <v>16576</v>
      </c>
      <c r="O16578">
        <v>0.2550330822001054</v>
      </c>
      <c r="T16578">
        <v>16568</v>
      </c>
      <c r="U16578">
        <v>0.27110075352682333</v>
      </c>
    </row>
    <row r="16579" spans="14:21" x14ac:dyDescent="0.3">
      <c r="N16579">
        <v>16577</v>
      </c>
      <c r="O16579">
        <v>0.27138143330292952</v>
      </c>
      <c r="T16579">
        <v>16569</v>
      </c>
      <c r="U16579">
        <v>0.27110075352682333</v>
      </c>
    </row>
    <row r="16580" spans="14:21" x14ac:dyDescent="0.3">
      <c r="N16580">
        <v>16578</v>
      </c>
      <c r="O16580">
        <v>0.24593755736058828</v>
      </c>
      <c r="T16580">
        <v>16570</v>
      </c>
      <c r="U16580">
        <v>0.27110075352682333</v>
      </c>
    </row>
    <row r="16581" spans="14:21" x14ac:dyDescent="0.3">
      <c r="N16581">
        <v>16579</v>
      </c>
      <c r="O16581">
        <v>0.22794524590447629</v>
      </c>
      <c r="T16581">
        <v>16571</v>
      </c>
      <c r="U16581">
        <v>0.27110075352682333</v>
      </c>
    </row>
    <row r="16582" spans="14:21" x14ac:dyDescent="0.3">
      <c r="N16582">
        <v>16580</v>
      </c>
      <c r="O16582">
        <v>0.26416047548226645</v>
      </c>
      <c r="T16582">
        <v>16572</v>
      </c>
      <c r="U16582">
        <v>0.27110075352682333</v>
      </c>
    </row>
    <row r="16583" spans="14:21" x14ac:dyDescent="0.3">
      <c r="N16583">
        <v>16581</v>
      </c>
      <c r="O16583">
        <v>0.25664188233268825</v>
      </c>
      <c r="T16583">
        <v>16573</v>
      </c>
      <c r="U16583">
        <v>0.27110075352682333</v>
      </c>
    </row>
    <row r="16584" spans="14:21" x14ac:dyDescent="0.3">
      <c r="N16584">
        <v>16582</v>
      </c>
      <c r="O16584">
        <v>0.25538956655907674</v>
      </c>
      <c r="T16584">
        <v>16574</v>
      </c>
      <c r="U16584">
        <v>0.27110075352682333</v>
      </c>
    </row>
    <row r="16585" spans="14:21" x14ac:dyDescent="0.3">
      <c r="N16585">
        <v>16583</v>
      </c>
      <c r="O16585">
        <v>0.26320036056848589</v>
      </c>
      <c r="T16585">
        <v>16575</v>
      </c>
      <c r="U16585">
        <v>0.27110075352682333</v>
      </c>
    </row>
    <row r="16586" spans="14:21" x14ac:dyDescent="0.3">
      <c r="N16586">
        <v>16584</v>
      </c>
      <c r="O16586">
        <v>0.26549700257068271</v>
      </c>
      <c r="T16586">
        <v>16576</v>
      </c>
      <c r="U16586">
        <v>0.27110075352682333</v>
      </c>
    </row>
    <row r="16587" spans="14:21" x14ac:dyDescent="0.3">
      <c r="N16587">
        <v>16585</v>
      </c>
      <c r="O16587">
        <v>0.2812309838820049</v>
      </c>
      <c r="T16587">
        <v>16577</v>
      </c>
      <c r="U16587">
        <v>0.27110075352682333</v>
      </c>
    </row>
    <row r="16588" spans="14:21" x14ac:dyDescent="0.3">
      <c r="N16588">
        <v>16586</v>
      </c>
      <c r="O16588">
        <v>0.27900685677885856</v>
      </c>
      <c r="T16588">
        <v>16578</v>
      </c>
      <c r="U16588">
        <v>0.27110075352682333</v>
      </c>
    </row>
    <row r="16589" spans="14:21" x14ac:dyDescent="0.3">
      <c r="N16589">
        <v>16587</v>
      </c>
      <c r="O16589">
        <v>0.23460877854828208</v>
      </c>
      <c r="T16589">
        <v>16579</v>
      </c>
      <c r="U16589">
        <v>0.27110075352682333</v>
      </c>
    </row>
    <row r="16590" spans="14:21" x14ac:dyDescent="0.3">
      <c r="N16590">
        <v>16588</v>
      </c>
      <c r="O16590">
        <v>0.26293667814847504</v>
      </c>
      <c r="T16590">
        <v>16580</v>
      </c>
      <c r="U16590">
        <v>0.27110075352682333</v>
      </c>
    </row>
    <row r="16591" spans="14:21" x14ac:dyDescent="0.3">
      <c r="N16591">
        <v>16589</v>
      </c>
      <c r="O16591">
        <v>0.22477002434511609</v>
      </c>
      <c r="T16591">
        <v>16581</v>
      </c>
      <c r="U16591">
        <v>0.27110075352682333</v>
      </c>
    </row>
    <row r="16592" spans="14:21" x14ac:dyDescent="0.3">
      <c r="N16592">
        <v>16590</v>
      </c>
      <c r="O16592">
        <v>0.25052377155864752</v>
      </c>
      <c r="T16592">
        <v>16582</v>
      </c>
      <c r="U16592">
        <v>0.27110075352682333</v>
      </c>
    </row>
    <row r="16593" spans="14:21" x14ac:dyDescent="0.3">
      <c r="N16593">
        <v>16591</v>
      </c>
      <c r="O16593">
        <v>0.27509852978880417</v>
      </c>
      <c r="T16593">
        <v>16583</v>
      </c>
      <c r="U16593">
        <v>0.27110075352682333</v>
      </c>
    </row>
    <row r="16594" spans="14:21" x14ac:dyDescent="0.3">
      <c r="N16594">
        <v>16592</v>
      </c>
      <c r="O16594">
        <v>0.30958413533827411</v>
      </c>
      <c r="T16594">
        <v>16584</v>
      </c>
      <c r="U16594">
        <v>0.27110075352682333</v>
      </c>
    </row>
    <row r="16595" spans="14:21" x14ac:dyDescent="0.3">
      <c r="N16595">
        <v>16593</v>
      </c>
      <c r="O16595">
        <v>0.27835094286462475</v>
      </c>
      <c r="T16595">
        <v>16585</v>
      </c>
      <c r="U16595">
        <v>0.27110075352682333</v>
      </c>
    </row>
    <row r="16596" spans="14:21" x14ac:dyDescent="0.3">
      <c r="N16596">
        <v>16594</v>
      </c>
      <c r="O16596">
        <v>0.23292730784594831</v>
      </c>
      <c r="T16596">
        <v>16586</v>
      </c>
      <c r="U16596">
        <v>0.27110075352682333</v>
      </c>
    </row>
    <row r="16597" spans="14:21" x14ac:dyDescent="0.3">
      <c r="N16597">
        <v>16595</v>
      </c>
      <c r="O16597">
        <v>0.28263598087022335</v>
      </c>
      <c r="T16597">
        <v>16587</v>
      </c>
      <c r="U16597">
        <v>0.27110075352682333</v>
      </c>
    </row>
    <row r="16598" spans="14:21" x14ac:dyDescent="0.3">
      <c r="N16598">
        <v>16596</v>
      </c>
      <c r="O16598">
        <v>0.26505436609944127</v>
      </c>
      <c r="T16598">
        <v>16588</v>
      </c>
      <c r="U16598">
        <v>0.27110075352682333</v>
      </c>
    </row>
    <row r="16599" spans="14:21" x14ac:dyDescent="0.3">
      <c r="N16599">
        <v>16597</v>
      </c>
      <c r="O16599">
        <v>3.2048166593627934E-2</v>
      </c>
      <c r="T16599">
        <v>16589</v>
      </c>
      <c r="U16599">
        <v>0.27110075352682333</v>
      </c>
    </row>
    <row r="16600" spans="14:21" x14ac:dyDescent="0.3">
      <c r="N16600">
        <v>16598</v>
      </c>
      <c r="O16600">
        <v>0.26621755949563186</v>
      </c>
      <c r="T16600">
        <v>16590</v>
      </c>
      <c r="U16600">
        <v>0.27110075352682333</v>
      </c>
    </row>
    <row r="16601" spans="14:21" x14ac:dyDescent="0.3">
      <c r="N16601">
        <v>16599</v>
      </c>
      <c r="O16601">
        <v>0.26226449978307842</v>
      </c>
      <c r="T16601">
        <v>16591</v>
      </c>
      <c r="U16601">
        <v>0.27110075352682333</v>
      </c>
    </row>
    <row r="16602" spans="14:21" x14ac:dyDescent="0.3">
      <c r="N16602">
        <v>16600</v>
      </c>
      <c r="O16602">
        <v>0.25072405979184392</v>
      </c>
      <c r="T16602">
        <v>16592</v>
      </c>
      <c r="U16602">
        <v>0.27110075352682333</v>
      </c>
    </row>
    <row r="16603" spans="14:21" x14ac:dyDescent="0.3">
      <c r="N16603">
        <v>16601</v>
      </c>
      <c r="O16603">
        <v>0.25927354369502609</v>
      </c>
      <c r="T16603">
        <v>16593</v>
      </c>
      <c r="U16603">
        <v>0.27110075352682333</v>
      </c>
    </row>
    <row r="16604" spans="14:21" x14ac:dyDescent="0.3">
      <c r="N16604">
        <v>16602</v>
      </c>
      <c r="O16604">
        <v>0.28232788002566933</v>
      </c>
      <c r="T16604">
        <v>16594</v>
      </c>
      <c r="U16604">
        <v>0.27110075352682333</v>
      </c>
    </row>
    <row r="16605" spans="14:21" x14ac:dyDescent="0.3">
      <c r="N16605">
        <v>16603</v>
      </c>
      <c r="O16605">
        <v>0.26917750035726395</v>
      </c>
      <c r="T16605">
        <v>16595</v>
      </c>
      <c r="U16605">
        <v>0.27110075352682333</v>
      </c>
    </row>
    <row r="16606" spans="14:21" x14ac:dyDescent="0.3">
      <c r="N16606">
        <v>16604</v>
      </c>
      <c r="O16606">
        <v>0.29199099648271198</v>
      </c>
      <c r="T16606">
        <v>16596</v>
      </c>
      <c r="U16606">
        <v>0.27110075352682333</v>
      </c>
    </row>
    <row r="16607" spans="14:21" x14ac:dyDescent="0.3">
      <c r="N16607">
        <v>16605</v>
      </c>
      <c r="O16607">
        <v>0.25289280558786592</v>
      </c>
      <c r="T16607">
        <v>16597</v>
      </c>
      <c r="U16607">
        <v>0.27110075352682333</v>
      </c>
    </row>
    <row r="16608" spans="14:21" x14ac:dyDescent="0.3">
      <c r="N16608">
        <v>16606</v>
      </c>
      <c r="O16608">
        <v>0.28342679487510208</v>
      </c>
      <c r="T16608">
        <v>16598</v>
      </c>
      <c r="U16608">
        <v>0.27110075352682333</v>
      </c>
    </row>
    <row r="16609" spans="14:21" x14ac:dyDescent="0.3">
      <c r="N16609">
        <v>16607</v>
      </c>
      <c r="O16609">
        <v>0.22791235428691398</v>
      </c>
      <c r="T16609">
        <v>16599</v>
      </c>
      <c r="U16609">
        <v>0.27110075352682333</v>
      </c>
    </row>
    <row r="16610" spans="14:21" x14ac:dyDescent="0.3">
      <c r="N16610">
        <v>16608</v>
      </c>
      <c r="O16610">
        <v>0.25050265593225257</v>
      </c>
      <c r="T16610">
        <v>16600</v>
      </c>
      <c r="U16610">
        <v>0.27110075352682333</v>
      </c>
    </row>
    <row r="16611" spans="14:21" x14ac:dyDescent="0.3">
      <c r="N16611">
        <v>16609</v>
      </c>
      <c r="O16611">
        <v>0.17285500258880968</v>
      </c>
      <c r="T16611">
        <v>16601</v>
      </c>
      <c r="U16611">
        <v>0.27110075352682333</v>
      </c>
    </row>
    <row r="16612" spans="14:21" x14ac:dyDescent="0.3">
      <c r="N16612">
        <v>16610</v>
      </c>
      <c r="O16612">
        <v>0.2414538859187999</v>
      </c>
      <c r="T16612">
        <v>16602</v>
      </c>
      <c r="U16612">
        <v>0.27110075352682333</v>
      </c>
    </row>
    <row r="16613" spans="14:21" x14ac:dyDescent="0.3">
      <c r="N16613">
        <v>16611</v>
      </c>
      <c r="O16613">
        <v>0.25212027492761413</v>
      </c>
      <c r="T16613">
        <v>16603</v>
      </c>
      <c r="U16613">
        <v>0.27110075352682333</v>
      </c>
    </row>
    <row r="16614" spans="14:21" x14ac:dyDescent="0.3">
      <c r="N16614">
        <v>16612</v>
      </c>
      <c r="O16614">
        <v>0.34688512489233481</v>
      </c>
      <c r="T16614">
        <v>16604</v>
      </c>
      <c r="U16614">
        <v>0.27110075352682333</v>
      </c>
    </row>
    <row r="16615" spans="14:21" x14ac:dyDescent="0.3">
      <c r="N16615">
        <v>16613</v>
      </c>
      <c r="O16615">
        <v>0.26961030654271023</v>
      </c>
      <c r="T16615">
        <v>16605</v>
      </c>
      <c r="U16615">
        <v>0.27110075352682333</v>
      </c>
    </row>
    <row r="16616" spans="14:21" x14ac:dyDescent="0.3">
      <c r="N16616">
        <v>16614</v>
      </c>
      <c r="O16616">
        <v>0.27847479492713295</v>
      </c>
      <c r="T16616">
        <v>16606</v>
      </c>
      <c r="U16616">
        <v>0.27110075352682333</v>
      </c>
    </row>
    <row r="16617" spans="14:21" x14ac:dyDescent="0.3">
      <c r="N16617">
        <v>16615</v>
      </c>
      <c r="O16617">
        <v>0.25617645775745862</v>
      </c>
      <c r="T16617">
        <v>16607</v>
      </c>
      <c r="U16617">
        <v>0.27110075352682333</v>
      </c>
    </row>
    <row r="16618" spans="14:21" x14ac:dyDescent="0.3">
      <c r="N16618">
        <v>16616</v>
      </c>
      <c r="O16618">
        <v>0.26376688446326196</v>
      </c>
      <c r="T16618">
        <v>16608</v>
      </c>
      <c r="U16618">
        <v>0.27110075352682333</v>
      </c>
    </row>
    <row r="16619" spans="14:21" x14ac:dyDescent="0.3">
      <c r="N16619">
        <v>16617</v>
      </c>
      <c r="O16619">
        <v>0.22915272634970033</v>
      </c>
      <c r="T16619">
        <v>16609</v>
      </c>
      <c r="U16619">
        <v>0.27110075352682333</v>
      </c>
    </row>
    <row r="16620" spans="14:21" x14ac:dyDescent="0.3">
      <c r="N16620">
        <v>16618</v>
      </c>
      <c r="O16620">
        <v>0.27166500490412149</v>
      </c>
      <c r="T16620">
        <v>16610</v>
      </c>
      <c r="U16620">
        <v>0.27110075352682333</v>
      </c>
    </row>
    <row r="16621" spans="14:21" x14ac:dyDescent="0.3">
      <c r="N16621">
        <v>16619</v>
      </c>
      <c r="O16621">
        <v>0.28953308276524398</v>
      </c>
      <c r="T16621">
        <v>16611</v>
      </c>
      <c r="U16621">
        <v>0.27110075352682333</v>
      </c>
    </row>
    <row r="16622" spans="14:21" x14ac:dyDescent="0.3">
      <c r="N16622">
        <v>16620</v>
      </c>
      <c r="O16622">
        <v>0.25760806323371294</v>
      </c>
      <c r="T16622">
        <v>16612</v>
      </c>
      <c r="U16622">
        <v>0.27110075352682333</v>
      </c>
    </row>
    <row r="16623" spans="14:21" x14ac:dyDescent="0.3">
      <c r="N16623">
        <v>16621</v>
      </c>
      <c r="O16623">
        <v>0.27279841274481625</v>
      </c>
      <c r="T16623">
        <v>16613</v>
      </c>
      <c r="U16623">
        <v>0.27110075352682333</v>
      </c>
    </row>
    <row r="16624" spans="14:21" x14ac:dyDescent="0.3">
      <c r="N16624">
        <v>16622</v>
      </c>
      <c r="O16624">
        <v>0.23885055623239373</v>
      </c>
      <c r="T16624">
        <v>16614</v>
      </c>
      <c r="U16624">
        <v>0.27110075352682333</v>
      </c>
    </row>
    <row r="16625" spans="14:21" x14ac:dyDescent="0.3">
      <c r="N16625">
        <v>16623</v>
      </c>
      <c r="O16625">
        <v>0.25557003731043115</v>
      </c>
      <c r="T16625">
        <v>16615</v>
      </c>
      <c r="U16625">
        <v>0.27110075352682333</v>
      </c>
    </row>
    <row r="16626" spans="14:21" x14ac:dyDescent="0.3">
      <c r="N16626">
        <v>16624</v>
      </c>
      <c r="O16626">
        <v>0.26365143518319456</v>
      </c>
      <c r="T16626">
        <v>16616</v>
      </c>
      <c r="U16626">
        <v>0.27110075352682333</v>
      </c>
    </row>
    <row r="16627" spans="14:21" x14ac:dyDescent="0.3">
      <c r="N16627">
        <v>16625</v>
      </c>
      <c r="O16627">
        <v>0.27008588860666216</v>
      </c>
      <c r="T16627">
        <v>16617</v>
      </c>
      <c r="U16627">
        <v>0.27110075352682333</v>
      </c>
    </row>
    <row r="16628" spans="14:21" x14ac:dyDescent="0.3">
      <c r="N16628">
        <v>16626</v>
      </c>
      <c r="O16628">
        <v>0.27862033401401909</v>
      </c>
      <c r="T16628">
        <v>16618</v>
      </c>
      <c r="U16628">
        <v>0.27110075352682333</v>
      </c>
    </row>
    <row r="16629" spans="14:21" x14ac:dyDescent="0.3">
      <c r="N16629">
        <v>16627</v>
      </c>
      <c r="O16629">
        <v>0.30025372923073013</v>
      </c>
      <c r="T16629">
        <v>16619</v>
      </c>
      <c r="U16629">
        <v>0.27110075352682333</v>
      </c>
    </row>
    <row r="16630" spans="14:21" x14ac:dyDescent="0.3">
      <c r="N16630">
        <v>16628</v>
      </c>
      <c r="O16630">
        <v>0.22838673635319737</v>
      </c>
      <c r="T16630">
        <v>16620</v>
      </c>
      <c r="U16630">
        <v>0.27110075352682333</v>
      </c>
    </row>
    <row r="16631" spans="14:21" x14ac:dyDescent="0.3">
      <c r="N16631">
        <v>16629</v>
      </c>
      <c r="O16631">
        <v>0.26636824809328197</v>
      </c>
      <c r="T16631">
        <v>16621</v>
      </c>
      <c r="U16631">
        <v>0.27110075352682333</v>
      </c>
    </row>
    <row r="16632" spans="14:21" x14ac:dyDescent="0.3">
      <c r="N16632">
        <v>16630</v>
      </c>
      <c r="O16632">
        <v>0.25389542617317606</v>
      </c>
      <c r="T16632">
        <v>16622</v>
      </c>
      <c r="U16632">
        <v>0.27110075352682333</v>
      </c>
    </row>
    <row r="16633" spans="14:21" x14ac:dyDescent="0.3">
      <c r="N16633">
        <v>16631</v>
      </c>
      <c r="O16633">
        <v>0.24425753481476303</v>
      </c>
      <c r="T16633">
        <v>16623</v>
      </c>
      <c r="U16633">
        <v>0.27110075352682333</v>
      </c>
    </row>
    <row r="16634" spans="14:21" x14ac:dyDescent="0.3">
      <c r="N16634">
        <v>16632</v>
      </c>
      <c r="O16634">
        <v>0.27291297356477129</v>
      </c>
      <c r="T16634">
        <v>16624</v>
      </c>
      <c r="U16634">
        <v>0.27110075352682333</v>
      </c>
    </row>
    <row r="16635" spans="14:21" x14ac:dyDescent="0.3">
      <c r="N16635">
        <v>16633</v>
      </c>
      <c r="O16635">
        <v>0.32301324647798718</v>
      </c>
      <c r="T16635">
        <v>16625</v>
      </c>
      <c r="U16635">
        <v>0.27110075352682333</v>
      </c>
    </row>
    <row r="16636" spans="14:21" x14ac:dyDescent="0.3">
      <c r="N16636">
        <v>16634</v>
      </c>
      <c r="O16636">
        <v>0.24629436125684379</v>
      </c>
      <c r="T16636">
        <v>16626</v>
      </c>
      <c r="U16636">
        <v>0.27110075352682333</v>
      </c>
    </row>
    <row r="16637" spans="14:21" x14ac:dyDescent="0.3">
      <c r="N16637">
        <v>16635</v>
      </c>
      <c r="O16637">
        <v>0.26484035582912419</v>
      </c>
      <c r="T16637">
        <v>16627</v>
      </c>
      <c r="U16637">
        <v>0.27110075352682333</v>
      </c>
    </row>
    <row r="16638" spans="14:21" x14ac:dyDescent="0.3">
      <c r="N16638">
        <v>16636</v>
      </c>
      <c r="O16638">
        <v>0.28504424752863972</v>
      </c>
      <c r="T16638">
        <v>16628</v>
      </c>
      <c r="U16638">
        <v>0.27110075352682333</v>
      </c>
    </row>
    <row r="16639" spans="14:21" x14ac:dyDescent="0.3">
      <c r="N16639">
        <v>16637</v>
      </c>
      <c r="O16639">
        <v>0.29215989583233387</v>
      </c>
      <c r="T16639">
        <v>16629</v>
      </c>
      <c r="U16639">
        <v>0.27110075352682333</v>
      </c>
    </row>
    <row r="16640" spans="14:21" x14ac:dyDescent="0.3">
      <c r="N16640">
        <v>16638</v>
      </c>
      <c r="O16640">
        <v>0.26900909069898032</v>
      </c>
      <c r="T16640">
        <v>16630</v>
      </c>
      <c r="U16640">
        <v>0.27110075352682333</v>
      </c>
    </row>
    <row r="16641" spans="14:21" x14ac:dyDescent="0.3">
      <c r="N16641">
        <v>16639</v>
      </c>
      <c r="O16641">
        <v>0.23042502911288251</v>
      </c>
      <c r="T16641">
        <v>16631</v>
      </c>
      <c r="U16641">
        <v>0.27110075352682333</v>
      </c>
    </row>
    <row r="16642" spans="14:21" x14ac:dyDescent="0.3">
      <c r="N16642">
        <v>16640</v>
      </c>
      <c r="O16642">
        <v>0.25945004192658411</v>
      </c>
      <c r="T16642">
        <v>16632</v>
      </c>
      <c r="U16642">
        <v>0.27110075352682333</v>
      </c>
    </row>
    <row r="16643" spans="14:21" x14ac:dyDescent="0.3">
      <c r="N16643">
        <v>16641</v>
      </c>
      <c r="O16643">
        <v>0.27798566256478247</v>
      </c>
      <c r="T16643">
        <v>16633</v>
      </c>
      <c r="U16643">
        <v>0.27110075352682333</v>
      </c>
    </row>
    <row r="16644" spans="14:21" x14ac:dyDescent="0.3">
      <c r="N16644">
        <v>16642</v>
      </c>
      <c r="O16644">
        <v>0.27652001446718011</v>
      </c>
      <c r="T16644">
        <v>16634</v>
      </c>
      <c r="U16644">
        <v>0.27110075352682333</v>
      </c>
    </row>
    <row r="16645" spans="14:21" x14ac:dyDescent="0.3">
      <c r="N16645">
        <v>16643</v>
      </c>
      <c r="O16645">
        <v>0.26504522993518609</v>
      </c>
      <c r="T16645">
        <v>16635</v>
      </c>
      <c r="U16645">
        <v>0.27110075352682333</v>
      </c>
    </row>
    <row r="16646" spans="14:21" x14ac:dyDescent="0.3">
      <c r="N16646">
        <v>16644</v>
      </c>
      <c r="O16646">
        <v>0.23868847720803449</v>
      </c>
      <c r="T16646">
        <v>16636</v>
      </c>
      <c r="U16646">
        <v>0.27110075352682333</v>
      </c>
    </row>
    <row r="16647" spans="14:21" x14ac:dyDescent="0.3">
      <c r="N16647">
        <v>16645</v>
      </c>
      <c r="O16647">
        <v>0.1754101039084705</v>
      </c>
      <c r="T16647">
        <v>16637</v>
      </c>
      <c r="U16647">
        <v>0.27110075352682333</v>
      </c>
    </row>
    <row r="16648" spans="14:21" x14ac:dyDescent="0.3">
      <c r="N16648">
        <v>16646</v>
      </c>
      <c r="O16648">
        <v>0.26347851018051188</v>
      </c>
      <c r="T16648">
        <v>16638</v>
      </c>
      <c r="U16648">
        <v>0.27110075352682333</v>
      </c>
    </row>
    <row r="16649" spans="14:21" x14ac:dyDescent="0.3">
      <c r="N16649">
        <v>16647</v>
      </c>
      <c r="O16649">
        <v>0.20459780456867657</v>
      </c>
      <c r="T16649">
        <v>16639</v>
      </c>
      <c r="U16649">
        <v>0.27110075352682333</v>
      </c>
    </row>
    <row r="16650" spans="14:21" x14ac:dyDescent="0.3">
      <c r="N16650">
        <v>16648</v>
      </c>
      <c r="O16650">
        <v>0.23563450765065072</v>
      </c>
      <c r="T16650">
        <v>16640</v>
      </c>
      <c r="U16650">
        <v>0.27110075352682333</v>
      </c>
    </row>
    <row r="16651" spans="14:21" x14ac:dyDescent="0.3">
      <c r="N16651">
        <v>16649</v>
      </c>
      <c r="O16651">
        <v>0.28225562193577114</v>
      </c>
      <c r="T16651">
        <v>16641</v>
      </c>
      <c r="U16651">
        <v>0.27110075352682333</v>
      </c>
    </row>
    <row r="16652" spans="14:21" x14ac:dyDescent="0.3">
      <c r="N16652">
        <v>16650</v>
      </c>
      <c r="O16652">
        <v>0.30158061294856831</v>
      </c>
      <c r="T16652">
        <v>16642</v>
      </c>
      <c r="U16652">
        <v>0.27110075352682333</v>
      </c>
    </row>
    <row r="16653" spans="14:21" x14ac:dyDescent="0.3">
      <c r="N16653">
        <v>16651</v>
      </c>
      <c r="O16653">
        <v>0.26523862430355455</v>
      </c>
      <c r="T16653">
        <v>16643</v>
      </c>
      <c r="U16653">
        <v>0.27110075352682333</v>
      </c>
    </row>
    <row r="16654" spans="14:21" x14ac:dyDescent="0.3">
      <c r="N16654">
        <v>16652</v>
      </c>
      <c r="O16654">
        <v>0.29849550867340396</v>
      </c>
      <c r="T16654">
        <v>16644</v>
      </c>
      <c r="U16654">
        <v>0.27110075352682333</v>
      </c>
    </row>
    <row r="16655" spans="14:21" x14ac:dyDescent="0.3">
      <c r="N16655">
        <v>16653</v>
      </c>
      <c r="O16655">
        <v>0.23112168216321538</v>
      </c>
      <c r="T16655">
        <v>16645</v>
      </c>
      <c r="U16655">
        <v>0.27110075352682333</v>
      </c>
    </row>
    <row r="16656" spans="14:21" x14ac:dyDescent="0.3">
      <c r="N16656">
        <v>16654</v>
      </c>
      <c r="O16656">
        <v>0.26227430302847288</v>
      </c>
      <c r="T16656">
        <v>16646</v>
      </c>
      <c r="U16656">
        <v>0.27110075352682333</v>
      </c>
    </row>
    <row r="16657" spans="14:21" x14ac:dyDescent="0.3">
      <c r="N16657">
        <v>16655</v>
      </c>
      <c r="O16657">
        <v>0.22476604813350132</v>
      </c>
      <c r="T16657">
        <v>16647</v>
      </c>
      <c r="U16657">
        <v>0.27110075352682333</v>
      </c>
    </row>
    <row r="16658" spans="14:21" x14ac:dyDescent="0.3">
      <c r="N16658">
        <v>16656</v>
      </c>
      <c r="O16658">
        <v>0.27355645121336769</v>
      </c>
      <c r="T16658">
        <v>16648</v>
      </c>
      <c r="U16658">
        <v>0.27110075352682333</v>
      </c>
    </row>
    <row r="16659" spans="14:21" x14ac:dyDescent="0.3">
      <c r="N16659">
        <v>16657</v>
      </c>
      <c r="O16659">
        <v>0.24865563054893727</v>
      </c>
      <c r="T16659">
        <v>16649</v>
      </c>
      <c r="U16659">
        <v>0.27110075352682333</v>
      </c>
    </row>
    <row r="16660" spans="14:21" x14ac:dyDescent="0.3">
      <c r="N16660">
        <v>16658</v>
      </c>
      <c r="O16660">
        <v>0.26640317121077023</v>
      </c>
      <c r="T16660">
        <v>16650</v>
      </c>
      <c r="U16660">
        <v>0.27110075352682333</v>
      </c>
    </row>
    <row r="16661" spans="14:21" x14ac:dyDescent="0.3">
      <c r="N16661">
        <v>16659</v>
      </c>
      <c r="O16661">
        <v>0.29984463059262345</v>
      </c>
      <c r="T16661">
        <v>16651</v>
      </c>
      <c r="U16661">
        <v>0.27110075352682333</v>
      </c>
    </row>
    <row r="16662" spans="14:21" x14ac:dyDescent="0.3">
      <c r="N16662">
        <v>16660</v>
      </c>
      <c r="O16662">
        <v>0.27072481985303282</v>
      </c>
      <c r="T16662">
        <v>16652</v>
      </c>
      <c r="U16662">
        <v>0.27110075352682333</v>
      </c>
    </row>
    <row r="16663" spans="14:21" x14ac:dyDescent="0.3">
      <c r="N16663">
        <v>16661</v>
      </c>
      <c r="O16663">
        <v>0.27741560941668808</v>
      </c>
      <c r="T16663">
        <v>16653</v>
      </c>
      <c r="U16663">
        <v>0.27110075352682333</v>
      </c>
    </row>
    <row r="16664" spans="14:21" x14ac:dyDescent="0.3">
      <c r="N16664">
        <v>16662</v>
      </c>
      <c r="O16664">
        <v>0.2475111493672868</v>
      </c>
      <c r="T16664">
        <v>16654</v>
      </c>
      <c r="U16664">
        <v>0.27110075352682333</v>
      </c>
    </row>
    <row r="16665" spans="14:21" x14ac:dyDescent="0.3">
      <c r="N16665">
        <v>16663</v>
      </c>
      <c r="O16665">
        <v>0.25525939470535514</v>
      </c>
      <c r="T16665">
        <v>16655</v>
      </c>
      <c r="U16665">
        <v>0.27110075352682333</v>
      </c>
    </row>
    <row r="16666" spans="14:21" x14ac:dyDescent="0.3">
      <c r="N16666">
        <v>16664</v>
      </c>
      <c r="O16666">
        <v>0.26927164070599052</v>
      </c>
      <c r="T16666">
        <v>16656</v>
      </c>
      <c r="U16666">
        <v>0.27110075352682333</v>
      </c>
    </row>
    <row r="16667" spans="14:21" x14ac:dyDescent="0.3">
      <c r="N16667">
        <v>16665</v>
      </c>
      <c r="O16667">
        <v>0.26150549237496745</v>
      </c>
      <c r="T16667">
        <v>16657</v>
      </c>
      <c r="U16667">
        <v>0.27110075352682333</v>
      </c>
    </row>
    <row r="16668" spans="14:21" x14ac:dyDescent="0.3">
      <c r="N16668">
        <v>16666</v>
      </c>
      <c r="O16668">
        <v>0.26636824809328197</v>
      </c>
      <c r="T16668">
        <v>16658</v>
      </c>
      <c r="U16668">
        <v>0.27110075352682333</v>
      </c>
    </row>
    <row r="16669" spans="14:21" x14ac:dyDescent="0.3">
      <c r="N16669">
        <v>16667</v>
      </c>
      <c r="O16669">
        <v>0.24064291898849849</v>
      </c>
      <c r="T16669">
        <v>16659</v>
      </c>
      <c r="U16669">
        <v>0.27110075352682333</v>
      </c>
    </row>
    <row r="16670" spans="14:21" x14ac:dyDescent="0.3">
      <c r="N16670">
        <v>16668</v>
      </c>
      <c r="O16670">
        <v>0.27902585895724463</v>
      </c>
      <c r="T16670">
        <v>16660</v>
      </c>
      <c r="U16670">
        <v>0.27110075352682333</v>
      </c>
    </row>
    <row r="16671" spans="14:21" x14ac:dyDescent="0.3">
      <c r="N16671">
        <v>16669</v>
      </c>
      <c r="O16671">
        <v>0.26488804364618579</v>
      </c>
      <c r="T16671">
        <v>16661</v>
      </c>
      <c r="U16671">
        <v>0.27110075352682333</v>
      </c>
    </row>
    <row r="16672" spans="14:21" x14ac:dyDescent="0.3">
      <c r="N16672">
        <v>16670</v>
      </c>
      <c r="O16672">
        <v>0.21194200458956253</v>
      </c>
      <c r="T16672">
        <v>16662</v>
      </c>
      <c r="U16672">
        <v>0.27110075352682333</v>
      </c>
    </row>
    <row r="16673" spans="14:21" x14ac:dyDescent="0.3">
      <c r="N16673">
        <v>16671</v>
      </c>
      <c r="O16673">
        <v>0.29324944631801286</v>
      </c>
      <c r="T16673">
        <v>16663</v>
      </c>
      <c r="U16673">
        <v>0.27110075352682333</v>
      </c>
    </row>
    <row r="16674" spans="14:21" x14ac:dyDescent="0.3">
      <c r="N16674">
        <v>16672</v>
      </c>
      <c r="O16674">
        <v>0.25899736084392538</v>
      </c>
      <c r="T16674">
        <v>16664</v>
      </c>
      <c r="U16674">
        <v>0.27110075352682333</v>
      </c>
    </row>
    <row r="16675" spans="14:21" x14ac:dyDescent="0.3">
      <c r="N16675">
        <v>16673</v>
      </c>
      <c r="O16675">
        <v>0.26293667814847504</v>
      </c>
      <c r="T16675">
        <v>16665</v>
      </c>
      <c r="U16675">
        <v>0.27110075352682333</v>
      </c>
    </row>
    <row r="16676" spans="14:21" x14ac:dyDescent="0.3">
      <c r="N16676">
        <v>16674</v>
      </c>
      <c r="O16676">
        <v>0.26374908126410818</v>
      </c>
      <c r="T16676">
        <v>16666</v>
      </c>
      <c r="U16676">
        <v>0.27110075352682333</v>
      </c>
    </row>
    <row r="16677" spans="14:21" x14ac:dyDescent="0.3">
      <c r="N16677">
        <v>16675</v>
      </c>
      <c r="O16677">
        <v>0.27405007603757114</v>
      </c>
      <c r="T16677">
        <v>16667</v>
      </c>
      <c r="U16677">
        <v>0.27110075352682333</v>
      </c>
    </row>
    <row r="16678" spans="14:21" x14ac:dyDescent="0.3">
      <c r="N16678">
        <v>16676</v>
      </c>
      <c r="O16678">
        <v>0.26835984668815965</v>
      </c>
      <c r="T16678">
        <v>16668</v>
      </c>
      <c r="U16678">
        <v>0.27110075352682333</v>
      </c>
    </row>
    <row r="16679" spans="14:21" x14ac:dyDescent="0.3">
      <c r="N16679">
        <v>16677</v>
      </c>
      <c r="O16679">
        <v>0.27152789225864066</v>
      </c>
      <c r="T16679">
        <v>16669</v>
      </c>
      <c r="U16679">
        <v>0.27110075352682333</v>
      </c>
    </row>
    <row r="16680" spans="14:21" x14ac:dyDescent="0.3">
      <c r="N16680">
        <v>16678</v>
      </c>
      <c r="O16680">
        <v>0.30464879987952054</v>
      </c>
      <c r="T16680">
        <v>16670</v>
      </c>
      <c r="U16680">
        <v>0.27110075352682333</v>
      </c>
    </row>
    <row r="16681" spans="14:21" x14ac:dyDescent="0.3">
      <c r="N16681">
        <v>16679</v>
      </c>
      <c r="O16681">
        <v>0.26617219304249862</v>
      </c>
      <c r="T16681">
        <v>16671</v>
      </c>
      <c r="U16681">
        <v>0.27110075352682333</v>
      </c>
    </row>
    <row r="16682" spans="14:21" x14ac:dyDescent="0.3">
      <c r="N16682">
        <v>16680</v>
      </c>
      <c r="O16682">
        <v>0.27008813226665868</v>
      </c>
      <c r="T16682">
        <v>16672</v>
      </c>
      <c r="U16682">
        <v>0.27110075352682333</v>
      </c>
    </row>
    <row r="16683" spans="14:21" x14ac:dyDescent="0.3">
      <c r="N16683">
        <v>16681</v>
      </c>
      <c r="O16683">
        <v>0.24584938212450863</v>
      </c>
      <c r="T16683">
        <v>16673</v>
      </c>
      <c r="U16683">
        <v>0.27110075352682333</v>
      </c>
    </row>
    <row r="16684" spans="14:21" x14ac:dyDescent="0.3">
      <c r="N16684">
        <v>16682</v>
      </c>
      <c r="O16684">
        <v>0.26321811428967651</v>
      </c>
      <c r="T16684">
        <v>16674</v>
      </c>
      <c r="U16684">
        <v>0.27110075352682333</v>
      </c>
    </row>
    <row r="16685" spans="14:21" x14ac:dyDescent="0.3">
      <c r="N16685">
        <v>16683</v>
      </c>
      <c r="O16685">
        <v>0.30127881624084096</v>
      </c>
      <c r="T16685">
        <v>16675</v>
      </c>
      <c r="U16685">
        <v>0.27110075352682333</v>
      </c>
    </row>
    <row r="16686" spans="14:21" x14ac:dyDescent="0.3">
      <c r="N16686">
        <v>16684</v>
      </c>
      <c r="O16686">
        <v>0.29764945455861375</v>
      </c>
      <c r="T16686">
        <v>16676</v>
      </c>
      <c r="U16686">
        <v>0.27110075352682333</v>
      </c>
    </row>
    <row r="16687" spans="14:21" x14ac:dyDescent="0.3">
      <c r="N16687">
        <v>16685</v>
      </c>
      <c r="O16687">
        <v>0.29280783104629243</v>
      </c>
      <c r="T16687">
        <v>16677</v>
      </c>
      <c r="U16687">
        <v>0.27110075352682333</v>
      </c>
    </row>
    <row r="16688" spans="14:21" x14ac:dyDescent="0.3">
      <c r="N16688">
        <v>16686</v>
      </c>
      <c r="O16688">
        <v>0.27273947122037429</v>
      </c>
      <c r="T16688">
        <v>16678</v>
      </c>
      <c r="U16688">
        <v>0.27110075352682333</v>
      </c>
    </row>
    <row r="16689" spans="14:21" x14ac:dyDescent="0.3">
      <c r="N16689">
        <v>16687</v>
      </c>
      <c r="O16689">
        <v>0.28124697978685814</v>
      </c>
      <c r="T16689">
        <v>16679</v>
      </c>
      <c r="U16689">
        <v>0.27110075352682333</v>
      </c>
    </row>
    <row r="16690" spans="14:21" x14ac:dyDescent="0.3">
      <c r="N16690">
        <v>16688</v>
      </c>
      <c r="O16690">
        <v>0.29701847838788292</v>
      </c>
      <c r="T16690">
        <v>16680</v>
      </c>
      <c r="U16690">
        <v>0.27110075352682333</v>
      </c>
    </row>
    <row r="16691" spans="14:21" x14ac:dyDescent="0.3">
      <c r="N16691">
        <v>16689</v>
      </c>
      <c r="O16691">
        <v>0.24074547760090964</v>
      </c>
      <c r="T16691">
        <v>16681</v>
      </c>
      <c r="U16691">
        <v>0.27110075352682333</v>
      </c>
    </row>
    <row r="16692" spans="14:21" x14ac:dyDescent="0.3">
      <c r="N16692">
        <v>16690</v>
      </c>
      <c r="O16692">
        <v>0.29792508897765058</v>
      </c>
      <c r="T16692">
        <v>16682</v>
      </c>
      <c r="U16692">
        <v>0.27110075352682333</v>
      </c>
    </row>
    <row r="16693" spans="14:21" x14ac:dyDescent="0.3">
      <c r="N16693">
        <v>16691</v>
      </c>
      <c r="O16693">
        <v>0.22477002434511609</v>
      </c>
      <c r="T16693">
        <v>16683</v>
      </c>
      <c r="U16693">
        <v>0.27110075352682333</v>
      </c>
    </row>
    <row r="16694" spans="14:21" x14ac:dyDescent="0.3">
      <c r="N16694">
        <v>16692</v>
      </c>
      <c r="O16694">
        <v>0.27441594774044076</v>
      </c>
      <c r="T16694">
        <v>16684</v>
      </c>
      <c r="U16694">
        <v>0.27110075352682333</v>
      </c>
    </row>
    <row r="16695" spans="14:21" x14ac:dyDescent="0.3">
      <c r="N16695">
        <v>16693</v>
      </c>
      <c r="O16695">
        <v>0.27585410763611695</v>
      </c>
      <c r="T16695">
        <v>16685</v>
      </c>
      <c r="U16695">
        <v>0.27110075352682333</v>
      </c>
    </row>
    <row r="16696" spans="14:21" x14ac:dyDescent="0.3">
      <c r="N16696">
        <v>16694</v>
      </c>
      <c r="O16696">
        <v>0.29033368388936487</v>
      </c>
      <c r="T16696">
        <v>16686</v>
      </c>
      <c r="U16696">
        <v>0.27110075352682333</v>
      </c>
    </row>
    <row r="16697" spans="14:21" x14ac:dyDescent="0.3">
      <c r="N16697">
        <v>16695</v>
      </c>
      <c r="O16697">
        <v>0.28811595900197678</v>
      </c>
      <c r="T16697">
        <v>16687</v>
      </c>
      <c r="U16697">
        <v>0.27110075352682333</v>
      </c>
    </row>
    <row r="16698" spans="14:21" x14ac:dyDescent="0.3">
      <c r="N16698">
        <v>16696</v>
      </c>
      <c r="O16698">
        <v>0.25362466318586985</v>
      </c>
      <c r="T16698">
        <v>16688</v>
      </c>
      <c r="U16698">
        <v>0.27110075352682333</v>
      </c>
    </row>
    <row r="16699" spans="14:21" x14ac:dyDescent="0.3">
      <c r="N16699">
        <v>16697</v>
      </c>
      <c r="O16699">
        <v>0.26707016153472202</v>
      </c>
      <c r="T16699">
        <v>16689</v>
      </c>
      <c r="U16699">
        <v>0.27110075352682333</v>
      </c>
    </row>
    <row r="16700" spans="14:21" x14ac:dyDescent="0.3">
      <c r="N16700">
        <v>16698</v>
      </c>
      <c r="O16700">
        <v>0.2408536194649453</v>
      </c>
      <c r="T16700">
        <v>16690</v>
      </c>
      <c r="U16700">
        <v>0.27110075352682333</v>
      </c>
    </row>
    <row r="16701" spans="14:21" x14ac:dyDescent="0.3">
      <c r="N16701">
        <v>16699</v>
      </c>
      <c r="O16701">
        <v>0.30108677556090846</v>
      </c>
      <c r="T16701">
        <v>16691</v>
      </c>
      <c r="U16701">
        <v>0.27110075352682333</v>
      </c>
    </row>
    <row r="16702" spans="14:21" x14ac:dyDescent="0.3">
      <c r="N16702">
        <v>16700</v>
      </c>
      <c r="O16702">
        <v>0.27229358246096286</v>
      </c>
      <c r="T16702">
        <v>16692</v>
      </c>
      <c r="U16702">
        <v>0.27110075352682333</v>
      </c>
    </row>
    <row r="16703" spans="14:21" x14ac:dyDescent="0.3">
      <c r="N16703">
        <v>16701</v>
      </c>
      <c r="O16703">
        <v>0.25945004192658411</v>
      </c>
      <c r="T16703">
        <v>16693</v>
      </c>
      <c r="U16703">
        <v>0.27110075352682333</v>
      </c>
    </row>
    <row r="16704" spans="14:21" x14ac:dyDescent="0.3">
      <c r="N16704">
        <v>16702</v>
      </c>
      <c r="O16704">
        <v>0.25377908597257337</v>
      </c>
      <c r="T16704">
        <v>16694</v>
      </c>
      <c r="U16704">
        <v>0.27110075352682333</v>
      </c>
    </row>
    <row r="16705" spans="14:21" x14ac:dyDescent="0.3">
      <c r="N16705">
        <v>16703</v>
      </c>
      <c r="O16705">
        <v>0.32647005005573987</v>
      </c>
      <c r="T16705">
        <v>16695</v>
      </c>
      <c r="U16705">
        <v>0.27110075352682333</v>
      </c>
    </row>
    <row r="16706" spans="14:21" x14ac:dyDescent="0.3">
      <c r="N16706">
        <v>16704</v>
      </c>
      <c r="O16706">
        <v>0.28833271364131202</v>
      </c>
      <c r="T16706">
        <v>16696</v>
      </c>
      <c r="U16706">
        <v>0.27110075352682333</v>
      </c>
    </row>
    <row r="16707" spans="14:21" x14ac:dyDescent="0.3">
      <c r="N16707">
        <v>16705</v>
      </c>
      <c r="O16707">
        <v>0.25948260208682028</v>
      </c>
      <c r="T16707">
        <v>16697</v>
      </c>
      <c r="U16707">
        <v>0.27110075352682333</v>
      </c>
    </row>
    <row r="16708" spans="14:21" x14ac:dyDescent="0.3">
      <c r="N16708">
        <v>16706</v>
      </c>
      <c r="O16708">
        <v>0.27033463461698171</v>
      </c>
      <c r="T16708">
        <v>16698</v>
      </c>
      <c r="U16708">
        <v>0.27110075352682333</v>
      </c>
    </row>
    <row r="16709" spans="14:21" x14ac:dyDescent="0.3">
      <c r="N16709">
        <v>16707</v>
      </c>
      <c r="O16709">
        <v>0.26067046296359719</v>
      </c>
      <c r="T16709">
        <v>16699</v>
      </c>
      <c r="U16709">
        <v>0.27110075352682333</v>
      </c>
    </row>
    <row r="16710" spans="14:21" x14ac:dyDescent="0.3">
      <c r="N16710">
        <v>16708</v>
      </c>
      <c r="O16710">
        <v>0.27156969758231631</v>
      </c>
      <c r="T16710">
        <v>16700</v>
      </c>
      <c r="U16710">
        <v>0.27110075352682333</v>
      </c>
    </row>
    <row r="16711" spans="14:21" x14ac:dyDescent="0.3">
      <c r="N16711">
        <v>16709</v>
      </c>
      <c r="O16711">
        <v>0.23662425631445955</v>
      </c>
      <c r="T16711">
        <v>16701</v>
      </c>
      <c r="U16711">
        <v>0.27110075352682333</v>
      </c>
    </row>
    <row r="16712" spans="14:21" x14ac:dyDescent="0.3">
      <c r="N16712">
        <v>16710</v>
      </c>
      <c r="O16712">
        <v>0.25756768231953886</v>
      </c>
      <c r="T16712">
        <v>16702</v>
      </c>
      <c r="U16712">
        <v>0.27110075352682333</v>
      </c>
    </row>
    <row r="16713" spans="14:21" x14ac:dyDescent="0.3">
      <c r="N16713">
        <v>16711</v>
      </c>
      <c r="O16713">
        <v>0.27279841274481625</v>
      </c>
      <c r="T16713">
        <v>16703</v>
      </c>
      <c r="U16713">
        <v>0.27110075352682333</v>
      </c>
    </row>
    <row r="16714" spans="14:21" x14ac:dyDescent="0.3">
      <c r="N16714">
        <v>16712</v>
      </c>
      <c r="O16714">
        <v>0.26376688446326196</v>
      </c>
      <c r="T16714">
        <v>16704</v>
      </c>
      <c r="U16714">
        <v>0.27110075352682333</v>
      </c>
    </row>
    <row r="16715" spans="14:21" x14ac:dyDescent="0.3">
      <c r="N16715">
        <v>16713</v>
      </c>
      <c r="O16715">
        <v>0.25900659277402582</v>
      </c>
      <c r="T16715">
        <v>16705</v>
      </c>
      <c r="U16715">
        <v>0.27110075352682333</v>
      </c>
    </row>
    <row r="16716" spans="14:21" x14ac:dyDescent="0.3">
      <c r="N16716">
        <v>16714</v>
      </c>
      <c r="O16716">
        <v>0.29521026929551097</v>
      </c>
      <c r="T16716">
        <v>16706</v>
      </c>
      <c r="U16716">
        <v>0.27110075352682333</v>
      </c>
    </row>
    <row r="16717" spans="14:21" x14ac:dyDescent="0.3">
      <c r="N16717">
        <v>16715</v>
      </c>
      <c r="O16717">
        <v>0.3370721204627829</v>
      </c>
      <c r="T16717">
        <v>16707</v>
      </c>
      <c r="U16717">
        <v>0.27110075352682333</v>
      </c>
    </row>
    <row r="16718" spans="14:21" x14ac:dyDescent="0.3">
      <c r="N16718">
        <v>16716</v>
      </c>
      <c r="O16718">
        <v>0.26887840413879416</v>
      </c>
      <c r="T16718">
        <v>16708</v>
      </c>
      <c r="U16718">
        <v>0.27110075352682333</v>
      </c>
    </row>
    <row r="16719" spans="14:21" x14ac:dyDescent="0.3">
      <c r="N16719">
        <v>16717</v>
      </c>
      <c r="O16719">
        <v>0.30265934679197803</v>
      </c>
      <c r="T16719">
        <v>16709</v>
      </c>
      <c r="U16719">
        <v>0.27110075352682333</v>
      </c>
    </row>
    <row r="16720" spans="14:21" x14ac:dyDescent="0.3">
      <c r="N16720">
        <v>16718</v>
      </c>
      <c r="O16720">
        <v>0.24410788773305928</v>
      </c>
      <c r="T16720">
        <v>16710</v>
      </c>
      <c r="U16720">
        <v>0.27110075352682333</v>
      </c>
    </row>
    <row r="16721" spans="14:21" x14ac:dyDescent="0.3">
      <c r="N16721">
        <v>16719</v>
      </c>
      <c r="O16721">
        <v>0.23735288632761167</v>
      </c>
      <c r="T16721">
        <v>16711</v>
      </c>
      <c r="U16721">
        <v>0.27110075352682333</v>
      </c>
    </row>
    <row r="16722" spans="14:21" x14ac:dyDescent="0.3">
      <c r="N16722">
        <v>16720</v>
      </c>
      <c r="O16722">
        <v>0.27683305094210153</v>
      </c>
      <c r="T16722">
        <v>16712</v>
      </c>
      <c r="U16722">
        <v>0.27110075352682333</v>
      </c>
    </row>
    <row r="16723" spans="14:21" x14ac:dyDescent="0.3">
      <c r="N16723">
        <v>16721</v>
      </c>
      <c r="O16723">
        <v>0.2844784466282127</v>
      </c>
      <c r="T16723">
        <v>16713</v>
      </c>
      <c r="U16723">
        <v>0.27110075352682333</v>
      </c>
    </row>
    <row r="16724" spans="14:21" x14ac:dyDescent="0.3">
      <c r="N16724">
        <v>16722</v>
      </c>
      <c r="O16724">
        <v>0.25464994911300859</v>
      </c>
      <c r="T16724">
        <v>16714</v>
      </c>
      <c r="U16724">
        <v>0.27110075352682333</v>
      </c>
    </row>
    <row r="16725" spans="14:21" x14ac:dyDescent="0.3">
      <c r="N16725">
        <v>16723</v>
      </c>
      <c r="O16725">
        <v>0.22351971274822369</v>
      </c>
      <c r="T16725">
        <v>16715</v>
      </c>
      <c r="U16725">
        <v>0.27110075352682333</v>
      </c>
    </row>
    <row r="16726" spans="14:21" x14ac:dyDescent="0.3">
      <c r="N16726">
        <v>16724</v>
      </c>
      <c r="O16726">
        <v>0.29289004139440211</v>
      </c>
      <c r="T16726">
        <v>16716</v>
      </c>
      <c r="U16726">
        <v>0.27110075352682333</v>
      </c>
    </row>
    <row r="16727" spans="14:21" x14ac:dyDescent="0.3">
      <c r="N16727">
        <v>16725</v>
      </c>
      <c r="O16727">
        <v>0.26328624420623536</v>
      </c>
      <c r="T16727">
        <v>16717</v>
      </c>
      <c r="U16727">
        <v>0.27110075352682333</v>
      </c>
    </row>
    <row r="16728" spans="14:21" x14ac:dyDescent="0.3">
      <c r="N16728">
        <v>16726</v>
      </c>
      <c r="O16728">
        <v>0.26954573222772898</v>
      </c>
      <c r="T16728">
        <v>16718</v>
      </c>
      <c r="U16728">
        <v>0.27110075352682333</v>
      </c>
    </row>
    <row r="16729" spans="14:21" x14ac:dyDescent="0.3">
      <c r="N16729">
        <v>16727</v>
      </c>
      <c r="O16729">
        <v>0.23844858400845123</v>
      </c>
      <c r="T16729">
        <v>16719</v>
      </c>
      <c r="U16729">
        <v>0.27110075352682333</v>
      </c>
    </row>
    <row r="16730" spans="14:21" x14ac:dyDescent="0.3">
      <c r="N16730">
        <v>16728</v>
      </c>
      <c r="O16730">
        <v>0.24180584690946552</v>
      </c>
      <c r="T16730">
        <v>16720</v>
      </c>
      <c r="U16730">
        <v>0.27110075352682333</v>
      </c>
    </row>
    <row r="16731" spans="14:21" x14ac:dyDescent="0.3">
      <c r="N16731">
        <v>16729</v>
      </c>
      <c r="O16731">
        <v>0.27308543242418559</v>
      </c>
      <c r="T16731">
        <v>16721</v>
      </c>
      <c r="U16731">
        <v>0.27110075352682333</v>
      </c>
    </row>
    <row r="16732" spans="14:21" x14ac:dyDescent="0.3">
      <c r="N16732">
        <v>16730</v>
      </c>
      <c r="O16732">
        <v>0.27875715072844187</v>
      </c>
      <c r="T16732">
        <v>16722</v>
      </c>
      <c r="U16732">
        <v>0.27110075352682333</v>
      </c>
    </row>
    <row r="16733" spans="14:21" x14ac:dyDescent="0.3">
      <c r="N16733">
        <v>16731</v>
      </c>
      <c r="O16733">
        <v>0.26998115869593348</v>
      </c>
      <c r="T16733">
        <v>16723</v>
      </c>
      <c r="U16733">
        <v>0.27110075352682333</v>
      </c>
    </row>
    <row r="16734" spans="14:21" x14ac:dyDescent="0.3">
      <c r="N16734">
        <v>16732</v>
      </c>
      <c r="O16734">
        <v>0.25809909359976568</v>
      </c>
      <c r="T16734">
        <v>16724</v>
      </c>
      <c r="U16734">
        <v>0.27110075352682333</v>
      </c>
    </row>
    <row r="16735" spans="14:21" x14ac:dyDescent="0.3">
      <c r="N16735">
        <v>16733</v>
      </c>
      <c r="O16735">
        <v>0.25261659840306788</v>
      </c>
      <c r="T16735">
        <v>16725</v>
      </c>
      <c r="U16735">
        <v>0.27110075352682333</v>
      </c>
    </row>
    <row r="16736" spans="14:21" x14ac:dyDescent="0.3">
      <c r="N16736">
        <v>16734</v>
      </c>
      <c r="O16736">
        <v>0.24559095688252883</v>
      </c>
      <c r="T16736">
        <v>16726</v>
      </c>
      <c r="U16736">
        <v>0.27110075352682333</v>
      </c>
    </row>
    <row r="16737" spans="14:21" x14ac:dyDescent="0.3">
      <c r="N16737">
        <v>16735</v>
      </c>
      <c r="O16737">
        <v>0.3357141749224738</v>
      </c>
      <c r="T16737">
        <v>16727</v>
      </c>
      <c r="U16737">
        <v>0.27110075352682333</v>
      </c>
    </row>
    <row r="16738" spans="14:21" x14ac:dyDescent="0.3">
      <c r="N16738">
        <v>16736</v>
      </c>
      <c r="O16738">
        <v>0.27473726262316739</v>
      </c>
      <c r="T16738">
        <v>16728</v>
      </c>
      <c r="U16738">
        <v>0.27110075352682333</v>
      </c>
    </row>
    <row r="16739" spans="14:21" x14ac:dyDescent="0.3">
      <c r="N16739">
        <v>16737</v>
      </c>
      <c r="O16739">
        <v>0.26000570110948773</v>
      </c>
      <c r="T16739">
        <v>16729</v>
      </c>
      <c r="U16739">
        <v>0.27110075352682333</v>
      </c>
    </row>
    <row r="16740" spans="14:21" x14ac:dyDescent="0.3">
      <c r="N16740">
        <v>16738</v>
      </c>
      <c r="O16740">
        <v>0.29013107797683202</v>
      </c>
      <c r="T16740">
        <v>16730</v>
      </c>
      <c r="U16740">
        <v>0.27110075352682333</v>
      </c>
    </row>
    <row r="16741" spans="14:21" x14ac:dyDescent="0.3">
      <c r="N16741">
        <v>16739</v>
      </c>
      <c r="O16741">
        <v>0.2528557686357798</v>
      </c>
      <c r="T16741">
        <v>16731</v>
      </c>
      <c r="U16741">
        <v>0.27110075352682333</v>
      </c>
    </row>
    <row r="16742" spans="14:21" x14ac:dyDescent="0.3">
      <c r="N16742">
        <v>16740</v>
      </c>
      <c r="O16742">
        <v>0.32305155178509176</v>
      </c>
      <c r="T16742">
        <v>16732</v>
      </c>
      <c r="U16742">
        <v>0.27110075352682333</v>
      </c>
    </row>
    <row r="16743" spans="14:21" x14ac:dyDescent="0.3">
      <c r="N16743">
        <v>16741</v>
      </c>
      <c r="O16743">
        <v>0.27008588860666216</v>
      </c>
      <c r="T16743">
        <v>16733</v>
      </c>
      <c r="U16743">
        <v>0.27110075352682333</v>
      </c>
    </row>
    <row r="16744" spans="14:21" x14ac:dyDescent="0.3">
      <c r="N16744">
        <v>16742</v>
      </c>
      <c r="O16744">
        <v>0.27804577965163457</v>
      </c>
      <c r="T16744">
        <v>16734</v>
      </c>
      <c r="U16744">
        <v>0.27110075352682333</v>
      </c>
    </row>
    <row r="16745" spans="14:21" x14ac:dyDescent="0.3">
      <c r="N16745">
        <v>16743</v>
      </c>
      <c r="O16745">
        <v>0.29763722389494668</v>
      </c>
      <c r="T16745">
        <v>16735</v>
      </c>
      <c r="U16745">
        <v>0.27110075352682333</v>
      </c>
    </row>
    <row r="16746" spans="14:21" x14ac:dyDescent="0.3">
      <c r="N16746">
        <v>16744</v>
      </c>
      <c r="O16746">
        <v>0.26451835655630884</v>
      </c>
      <c r="T16746">
        <v>16736</v>
      </c>
      <c r="U16746">
        <v>0.27110075352682333</v>
      </c>
    </row>
    <row r="16747" spans="14:21" x14ac:dyDescent="0.3">
      <c r="N16747">
        <v>16745</v>
      </c>
      <c r="O16747">
        <v>0.26139231747758535</v>
      </c>
      <c r="T16747">
        <v>16737</v>
      </c>
      <c r="U16747">
        <v>0.27110075352682333</v>
      </c>
    </row>
    <row r="16748" spans="14:21" x14ac:dyDescent="0.3">
      <c r="N16748">
        <v>16746</v>
      </c>
      <c r="O16748">
        <v>0.24483869925165172</v>
      </c>
      <c r="T16748">
        <v>16738</v>
      </c>
      <c r="U16748">
        <v>0.27110075352682333</v>
      </c>
    </row>
    <row r="16749" spans="14:21" x14ac:dyDescent="0.3">
      <c r="N16749">
        <v>16747</v>
      </c>
      <c r="O16749">
        <v>0.25216655362191664</v>
      </c>
      <c r="T16749">
        <v>16739</v>
      </c>
      <c r="U16749">
        <v>0.27110075352682333</v>
      </c>
    </row>
    <row r="16750" spans="14:21" x14ac:dyDescent="0.3">
      <c r="N16750">
        <v>16748</v>
      </c>
      <c r="O16750">
        <v>0.29222377644069508</v>
      </c>
      <c r="T16750">
        <v>16740</v>
      </c>
      <c r="U16750">
        <v>0.27110075352682333</v>
      </c>
    </row>
    <row r="16751" spans="14:21" x14ac:dyDescent="0.3">
      <c r="N16751">
        <v>16749</v>
      </c>
      <c r="O16751">
        <v>0.24804248897053255</v>
      </c>
      <c r="T16751">
        <v>16741</v>
      </c>
      <c r="U16751">
        <v>0.27110075352682333</v>
      </c>
    </row>
    <row r="16752" spans="14:21" x14ac:dyDescent="0.3">
      <c r="N16752">
        <v>16750</v>
      </c>
      <c r="O16752">
        <v>0.20511045460843633</v>
      </c>
      <c r="T16752">
        <v>16742</v>
      </c>
      <c r="U16752">
        <v>0.27110075352682333</v>
      </c>
    </row>
    <row r="16753" spans="14:21" x14ac:dyDescent="0.3">
      <c r="N16753">
        <v>16751</v>
      </c>
      <c r="O16753">
        <v>0.2623742645394137</v>
      </c>
      <c r="T16753">
        <v>16743</v>
      </c>
      <c r="U16753">
        <v>0.27110075352682333</v>
      </c>
    </row>
    <row r="16754" spans="14:21" x14ac:dyDescent="0.3">
      <c r="N16754">
        <v>16752</v>
      </c>
      <c r="O16754">
        <v>0.30067893100483478</v>
      </c>
      <c r="T16754">
        <v>16744</v>
      </c>
      <c r="U16754">
        <v>0.27110075352682333</v>
      </c>
    </row>
    <row r="16755" spans="14:21" x14ac:dyDescent="0.3">
      <c r="N16755">
        <v>16753</v>
      </c>
      <c r="O16755">
        <v>0.28840861536811441</v>
      </c>
      <c r="T16755">
        <v>16745</v>
      </c>
      <c r="U16755">
        <v>0.27110075352682333</v>
      </c>
    </row>
    <row r="16756" spans="14:21" x14ac:dyDescent="0.3">
      <c r="N16756">
        <v>16754</v>
      </c>
      <c r="O16756">
        <v>0.23227808230263078</v>
      </c>
      <c r="T16756">
        <v>16746</v>
      </c>
      <c r="U16756">
        <v>0.27110075352682333</v>
      </c>
    </row>
    <row r="16757" spans="14:21" x14ac:dyDescent="0.3">
      <c r="N16757">
        <v>16755</v>
      </c>
      <c r="O16757">
        <v>0.27875400478413459</v>
      </c>
      <c r="T16757">
        <v>16747</v>
      </c>
      <c r="U16757">
        <v>0.27110075352682333</v>
      </c>
    </row>
    <row r="16758" spans="14:21" x14ac:dyDescent="0.3">
      <c r="N16758">
        <v>16756</v>
      </c>
      <c r="O16758">
        <v>0.28302655153290701</v>
      </c>
      <c r="T16758">
        <v>16748</v>
      </c>
      <c r="U16758">
        <v>0.27110075352682333</v>
      </c>
    </row>
    <row r="16759" spans="14:21" x14ac:dyDescent="0.3">
      <c r="N16759">
        <v>16757</v>
      </c>
      <c r="O16759">
        <v>0.27864298474944876</v>
      </c>
      <c r="T16759">
        <v>16749</v>
      </c>
      <c r="U16759">
        <v>0.27110075352682333</v>
      </c>
    </row>
    <row r="16760" spans="14:21" x14ac:dyDescent="0.3">
      <c r="N16760">
        <v>16758</v>
      </c>
      <c r="O16760">
        <v>0.27695305094281975</v>
      </c>
      <c r="T16760">
        <v>16750</v>
      </c>
      <c r="U16760">
        <v>0.27110075352682333</v>
      </c>
    </row>
    <row r="16761" spans="14:21" x14ac:dyDescent="0.3">
      <c r="N16761">
        <v>16759</v>
      </c>
      <c r="O16761">
        <v>0.23650565851911168</v>
      </c>
      <c r="T16761">
        <v>16751</v>
      </c>
      <c r="U16761">
        <v>0.27110075352682333</v>
      </c>
    </row>
    <row r="16762" spans="14:21" x14ac:dyDescent="0.3">
      <c r="N16762">
        <v>16760</v>
      </c>
      <c r="O16762">
        <v>0.28609132329879661</v>
      </c>
      <c r="T16762">
        <v>16752</v>
      </c>
      <c r="U16762">
        <v>0.27110075352682333</v>
      </c>
    </row>
    <row r="16763" spans="14:21" x14ac:dyDescent="0.3">
      <c r="N16763">
        <v>16761</v>
      </c>
      <c r="O16763">
        <v>0.26515495731327932</v>
      </c>
      <c r="T16763">
        <v>16753</v>
      </c>
      <c r="U16763">
        <v>0.27110075352682333</v>
      </c>
    </row>
    <row r="16764" spans="14:21" x14ac:dyDescent="0.3">
      <c r="N16764">
        <v>16762</v>
      </c>
      <c r="O16764">
        <v>0.26597666525167896</v>
      </c>
      <c r="T16764">
        <v>16754</v>
      </c>
      <c r="U16764">
        <v>0.27110075352682333</v>
      </c>
    </row>
    <row r="16765" spans="14:21" x14ac:dyDescent="0.3">
      <c r="N16765">
        <v>16763</v>
      </c>
      <c r="O16765">
        <v>0.3021203544079536</v>
      </c>
      <c r="T16765">
        <v>16755</v>
      </c>
      <c r="U16765">
        <v>0.27110075352682333</v>
      </c>
    </row>
    <row r="16766" spans="14:21" x14ac:dyDescent="0.3">
      <c r="N16766">
        <v>16764</v>
      </c>
      <c r="O16766">
        <v>0.29780553906407242</v>
      </c>
      <c r="T16766">
        <v>16756</v>
      </c>
      <c r="U16766">
        <v>0.27110075352682333</v>
      </c>
    </row>
    <row r="16767" spans="14:21" x14ac:dyDescent="0.3">
      <c r="N16767">
        <v>16765</v>
      </c>
      <c r="O16767">
        <v>0.27627741459942945</v>
      </c>
      <c r="T16767">
        <v>16757</v>
      </c>
      <c r="U16767">
        <v>0.27110075352682333</v>
      </c>
    </row>
    <row r="16768" spans="14:21" x14ac:dyDescent="0.3">
      <c r="N16768">
        <v>16766</v>
      </c>
      <c r="O16768">
        <v>0.25954923831198429</v>
      </c>
      <c r="T16768">
        <v>16758</v>
      </c>
      <c r="U16768">
        <v>0.27110075352682333</v>
      </c>
    </row>
    <row r="16769" spans="14:21" x14ac:dyDescent="0.3">
      <c r="N16769">
        <v>16767</v>
      </c>
      <c r="O16769">
        <v>0.17532131217890934</v>
      </c>
      <c r="T16769">
        <v>16759</v>
      </c>
      <c r="U16769">
        <v>0.27110075352682333</v>
      </c>
    </row>
    <row r="16770" spans="14:21" x14ac:dyDescent="0.3">
      <c r="N16770">
        <v>16768</v>
      </c>
      <c r="O16770">
        <v>0.27063771351983706</v>
      </c>
      <c r="T16770">
        <v>16760</v>
      </c>
      <c r="U16770">
        <v>0.27110075352682333</v>
      </c>
    </row>
    <row r="16771" spans="14:21" x14ac:dyDescent="0.3">
      <c r="N16771">
        <v>16769</v>
      </c>
      <c r="O16771">
        <v>0.24717864908044168</v>
      </c>
      <c r="T16771">
        <v>16761</v>
      </c>
      <c r="U16771">
        <v>0.27110075352682333</v>
      </c>
    </row>
    <row r="16772" spans="14:21" x14ac:dyDescent="0.3">
      <c r="N16772">
        <v>16770</v>
      </c>
      <c r="O16772">
        <v>0.26179534348624894</v>
      </c>
      <c r="T16772">
        <v>16762</v>
      </c>
      <c r="U16772">
        <v>0.27110075352682333</v>
      </c>
    </row>
    <row r="16773" spans="14:21" x14ac:dyDescent="0.3">
      <c r="N16773">
        <v>16771</v>
      </c>
      <c r="O16773">
        <v>0.27683050911541535</v>
      </c>
      <c r="T16773">
        <v>16763</v>
      </c>
      <c r="U16773">
        <v>0.27110075352682333</v>
      </c>
    </row>
    <row r="16774" spans="14:21" x14ac:dyDescent="0.3">
      <c r="N16774">
        <v>16772</v>
      </c>
      <c r="O16774">
        <v>0.23874228304827039</v>
      </c>
      <c r="T16774">
        <v>16764</v>
      </c>
      <c r="U16774">
        <v>0.27110075352682333</v>
      </c>
    </row>
    <row r="16775" spans="14:21" x14ac:dyDescent="0.3">
      <c r="N16775">
        <v>16773</v>
      </c>
      <c r="O16775">
        <v>0.27017310199216127</v>
      </c>
      <c r="T16775">
        <v>16765</v>
      </c>
      <c r="U16775">
        <v>0.27110075352682333</v>
      </c>
    </row>
    <row r="16776" spans="14:21" x14ac:dyDescent="0.3">
      <c r="N16776">
        <v>16774</v>
      </c>
      <c r="O16776">
        <v>0.2392782830068006</v>
      </c>
      <c r="T16776">
        <v>16766</v>
      </c>
      <c r="U16776">
        <v>0.27110075352682333</v>
      </c>
    </row>
    <row r="16777" spans="14:21" x14ac:dyDescent="0.3">
      <c r="N16777">
        <v>16775</v>
      </c>
      <c r="O16777">
        <v>0.27152789225864066</v>
      </c>
      <c r="T16777">
        <v>16767</v>
      </c>
      <c r="U16777">
        <v>0.27110075352682333</v>
      </c>
    </row>
    <row r="16778" spans="14:21" x14ac:dyDescent="0.3">
      <c r="N16778">
        <v>16776</v>
      </c>
      <c r="O16778">
        <v>0.28821830385873359</v>
      </c>
      <c r="T16778">
        <v>16768</v>
      </c>
      <c r="U16778">
        <v>0.27110075352682333</v>
      </c>
    </row>
    <row r="16779" spans="14:21" x14ac:dyDescent="0.3">
      <c r="N16779">
        <v>16777</v>
      </c>
      <c r="O16779">
        <v>0.28318386453113809</v>
      </c>
      <c r="T16779">
        <v>16769</v>
      </c>
      <c r="U16779">
        <v>0.27110075352682333</v>
      </c>
    </row>
    <row r="16780" spans="14:21" x14ac:dyDescent="0.3">
      <c r="N16780">
        <v>16778</v>
      </c>
      <c r="O16780">
        <v>0.3134483263891365</v>
      </c>
      <c r="T16780">
        <v>16770</v>
      </c>
      <c r="U16780">
        <v>0.27110075352682333</v>
      </c>
    </row>
    <row r="16781" spans="14:21" x14ac:dyDescent="0.3">
      <c r="N16781">
        <v>16779</v>
      </c>
      <c r="O16781">
        <v>0.24986957362165352</v>
      </c>
      <c r="T16781">
        <v>16771</v>
      </c>
      <c r="U16781">
        <v>0.27110075352682333</v>
      </c>
    </row>
    <row r="16782" spans="14:21" x14ac:dyDescent="0.3">
      <c r="N16782">
        <v>16780</v>
      </c>
      <c r="O16782">
        <v>0.28671184120332815</v>
      </c>
      <c r="T16782">
        <v>16772</v>
      </c>
      <c r="U16782">
        <v>0.27110075352682333</v>
      </c>
    </row>
    <row r="16783" spans="14:21" x14ac:dyDescent="0.3">
      <c r="N16783">
        <v>16781</v>
      </c>
      <c r="O16783">
        <v>0.26293667814847504</v>
      </c>
      <c r="T16783">
        <v>16773</v>
      </c>
      <c r="U16783">
        <v>0.27110075352682333</v>
      </c>
    </row>
    <row r="16784" spans="14:21" x14ac:dyDescent="0.3">
      <c r="N16784">
        <v>16782</v>
      </c>
      <c r="O16784">
        <v>0.23993002348286968</v>
      </c>
      <c r="T16784">
        <v>16774</v>
      </c>
      <c r="U16784">
        <v>0.27110075352682333</v>
      </c>
    </row>
    <row r="16785" spans="14:21" x14ac:dyDescent="0.3">
      <c r="N16785">
        <v>16783</v>
      </c>
      <c r="O16785">
        <v>0.28804348776794958</v>
      </c>
      <c r="T16785">
        <v>16775</v>
      </c>
      <c r="U16785">
        <v>0.27110075352682333</v>
      </c>
    </row>
    <row r="16786" spans="14:21" x14ac:dyDescent="0.3">
      <c r="N16786">
        <v>16784</v>
      </c>
      <c r="O16786">
        <v>0.30549437979929051</v>
      </c>
      <c r="T16786">
        <v>16776</v>
      </c>
      <c r="U16786">
        <v>0.27110075352682333</v>
      </c>
    </row>
    <row r="16787" spans="14:21" x14ac:dyDescent="0.3">
      <c r="N16787">
        <v>16785</v>
      </c>
      <c r="O16787">
        <v>0.25116571617123279</v>
      </c>
      <c r="T16787">
        <v>16777</v>
      </c>
      <c r="U16787">
        <v>0.27110075352682333</v>
      </c>
    </row>
    <row r="16788" spans="14:21" x14ac:dyDescent="0.3">
      <c r="N16788">
        <v>16786</v>
      </c>
      <c r="O16788">
        <v>0.27656260099214919</v>
      </c>
      <c r="T16788">
        <v>16778</v>
      </c>
      <c r="U16788">
        <v>0.27110075352682333</v>
      </c>
    </row>
    <row r="16789" spans="14:21" x14ac:dyDescent="0.3">
      <c r="N16789">
        <v>16787</v>
      </c>
      <c r="O16789">
        <v>0.35472711669137652</v>
      </c>
      <c r="T16789">
        <v>16779</v>
      </c>
      <c r="U16789">
        <v>0.27110075352682333</v>
      </c>
    </row>
    <row r="16790" spans="14:21" x14ac:dyDescent="0.3">
      <c r="N16790">
        <v>16788</v>
      </c>
      <c r="O16790">
        <v>0.27323531360487413</v>
      </c>
      <c r="T16790">
        <v>16780</v>
      </c>
      <c r="U16790">
        <v>0.27110075352682333</v>
      </c>
    </row>
    <row r="16791" spans="14:21" x14ac:dyDescent="0.3">
      <c r="N16791">
        <v>16789</v>
      </c>
      <c r="O16791">
        <v>0.22545827387455808</v>
      </c>
      <c r="T16791">
        <v>16781</v>
      </c>
      <c r="U16791">
        <v>0.27110075352682333</v>
      </c>
    </row>
    <row r="16792" spans="14:21" x14ac:dyDescent="0.3">
      <c r="N16792">
        <v>16790</v>
      </c>
      <c r="O16792">
        <v>0.24395746226222914</v>
      </c>
      <c r="T16792">
        <v>16782</v>
      </c>
      <c r="U16792">
        <v>0.27110075352682333</v>
      </c>
    </row>
    <row r="16793" spans="14:21" x14ac:dyDescent="0.3">
      <c r="N16793">
        <v>16791</v>
      </c>
      <c r="O16793">
        <v>0.25174108185395461</v>
      </c>
      <c r="T16793">
        <v>16783</v>
      </c>
      <c r="U16793">
        <v>0.27110075352682333</v>
      </c>
    </row>
    <row r="16794" spans="14:21" x14ac:dyDescent="0.3">
      <c r="N16794">
        <v>16792</v>
      </c>
      <c r="O16794">
        <v>0.27166027772081985</v>
      </c>
      <c r="T16794">
        <v>16784</v>
      </c>
      <c r="U16794">
        <v>0.27110075352682333</v>
      </c>
    </row>
    <row r="16795" spans="14:21" x14ac:dyDescent="0.3">
      <c r="N16795">
        <v>16793</v>
      </c>
      <c r="O16795">
        <v>0.16077189576303708</v>
      </c>
      <c r="T16795">
        <v>16785</v>
      </c>
      <c r="U16795">
        <v>0.27110075352682333</v>
      </c>
    </row>
    <row r="16796" spans="14:21" x14ac:dyDescent="0.3">
      <c r="N16796">
        <v>16794</v>
      </c>
      <c r="O16796">
        <v>0.2364984082965261</v>
      </c>
      <c r="T16796">
        <v>16786</v>
      </c>
      <c r="U16796">
        <v>0.27110075352682333</v>
      </c>
    </row>
    <row r="16797" spans="14:21" x14ac:dyDescent="0.3">
      <c r="N16797">
        <v>16795</v>
      </c>
      <c r="O16797">
        <v>0.24717603742874045</v>
      </c>
      <c r="T16797">
        <v>16787</v>
      </c>
      <c r="U16797">
        <v>0.27110075352682333</v>
      </c>
    </row>
    <row r="16798" spans="14:21" x14ac:dyDescent="0.3">
      <c r="N16798">
        <v>16796</v>
      </c>
      <c r="O16798">
        <v>0.30932597477793322</v>
      </c>
      <c r="T16798">
        <v>16788</v>
      </c>
      <c r="U16798">
        <v>0.27110075352682333</v>
      </c>
    </row>
    <row r="16799" spans="14:21" x14ac:dyDescent="0.3">
      <c r="N16799">
        <v>16797</v>
      </c>
      <c r="O16799">
        <v>0.27473726262316739</v>
      </c>
      <c r="T16799">
        <v>16789</v>
      </c>
      <c r="U16799">
        <v>0.27110075352682333</v>
      </c>
    </row>
    <row r="16800" spans="14:21" x14ac:dyDescent="0.3">
      <c r="N16800">
        <v>16798</v>
      </c>
      <c r="O16800">
        <v>0.24804248897053255</v>
      </c>
      <c r="T16800">
        <v>16790</v>
      </c>
      <c r="U16800">
        <v>0.27110075352682333</v>
      </c>
    </row>
    <row r="16801" spans="14:21" x14ac:dyDescent="0.3">
      <c r="N16801">
        <v>16799</v>
      </c>
      <c r="O16801">
        <v>0.30631977093504886</v>
      </c>
      <c r="T16801">
        <v>16791</v>
      </c>
      <c r="U16801">
        <v>0.27110075352682333</v>
      </c>
    </row>
    <row r="16802" spans="14:21" x14ac:dyDescent="0.3">
      <c r="N16802">
        <v>16800</v>
      </c>
      <c r="O16802">
        <v>0.27371642433205562</v>
      </c>
      <c r="T16802">
        <v>16792</v>
      </c>
      <c r="U16802">
        <v>0.27110075352682333</v>
      </c>
    </row>
    <row r="16803" spans="14:21" x14ac:dyDescent="0.3">
      <c r="N16803">
        <v>16801</v>
      </c>
      <c r="O16803">
        <v>0.25819352086770381</v>
      </c>
      <c r="T16803">
        <v>16793</v>
      </c>
      <c r="U16803">
        <v>0.27110075352682333</v>
      </c>
    </row>
    <row r="16804" spans="14:21" x14ac:dyDescent="0.3">
      <c r="N16804">
        <v>16802</v>
      </c>
      <c r="O16804">
        <v>0.27864298474944876</v>
      </c>
      <c r="T16804">
        <v>16794</v>
      </c>
      <c r="U16804">
        <v>0.27110075352682333</v>
      </c>
    </row>
    <row r="16805" spans="14:21" x14ac:dyDescent="0.3">
      <c r="N16805">
        <v>16803</v>
      </c>
      <c r="O16805">
        <v>0.33243827018956346</v>
      </c>
      <c r="T16805">
        <v>16795</v>
      </c>
      <c r="U16805">
        <v>0.27110075352682333</v>
      </c>
    </row>
    <row r="16806" spans="14:21" x14ac:dyDescent="0.3">
      <c r="N16806">
        <v>16804</v>
      </c>
      <c r="O16806">
        <v>0.26698547832491643</v>
      </c>
      <c r="T16806">
        <v>16796</v>
      </c>
      <c r="U16806">
        <v>0.27110075352682333</v>
      </c>
    </row>
    <row r="16807" spans="14:21" x14ac:dyDescent="0.3">
      <c r="N16807">
        <v>16805</v>
      </c>
      <c r="O16807">
        <v>0.27947324409102431</v>
      </c>
      <c r="T16807">
        <v>16797</v>
      </c>
      <c r="U16807">
        <v>0.27110075352682333</v>
      </c>
    </row>
    <row r="16808" spans="14:21" x14ac:dyDescent="0.3">
      <c r="N16808">
        <v>16806</v>
      </c>
      <c r="O16808">
        <v>0.20459780456867657</v>
      </c>
      <c r="T16808">
        <v>16798</v>
      </c>
      <c r="U16808">
        <v>0.27110075352682333</v>
      </c>
    </row>
    <row r="16809" spans="14:21" x14ac:dyDescent="0.3">
      <c r="N16809">
        <v>16807</v>
      </c>
      <c r="O16809">
        <v>0.21737075493284183</v>
      </c>
      <c r="T16809">
        <v>16799</v>
      </c>
      <c r="U16809">
        <v>0.27110075352682333</v>
      </c>
    </row>
    <row r="16810" spans="14:21" x14ac:dyDescent="0.3">
      <c r="N16810">
        <v>16808</v>
      </c>
      <c r="O16810">
        <v>0.29647744513504931</v>
      </c>
      <c r="T16810">
        <v>16800</v>
      </c>
      <c r="U16810">
        <v>0.27110075352682333</v>
      </c>
    </row>
    <row r="16811" spans="14:21" x14ac:dyDescent="0.3">
      <c r="N16811">
        <v>16809</v>
      </c>
      <c r="O16811">
        <v>0.26376688446326196</v>
      </c>
      <c r="T16811">
        <v>16801</v>
      </c>
      <c r="U16811">
        <v>0.27110075352682333</v>
      </c>
    </row>
    <row r="16812" spans="14:21" x14ac:dyDescent="0.3">
      <c r="N16812">
        <v>16810</v>
      </c>
      <c r="O16812">
        <v>0.20362254316089098</v>
      </c>
      <c r="T16812">
        <v>16802</v>
      </c>
      <c r="U16812">
        <v>0.27110075352682333</v>
      </c>
    </row>
    <row r="16813" spans="14:21" x14ac:dyDescent="0.3">
      <c r="N16813">
        <v>16811</v>
      </c>
      <c r="O16813">
        <v>0.25471141568482669</v>
      </c>
      <c r="T16813">
        <v>16803</v>
      </c>
      <c r="U16813">
        <v>0.27110075352682333</v>
      </c>
    </row>
    <row r="16814" spans="14:21" x14ac:dyDescent="0.3">
      <c r="N16814">
        <v>16812</v>
      </c>
      <c r="O16814">
        <v>0.25693732269599578</v>
      </c>
      <c r="T16814">
        <v>16804</v>
      </c>
      <c r="U16814">
        <v>0.27110075352682333</v>
      </c>
    </row>
    <row r="16815" spans="14:21" x14ac:dyDescent="0.3">
      <c r="N16815">
        <v>16813</v>
      </c>
      <c r="O16815">
        <v>0.2364984082965261</v>
      </c>
      <c r="T16815">
        <v>16805</v>
      </c>
      <c r="U16815">
        <v>0.27110075352682333</v>
      </c>
    </row>
    <row r="16816" spans="14:21" x14ac:dyDescent="0.3">
      <c r="N16816">
        <v>16814</v>
      </c>
      <c r="O16816">
        <v>0.25819352086770381</v>
      </c>
      <c r="T16816">
        <v>16806</v>
      </c>
      <c r="U16816">
        <v>0.27110075352682333</v>
      </c>
    </row>
    <row r="16817" spans="14:21" x14ac:dyDescent="0.3">
      <c r="N16817">
        <v>16815</v>
      </c>
      <c r="O16817">
        <v>0.27652001446718011</v>
      </c>
      <c r="T16817">
        <v>16807</v>
      </c>
      <c r="U16817">
        <v>0.27110075352682333</v>
      </c>
    </row>
    <row r="16818" spans="14:21" x14ac:dyDescent="0.3">
      <c r="N16818">
        <v>16816</v>
      </c>
      <c r="O16818">
        <v>0.25819925818611023</v>
      </c>
      <c r="T16818">
        <v>16808</v>
      </c>
      <c r="U16818">
        <v>0.27110075352682333</v>
      </c>
    </row>
    <row r="16819" spans="14:21" x14ac:dyDescent="0.3">
      <c r="N16819">
        <v>16817</v>
      </c>
      <c r="O16819">
        <v>0.290358418239681</v>
      </c>
      <c r="T16819">
        <v>16809</v>
      </c>
      <c r="U16819">
        <v>0.27110075352682333</v>
      </c>
    </row>
    <row r="16820" spans="14:21" x14ac:dyDescent="0.3">
      <c r="N16820">
        <v>16818</v>
      </c>
      <c r="O16820">
        <v>0.28429273429080903</v>
      </c>
      <c r="T16820">
        <v>16810</v>
      </c>
      <c r="U16820">
        <v>0.27110075352682333</v>
      </c>
    </row>
    <row r="16821" spans="14:21" x14ac:dyDescent="0.3">
      <c r="N16821">
        <v>16819</v>
      </c>
      <c r="O16821">
        <v>0.26887916672167661</v>
      </c>
      <c r="T16821">
        <v>16811</v>
      </c>
      <c r="U16821">
        <v>0.27110075352682333</v>
      </c>
    </row>
    <row r="16822" spans="14:21" x14ac:dyDescent="0.3">
      <c r="N16822">
        <v>16820</v>
      </c>
      <c r="O16822">
        <v>0.28241129948547278</v>
      </c>
      <c r="T16822">
        <v>16812</v>
      </c>
      <c r="U16822">
        <v>0.27110075352682333</v>
      </c>
    </row>
    <row r="16823" spans="14:21" x14ac:dyDescent="0.3">
      <c r="N16823">
        <v>16821</v>
      </c>
      <c r="O16823">
        <v>0.26927164070599052</v>
      </c>
      <c r="T16823">
        <v>16813</v>
      </c>
      <c r="U16823">
        <v>0.27110075352682333</v>
      </c>
    </row>
    <row r="16824" spans="14:21" x14ac:dyDescent="0.3">
      <c r="N16824">
        <v>16822</v>
      </c>
      <c r="O16824">
        <v>0.30731195244807408</v>
      </c>
      <c r="T16824">
        <v>16814</v>
      </c>
      <c r="U16824">
        <v>0.27110075352682333</v>
      </c>
    </row>
    <row r="16825" spans="14:21" x14ac:dyDescent="0.3">
      <c r="N16825">
        <v>16823</v>
      </c>
      <c r="O16825">
        <v>0.28317073294911471</v>
      </c>
      <c r="T16825">
        <v>16815</v>
      </c>
      <c r="U16825">
        <v>0.27110075352682333</v>
      </c>
    </row>
    <row r="16826" spans="14:21" x14ac:dyDescent="0.3">
      <c r="N16826">
        <v>16824</v>
      </c>
      <c r="O16826">
        <v>0.20840434692758314</v>
      </c>
      <c r="T16826">
        <v>16816</v>
      </c>
      <c r="U16826">
        <v>0.27110075352682333</v>
      </c>
    </row>
    <row r="16827" spans="14:21" x14ac:dyDescent="0.3">
      <c r="N16827">
        <v>16825</v>
      </c>
      <c r="O16827">
        <v>0.25492140885820364</v>
      </c>
      <c r="T16827">
        <v>16817</v>
      </c>
      <c r="U16827">
        <v>0.27110075352682333</v>
      </c>
    </row>
    <row r="16828" spans="14:21" x14ac:dyDescent="0.3">
      <c r="N16828">
        <v>16826</v>
      </c>
      <c r="O16828">
        <v>0.26589572624390373</v>
      </c>
      <c r="T16828">
        <v>16818</v>
      </c>
      <c r="U16828">
        <v>0.27110075352682333</v>
      </c>
    </row>
    <row r="16829" spans="14:21" x14ac:dyDescent="0.3">
      <c r="N16829">
        <v>16827</v>
      </c>
      <c r="O16829">
        <v>0.27627741459942945</v>
      </c>
      <c r="T16829">
        <v>16819</v>
      </c>
      <c r="U16829">
        <v>0.27110075352682333</v>
      </c>
    </row>
    <row r="16830" spans="14:21" x14ac:dyDescent="0.3">
      <c r="N16830">
        <v>16828</v>
      </c>
      <c r="O16830">
        <v>0.26898659429888255</v>
      </c>
      <c r="T16830">
        <v>16820</v>
      </c>
      <c r="U16830">
        <v>0.27110075352682333</v>
      </c>
    </row>
    <row r="16831" spans="14:21" x14ac:dyDescent="0.3">
      <c r="N16831">
        <v>16829</v>
      </c>
      <c r="O16831">
        <v>0.22255017777066474</v>
      </c>
      <c r="T16831">
        <v>16821</v>
      </c>
      <c r="U16831">
        <v>0.27110075352682333</v>
      </c>
    </row>
    <row r="16832" spans="14:21" x14ac:dyDescent="0.3">
      <c r="N16832">
        <v>16830</v>
      </c>
      <c r="O16832">
        <v>0.30135345691244614</v>
      </c>
      <c r="T16832">
        <v>16822</v>
      </c>
      <c r="U16832">
        <v>0.27110075352682333</v>
      </c>
    </row>
    <row r="16833" spans="14:21" x14ac:dyDescent="0.3">
      <c r="N16833">
        <v>16831</v>
      </c>
      <c r="O16833">
        <v>0.2451069148218197</v>
      </c>
      <c r="T16833">
        <v>16823</v>
      </c>
      <c r="U16833">
        <v>0.27110075352682333</v>
      </c>
    </row>
    <row r="16834" spans="14:21" x14ac:dyDescent="0.3">
      <c r="N16834">
        <v>16832</v>
      </c>
      <c r="O16834">
        <v>0.26060396760924776</v>
      </c>
      <c r="T16834">
        <v>16824</v>
      </c>
      <c r="U16834">
        <v>0.27110075352682333</v>
      </c>
    </row>
    <row r="16835" spans="14:21" x14ac:dyDescent="0.3">
      <c r="N16835">
        <v>16833</v>
      </c>
      <c r="O16835">
        <v>0.25534868491432988</v>
      </c>
      <c r="T16835">
        <v>16825</v>
      </c>
      <c r="U16835">
        <v>0.27110075352682333</v>
      </c>
    </row>
    <row r="16836" spans="14:21" x14ac:dyDescent="0.3">
      <c r="N16836">
        <v>16834</v>
      </c>
      <c r="O16836">
        <v>0.23647141723741921</v>
      </c>
      <c r="T16836">
        <v>16826</v>
      </c>
      <c r="U16836">
        <v>0.27110075352682333</v>
      </c>
    </row>
    <row r="16837" spans="14:21" x14ac:dyDescent="0.3">
      <c r="N16837">
        <v>16835</v>
      </c>
      <c r="O16837">
        <v>0.30336708172674365</v>
      </c>
      <c r="T16837">
        <v>16827</v>
      </c>
      <c r="U16837">
        <v>0.27110075352682333</v>
      </c>
    </row>
    <row r="16838" spans="14:21" x14ac:dyDescent="0.3">
      <c r="N16838">
        <v>16836</v>
      </c>
      <c r="O16838">
        <v>0.24038912492614328</v>
      </c>
      <c r="T16838">
        <v>16828</v>
      </c>
      <c r="U16838">
        <v>0.27110075352682333</v>
      </c>
    </row>
    <row r="16839" spans="14:21" x14ac:dyDescent="0.3">
      <c r="N16839">
        <v>16837</v>
      </c>
      <c r="O16839">
        <v>0.27907057098731342</v>
      </c>
      <c r="T16839">
        <v>16829</v>
      </c>
      <c r="U16839">
        <v>0.27110075352682333</v>
      </c>
    </row>
    <row r="16840" spans="14:21" x14ac:dyDescent="0.3">
      <c r="N16840">
        <v>16838</v>
      </c>
      <c r="O16840">
        <v>0.24334400727509328</v>
      </c>
      <c r="T16840">
        <v>16830</v>
      </c>
      <c r="U16840">
        <v>0.27110075352682333</v>
      </c>
    </row>
    <row r="16841" spans="14:21" x14ac:dyDescent="0.3">
      <c r="N16841">
        <v>16839</v>
      </c>
      <c r="O16841">
        <v>0.26376688446326196</v>
      </c>
      <c r="T16841">
        <v>16831</v>
      </c>
      <c r="U16841">
        <v>0.27110075352682333</v>
      </c>
    </row>
    <row r="16842" spans="14:21" x14ac:dyDescent="0.3">
      <c r="N16842">
        <v>16840</v>
      </c>
      <c r="O16842">
        <v>0.2873320909146283</v>
      </c>
      <c r="T16842">
        <v>16832</v>
      </c>
      <c r="U16842">
        <v>0.27110075352682333</v>
      </c>
    </row>
    <row r="16843" spans="14:21" x14ac:dyDescent="0.3">
      <c r="N16843">
        <v>16841</v>
      </c>
      <c r="O16843">
        <v>0.23500149260061901</v>
      </c>
      <c r="T16843">
        <v>16833</v>
      </c>
      <c r="U16843">
        <v>0.27110075352682333</v>
      </c>
    </row>
    <row r="16844" spans="14:21" x14ac:dyDescent="0.3">
      <c r="N16844">
        <v>16842</v>
      </c>
      <c r="O16844">
        <v>0.20094817663065279</v>
      </c>
      <c r="T16844">
        <v>16834</v>
      </c>
      <c r="U16844">
        <v>0.27110075352682333</v>
      </c>
    </row>
    <row r="16845" spans="14:21" x14ac:dyDescent="0.3">
      <c r="N16845">
        <v>16843</v>
      </c>
      <c r="O16845">
        <v>0.27627741459942945</v>
      </c>
      <c r="T16845">
        <v>16835</v>
      </c>
      <c r="U16845">
        <v>0.27110075352682333</v>
      </c>
    </row>
    <row r="16846" spans="14:21" x14ac:dyDescent="0.3">
      <c r="N16846">
        <v>16844</v>
      </c>
      <c r="O16846">
        <v>0.25812439572730689</v>
      </c>
      <c r="T16846">
        <v>16836</v>
      </c>
      <c r="U16846">
        <v>0.27110075352682333</v>
      </c>
    </row>
    <row r="16847" spans="14:21" x14ac:dyDescent="0.3">
      <c r="N16847">
        <v>16845</v>
      </c>
      <c r="O16847">
        <v>0.25851683778980183</v>
      </c>
      <c r="T16847">
        <v>16837</v>
      </c>
      <c r="U16847">
        <v>0.27110075352682333</v>
      </c>
    </row>
    <row r="16848" spans="14:21" x14ac:dyDescent="0.3">
      <c r="N16848">
        <v>16846</v>
      </c>
      <c r="O16848">
        <v>0.28349663511166323</v>
      </c>
      <c r="T16848">
        <v>16838</v>
      </c>
      <c r="U16848">
        <v>0.27110075352682333</v>
      </c>
    </row>
    <row r="16849" spans="14:21" x14ac:dyDescent="0.3">
      <c r="N16849">
        <v>16847</v>
      </c>
      <c r="O16849">
        <v>0.25153805253225864</v>
      </c>
      <c r="T16849">
        <v>16839</v>
      </c>
      <c r="U16849">
        <v>0.27110075352682333</v>
      </c>
    </row>
    <row r="16850" spans="14:21" x14ac:dyDescent="0.3">
      <c r="N16850">
        <v>16848</v>
      </c>
      <c r="O16850">
        <v>0.27008588860666216</v>
      </c>
      <c r="T16850">
        <v>16840</v>
      </c>
      <c r="U16850">
        <v>0.27110075352682333</v>
      </c>
    </row>
    <row r="16851" spans="14:21" x14ac:dyDescent="0.3">
      <c r="N16851">
        <v>16849</v>
      </c>
      <c r="O16851">
        <v>0.29701548579018067</v>
      </c>
      <c r="T16851">
        <v>16841</v>
      </c>
      <c r="U16851">
        <v>0.27110075352682333</v>
      </c>
    </row>
    <row r="16852" spans="14:21" x14ac:dyDescent="0.3">
      <c r="N16852">
        <v>16850</v>
      </c>
      <c r="O16852">
        <v>0.25021922161613425</v>
      </c>
      <c r="T16852">
        <v>16842</v>
      </c>
      <c r="U16852">
        <v>0.27110075352682333</v>
      </c>
    </row>
    <row r="16853" spans="14:21" x14ac:dyDescent="0.3">
      <c r="N16853">
        <v>16851</v>
      </c>
      <c r="O16853">
        <v>0.23980951381038074</v>
      </c>
      <c r="T16853">
        <v>16843</v>
      </c>
      <c r="U16853">
        <v>0.27110075352682333</v>
      </c>
    </row>
    <row r="16854" spans="14:21" x14ac:dyDescent="0.3">
      <c r="N16854">
        <v>16852</v>
      </c>
      <c r="O16854">
        <v>0.28433637824300356</v>
      </c>
      <c r="T16854">
        <v>16844</v>
      </c>
      <c r="U16854">
        <v>0.27110075352682333</v>
      </c>
    </row>
    <row r="16855" spans="14:21" x14ac:dyDescent="0.3">
      <c r="N16855">
        <v>16853</v>
      </c>
      <c r="O16855">
        <v>0.30052008886935322</v>
      </c>
      <c r="T16855">
        <v>16845</v>
      </c>
      <c r="U16855">
        <v>0.27110075352682333</v>
      </c>
    </row>
    <row r="16856" spans="14:21" x14ac:dyDescent="0.3">
      <c r="N16856">
        <v>16854</v>
      </c>
      <c r="O16856">
        <v>0.27405007603757114</v>
      </c>
      <c r="T16856">
        <v>16846</v>
      </c>
      <c r="U16856">
        <v>0.27110075352682333</v>
      </c>
    </row>
    <row r="16857" spans="14:21" x14ac:dyDescent="0.3">
      <c r="N16857">
        <v>16855</v>
      </c>
      <c r="O16857">
        <v>0.24593332623927747</v>
      </c>
      <c r="T16857">
        <v>16847</v>
      </c>
      <c r="U16857">
        <v>0.27110075352682333</v>
      </c>
    </row>
    <row r="16858" spans="14:21" x14ac:dyDescent="0.3">
      <c r="N16858">
        <v>16856</v>
      </c>
      <c r="O16858">
        <v>0.27602811639537383</v>
      </c>
      <c r="T16858">
        <v>16848</v>
      </c>
      <c r="U16858">
        <v>0.27110075352682333</v>
      </c>
    </row>
    <row r="16859" spans="14:21" x14ac:dyDescent="0.3">
      <c r="N16859">
        <v>16857</v>
      </c>
      <c r="O16859">
        <v>0.24559095688252883</v>
      </c>
      <c r="T16859">
        <v>16849</v>
      </c>
      <c r="U16859">
        <v>0.27110075352682333</v>
      </c>
    </row>
    <row r="16860" spans="14:21" x14ac:dyDescent="0.3">
      <c r="N16860">
        <v>16858</v>
      </c>
      <c r="O16860">
        <v>0.25116571617123279</v>
      </c>
      <c r="T16860">
        <v>16850</v>
      </c>
      <c r="U16860">
        <v>0.27110075352682333</v>
      </c>
    </row>
    <row r="16861" spans="14:21" x14ac:dyDescent="0.3">
      <c r="N16861">
        <v>16859</v>
      </c>
      <c r="O16861">
        <v>0.26358253821534638</v>
      </c>
      <c r="T16861">
        <v>16851</v>
      </c>
      <c r="U16861">
        <v>0.27110075352682333</v>
      </c>
    </row>
    <row r="16862" spans="14:21" x14ac:dyDescent="0.3">
      <c r="N16862">
        <v>16860</v>
      </c>
      <c r="O16862">
        <v>0.19812180311411454</v>
      </c>
      <c r="T16862">
        <v>16852</v>
      </c>
      <c r="U16862">
        <v>0.27110075352682333</v>
      </c>
    </row>
    <row r="16863" spans="14:21" x14ac:dyDescent="0.3">
      <c r="N16863">
        <v>16861</v>
      </c>
      <c r="O16863">
        <v>0.26251374939614491</v>
      </c>
      <c r="T16863">
        <v>16853</v>
      </c>
      <c r="U16863">
        <v>0.27110075352682333</v>
      </c>
    </row>
    <row r="16864" spans="14:21" x14ac:dyDescent="0.3">
      <c r="N16864">
        <v>16862</v>
      </c>
      <c r="O16864">
        <v>0.25491980260842484</v>
      </c>
      <c r="T16864">
        <v>16854</v>
      </c>
      <c r="U16864">
        <v>0.27110075352682333</v>
      </c>
    </row>
    <row r="16865" spans="14:21" x14ac:dyDescent="0.3">
      <c r="N16865">
        <v>16863</v>
      </c>
      <c r="O16865">
        <v>0.26461055940068529</v>
      </c>
      <c r="T16865">
        <v>16855</v>
      </c>
      <c r="U16865">
        <v>0.27110075352682333</v>
      </c>
    </row>
    <row r="16866" spans="14:21" x14ac:dyDescent="0.3">
      <c r="N16866">
        <v>16864</v>
      </c>
      <c r="O16866">
        <v>0.25008675434144539</v>
      </c>
      <c r="T16866">
        <v>16856</v>
      </c>
      <c r="U16866">
        <v>0.27110075352682333</v>
      </c>
    </row>
    <row r="16867" spans="14:21" x14ac:dyDescent="0.3">
      <c r="N16867">
        <v>16865</v>
      </c>
      <c r="O16867">
        <v>0.29944064538237536</v>
      </c>
      <c r="T16867">
        <v>16857</v>
      </c>
      <c r="U16867">
        <v>0.27110075352682333</v>
      </c>
    </row>
    <row r="16868" spans="14:21" x14ac:dyDescent="0.3">
      <c r="N16868">
        <v>16866</v>
      </c>
      <c r="O16868">
        <v>0.24459292604235858</v>
      </c>
      <c r="T16868">
        <v>16858</v>
      </c>
      <c r="U16868">
        <v>0.27110075352682333</v>
      </c>
    </row>
    <row r="16869" spans="14:21" x14ac:dyDescent="0.3">
      <c r="N16869">
        <v>16867</v>
      </c>
      <c r="O16869">
        <v>0.24079595219222433</v>
      </c>
      <c r="T16869">
        <v>16859</v>
      </c>
      <c r="U16869">
        <v>0.27110075352682333</v>
      </c>
    </row>
    <row r="16870" spans="14:21" x14ac:dyDescent="0.3">
      <c r="N16870">
        <v>16868</v>
      </c>
      <c r="O16870">
        <v>0.29894296712737056</v>
      </c>
      <c r="T16870">
        <v>16860</v>
      </c>
      <c r="U16870">
        <v>0.27110075352682333</v>
      </c>
    </row>
    <row r="16871" spans="14:21" x14ac:dyDescent="0.3">
      <c r="N16871">
        <v>16869</v>
      </c>
      <c r="O16871">
        <v>0.22254949846222377</v>
      </c>
      <c r="T16871">
        <v>16861</v>
      </c>
      <c r="U16871">
        <v>0.27110075352682333</v>
      </c>
    </row>
    <row r="16872" spans="14:21" x14ac:dyDescent="0.3">
      <c r="N16872">
        <v>16870</v>
      </c>
      <c r="O16872">
        <v>0.24098854479551807</v>
      </c>
      <c r="T16872">
        <v>16862</v>
      </c>
      <c r="U16872">
        <v>0.27110075352682333</v>
      </c>
    </row>
    <row r="16873" spans="14:21" x14ac:dyDescent="0.3">
      <c r="N16873">
        <v>16871</v>
      </c>
      <c r="O16873">
        <v>0.28317073294911471</v>
      </c>
      <c r="T16873">
        <v>16863</v>
      </c>
      <c r="U16873">
        <v>0.27110075352682333</v>
      </c>
    </row>
    <row r="16874" spans="14:21" x14ac:dyDescent="0.3">
      <c r="N16874">
        <v>16872</v>
      </c>
      <c r="O16874">
        <v>0.30958413533827411</v>
      </c>
      <c r="T16874">
        <v>16864</v>
      </c>
      <c r="U16874">
        <v>0.27110075352682333</v>
      </c>
    </row>
    <row r="16875" spans="14:21" x14ac:dyDescent="0.3">
      <c r="N16875">
        <v>16873</v>
      </c>
      <c r="O16875">
        <v>0.23941182024665666</v>
      </c>
      <c r="T16875">
        <v>16865</v>
      </c>
      <c r="U16875">
        <v>0.27110075352682333</v>
      </c>
    </row>
    <row r="16876" spans="14:21" x14ac:dyDescent="0.3">
      <c r="N16876">
        <v>16874</v>
      </c>
      <c r="O16876">
        <v>0.21636978555902769</v>
      </c>
      <c r="T16876">
        <v>16866</v>
      </c>
      <c r="U16876">
        <v>0.27110075352682333</v>
      </c>
    </row>
    <row r="16877" spans="14:21" x14ac:dyDescent="0.3">
      <c r="N16877">
        <v>16875</v>
      </c>
      <c r="O16877">
        <v>0.27420545593011747</v>
      </c>
      <c r="T16877">
        <v>16867</v>
      </c>
      <c r="U16877">
        <v>0.27110075352682333</v>
      </c>
    </row>
    <row r="16878" spans="14:21" x14ac:dyDescent="0.3">
      <c r="N16878">
        <v>16876</v>
      </c>
      <c r="O16878">
        <v>0.27107448342636387</v>
      </c>
      <c r="T16878">
        <v>16868</v>
      </c>
      <c r="U16878">
        <v>0.27110075352682333</v>
      </c>
    </row>
    <row r="16879" spans="14:21" x14ac:dyDescent="0.3">
      <c r="N16879">
        <v>16877</v>
      </c>
      <c r="O16879">
        <v>0.28398040174606404</v>
      </c>
      <c r="T16879">
        <v>16869</v>
      </c>
      <c r="U16879">
        <v>0.27110075352682333</v>
      </c>
    </row>
    <row r="16880" spans="14:21" x14ac:dyDescent="0.3">
      <c r="N16880">
        <v>16878</v>
      </c>
      <c r="O16880">
        <v>0.25052377155864752</v>
      </c>
      <c r="T16880">
        <v>16870</v>
      </c>
      <c r="U16880">
        <v>0.27110075352682333</v>
      </c>
    </row>
    <row r="16881" spans="14:21" x14ac:dyDescent="0.3">
      <c r="N16881">
        <v>16879</v>
      </c>
      <c r="O16881">
        <v>0.32992734593982515</v>
      </c>
      <c r="T16881">
        <v>16871</v>
      </c>
      <c r="U16881">
        <v>0.27110075352682333</v>
      </c>
    </row>
    <row r="16882" spans="14:21" x14ac:dyDescent="0.3">
      <c r="N16882">
        <v>16880</v>
      </c>
      <c r="O16882">
        <v>0.27236749504959856</v>
      </c>
      <c r="T16882">
        <v>16872</v>
      </c>
      <c r="U16882">
        <v>0.27110075352682333</v>
      </c>
    </row>
    <row r="16883" spans="14:21" x14ac:dyDescent="0.3">
      <c r="N16883">
        <v>16881</v>
      </c>
      <c r="O16883">
        <v>0.25604079601329988</v>
      </c>
      <c r="T16883">
        <v>16873</v>
      </c>
      <c r="U16883">
        <v>0.27110075352682333</v>
      </c>
    </row>
    <row r="16884" spans="14:21" x14ac:dyDescent="0.3">
      <c r="N16884">
        <v>16882</v>
      </c>
      <c r="O16884">
        <v>0.20548174599541683</v>
      </c>
      <c r="T16884">
        <v>16874</v>
      </c>
      <c r="U16884">
        <v>0.27110075352682333</v>
      </c>
    </row>
    <row r="16885" spans="14:21" x14ac:dyDescent="0.3">
      <c r="N16885">
        <v>16883</v>
      </c>
      <c r="O16885">
        <v>0.25821526437553843</v>
      </c>
      <c r="T16885">
        <v>16875</v>
      </c>
      <c r="U16885">
        <v>0.27110075352682333</v>
      </c>
    </row>
    <row r="16886" spans="14:21" x14ac:dyDescent="0.3">
      <c r="N16886">
        <v>16884</v>
      </c>
      <c r="O16886">
        <v>0.3939545439444162</v>
      </c>
      <c r="T16886">
        <v>16876</v>
      </c>
      <c r="U16886">
        <v>0.27110075352682333</v>
      </c>
    </row>
    <row r="16887" spans="14:21" x14ac:dyDescent="0.3">
      <c r="N16887">
        <v>16885</v>
      </c>
      <c r="O16887">
        <v>0.26094784742811311</v>
      </c>
      <c r="T16887">
        <v>16877</v>
      </c>
      <c r="U16887">
        <v>0.27110075352682333</v>
      </c>
    </row>
    <row r="16888" spans="14:21" x14ac:dyDescent="0.3">
      <c r="N16888">
        <v>16886</v>
      </c>
      <c r="O16888">
        <v>0.26558581743433912</v>
      </c>
      <c r="T16888">
        <v>16878</v>
      </c>
      <c r="U16888">
        <v>0.27110075352682333</v>
      </c>
    </row>
    <row r="16889" spans="14:21" x14ac:dyDescent="0.3">
      <c r="N16889">
        <v>16887</v>
      </c>
      <c r="O16889">
        <v>0.23073869163693628</v>
      </c>
      <c r="T16889">
        <v>16879</v>
      </c>
      <c r="U16889">
        <v>0.27110075352682333</v>
      </c>
    </row>
    <row r="16890" spans="14:21" x14ac:dyDescent="0.3">
      <c r="N16890">
        <v>16888</v>
      </c>
      <c r="O16890">
        <v>0.27315624849566006</v>
      </c>
      <c r="T16890">
        <v>16880</v>
      </c>
      <c r="U16890">
        <v>0.27110075352682333</v>
      </c>
    </row>
    <row r="16891" spans="14:21" x14ac:dyDescent="0.3">
      <c r="N16891">
        <v>16889</v>
      </c>
      <c r="O16891">
        <v>0.23010936275086444</v>
      </c>
      <c r="T16891">
        <v>16881</v>
      </c>
      <c r="U16891">
        <v>0.27110075352682333</v>
      </c>
    </row>
    <row r="16892" spans="14:21" x14ac:dyDescent="0.3">
      <c r="N16892">
        <v>16890</v>
      </c>
      <c r="O16892">
        <v>0.24645796596563913</v>
      </c>
      <c r="T16892">
        <v>16882</v>
      </c>
      <c r="U16892">
        <v>0.27110075352682333</v>
      </c>
    </row>
    <row r="16893" spans="14:21" x14ac:dyDescent="0.3">
      <c r="N16893">
        <v>16891</v>
      </c>
      <c r="O16893">
        <v>0.26994610855523699</v>
      </c>
      <c r="T16893">
        <v>16883</v>
      </c>
      <c r="U16893">
        <v>0.27110075352682333</v>
      </c>
    </row>
    <row r="16894" spans="14:21" x14ac:dyDescent="0.3">
      <c r="N16894">
        <v>16892</v>
      </c>
      <c r="O16894">
        <v>0.25890503583965807</v>
      </c>
      <c r="T16894">
        <v>16884</v>
      </c>
      <c r="U16894">
        <v>0.27110075352682333</v>
      </c>
    </row>
    <row r="16895" spans="14:21" x14ac:dyDescent="0.3">
      <c r="N16895">
        <v>16893</v>
      </c>
      <c r="O16895">
        <v>0.25920138860470499</v>
      </c>
      <c r="T16895">
        <v>16885</v>
      </c>
      <c r="U16895">
        <v>0.27110075352682333</v>
      </c>
    </row>
    <row r="16896" spans="14:21" x14ac:dyDescent="0.3">
      <c r="N16896">
        <v>16894</v>
      </c>
      <c r="O16896">
        <v>0.24878229469193372</v>
      </c>
      <c r="T16896">
        <v>16886</v>
      </c>
      <c r="U16896">
        <v>0.27110075352682333</v>
      </c>
    </row>
    <row r="16897" spans="14:21" x14ac:dyDescent="0.3">
      <c r="N16897">
        <v>16895</v>
      </c>
      <c r="O16897">
        <v>0.27421566896901595</v>
      </c>
      <c r="T16897">
        <v>16887</v>
      </c>
      <c r="U16897">
        <v>0.27110075352682333</v>
      </c>
    </row>
    <row r="16898" spans="14:21" x14ac:dyDescent="0.3">
      <c r="N16898">
        <v>16896</v>
      </c>
      <c r="O16898">
        <v>0.18882736706618522</v>
      </c>
      <c r="T16898">
        <v>16888</v>
      </c>
      <c r="U16898">
        <v>0.27110075352682333</v>
      </c>
    </row>
    <row r="16899" spans="14:21" x14ac:dyDescent="0.3">
      <c r="N16899">
        <v>16897</v>
      </c>
      <c r="O16899">
        <v>0.26789657480002832</v>
      </c>
      <c r="T16899">
        <v>16889</v>
      </c>
      <c r="U16899">
        <v>0.27110075352682333</v>
      </c>
    </row>
    <row r="16900" spans="14:21" x14ac:dyDescent="0.3">
      <c r="N16900">
        <v>16898</v>
      </c>
      <c r="O16900">
        <v>0.33243827018956346</v>
      </c>
      <c r="T16900">
        <v>16890</v>
      </c>
      <c r="U16900">
        <v>0.27110075352682333</v>
      </c>
    </row>
    <row r="16901" spans="14:21" x14ac:dyDescent="0.3">
      <c r="N16901">
        <v>16899</v>
      </c>
      <c r="O16901">
        <v>0.25682947927858607</v>
      </c>
      <c r="T16901">
        <v>16891</v>
      </c>
      <c r="U16901">
        <v>0.27110075352682333</v>
      </c>
    </row>
    <row r="16902" spans="14:21" x14ac:dyDescent="0.3">
      <c r="N16902">
        <v>16900</v>
      </c>
      <c r="O16902">
        <v>0.25682947927858607</v>
      </c>
      <c r="T16902">
        <v>16892</v>
      </c>
      <c r="U16902">
        <v>0.27110075352682333</v>
      </c>
    </row>
    <row r="16903" spans="14:21" x14ac:dyDescent="0.3">
      <c r="N16903">
        <v>16901</v>
      </c>
      <c r="O16903">
        <v>0.24741790344100842</v>
      </c>
      <c r="T16903">
        <v>16893</v>
      </c>
      <c r="U16903">
        <v>0.27110075352682333</v>
      </c>
    </row>
    <row r="16904" spans="14:21" x14ac:dyDescent="0.3">
      <c r="N16904">
        <v>16902</v>
      </c>
      <c r="O16904">
        <v>0.26981568087511676</v>
      </c>
      <c r="T16904">
        <v>16894</v>
      </c>
      <c r="U16904">
        <v>0.27110075352682333</v>
      </c>
    </row>
    <row r="16905" spans="14:21" x14ac:dyDescent="0.3">
      <c r="N16905">
        <v>16903</v>
      </c>
      <c r="O16905">
        <v>0.29984463059262345</v>
      </c>
      <c r="T16905">
        <v>16895</v>
      </c>
      <c r="U16905">
        <v>0.27110075352682333</v>
      </c>
    </row>
    <row r="16906" spans="14:21" x14ac:dyDescent="0.3">
      <c r="N16906">
        <v>16904</v>
      </c>
      <c r="O16906">
        <v>0.2769377315886295</v>
      </c>
      <c r="T16906">
        <v>16896</v>
      </c>
      <c r="U16906">
        <v>0.27110075352682333</v>
      </c>
    </row>
    <row r="16907" spans="14:21" x14ac:dyDescent="0.3">
      <c r="N16907">
        <v>16905</v>
      </c>
      <c r="O16907">
        <v>0.2563871567759361</v>
      </c>
      <c r="T16907">
        <v>16897</v>
      </c>
      <c r="U16907">
        <v>0.27110075352682333</v>
      </c>
    </row>
    <row r="16908" spans="14:21" x14ac:dyDescent="0.3">
      <c r="N16908">
        <v>16906</v>
      </c>
      <c r="O16908">
        <v>0.24494943219900861</v>
      </c>
      <c r="T16908">
        <v>16898</v>
      </c>
      <c r="U16908">
        <v>0.27110075352682333</v>
      </c>
    </row>
    <row r="16909" spans="14:21" x14ac:dyDescent="0.3">
      <c r="N16909">
        <v>16907</v>
      </c>
      <c r="O16909">
        <v>0.28272319725606332</v>
      </c>
      <c r="T16909">
        <v>16899</v>
      </c>
      <c r="U16909">
        <v>0.27110075352682333</v>
      </c>
    </row>
    <row r="16910" spans="14:21" x14ac:dyDescent="0.3">
      <c r="N16910">
        <v>16908</v>
      </c>
      <c r="O16910">
        <v>0.25471141568482669</v>
      </c>
      <c r="T16910">
        <v>16900</v>
      </c>
      <c r="U16910">
        <v>0.27110075352682333</v>
      </c>
    </row>
    <row r="16911" spans="14:21" x14ac:dyDescent="0.3">
      <c r="N16911">
        <v>16909</v>
      </c>
      <c r="O16911">
        <v>0.29081503524866803</v>
      </c>
      <c r="T16911">
        <v>16901</v>
      </c>
      <c r="U16911">
        <v>0.27110075352682333</v>
      </c>
    </row>
    <row r="16912" spans="14:21" x14ac:dyDescent="0.3">
      <c r="N16912">
        <v>16910</v>
      </c>
      <c r="O16912">
        <v>0.26443491448291656</v>
      </c>
      <c r="T16912">
        <v>16902</v>
      </c>
      <c r="U16912">
        <v>0.27110075352682333</v>
      </c>
    </row>
    <row r="16913" spans="14:21" x14ac:dyDescent="0.3">
      <c r="N16913">
        <v>16911</v>
      </c>
      <c r="O16913">
        <v>0.24865563054893727</v>
      </c>
      <c r="T16913">
        <v>16903</v>
      </c>
      <c r="U16913">
        <v>0.27110075352682333</v>
      </c>
    </row>
    <row r="16914" spans="14:21" x14ac:dyDescent="0.3">
      <c r="N16914">
        <v>16912</v>
      </c>
      <c r="O16914">
        <v>0.26167916211761294</v>
      </c>
      <c r="T16914">
        <v>16904</v>
      </c>
      <c r="U16914">
        <v>0.27110075352682333</v>
      </c>
    </row>
    <row r="16915" spans="14:21" x14ac:dyDescent="0.3">
      <c r="N16915">
        <v>16913</v>
      </c>
      <c r="O16915">
        <v>0.29398003515674082</v>
      </c>
      <c r="T16915">
        <v>16905</v>
      </c>
      <c r="U16915">
        <v>0.27110075352682333</v>
      </c>
    </row>
    <row r="16916" spans="14:21" x14ac:dyDescent="0.3">
      <c r="N16916">
        <v>16914</v>
      </c>
      <c r="O16916">
        <v>0.21242779378752444</v>
      </c>
      <c r="T16916">
        <v>16906</v>
      </c>
      <c r="U16916">
        <v>0.27110075352682333</v>
      </c>
    </row>
    <row r="16917" spans="14:21" x14ac:dyDescent="0.3">
      <c r="N16917">
        <v>16915</v>
      </c>
      <c r="O16917">
        <v>0.2515043511132507</v>
      </c>
      <c r="T16917">
        <v>16907</v>
      </c>
      <c r="U16917">
        <v>0.27110075352682333</v>
      </c>
    </row>
    <row r="16918" spans="14:21" x14ac:dyDescent="0.3">
      <c r="N16918">
        <v>16916</v>
      </c>
      <c r="O16918">
        <v>0.24437235976074353</v>
      </c>
      <c r="T16918">
        <v>16908</v>
      </c>
      <c r="U16918">
        <v>0.27110075352682333</v>
      </c>
    </row>
    <row r="16919" spans="14:21" x14ac:dyDescent="0.3">
      <c r="N16919">
        <v>16917</v>
      </c>
      <c r="O16919">
        <v>0.17323628133761587</v>
      </c>
      <c r="T16919">
        <v>16909</v>
      </c>
      <c r="U16919">
        <v>0.27110075352682333</v>
      </c>
    </row>
    <row r="16920" spans="14:21" x14ac:dyDescent="0.3">
      <c r="N16920">
        <v>16918</v>
      </c>
      <c r="O16920">
        <v>0.20033657909455801</v>
      </c>
      <c r="T16920">
        <v>16910</v>
      </c>
      <c r="U16920">
        <v>0.27110075352682333</v>
      </c>
    </row>
    <row r="16921" spans="14:21" x14ac:dyDescent="0.3">
      <c r="N16921">
        <v>16919</v>
      </c>
      <c r="O16921">
        <v>0.26517264362611415</v>
      </c>
      <c r="T16921">
        <v>16911</v>
      </c>
      <c r="U16921">
        <v>0.27110075352682333</v>
      </c>
    </row>
    <row r="16922" spans="14:21" x14ac:dyDescent="0.3">
      <c r="N16922">
        <v>16920</v>
      </c>
      <c r="O16922">
        <v>0.2548491211239074</v>
      </c>
      <c r="T16922">
        <v>16912</v>
      </c>
      <c r="U16922">
        <v>0.27110075352682333</v>
      </c>
    </row>
    <row r="16923" spans="14:21" x14ac:dyDescent="0.3">
      <c r="N16923">
        <v>16921</v>
      </c>
      <c r="O16923">
        <v>0.23635221149917882</v>
      </c>
      <c r="T16923">
        <v>16913</v>
      </c>
      <c r="U16923">
        <v>0.27110075352682333</v>
      </c>
    </row>
    <row r="16924" spans="14:21" x14ac:dyDescent="0.3">
      <c r="N16924">
        <v>16922</v>
      </c>
      <c r="O16924">
        <v>0.32963944714504884</v>
      </c>
      <c r="T16924">
        <v>16914</v>
      </c>
      <c r="U16924">
        <v>0.27110075352682333</v>
      </c>
    </row>
    <row r="16925" spans="14:21" x14ac:dyDescent="0.3">
      <c r="N16925">
        <v>16923</v>
      </c>
      <c r="O16925">
        <v>0.25538956655907674</v>
      </c>
      <c r="T16925">
        <v>16915</v>
      </c>
      <c r="U16925">
        <v>0.27110075352682333</v>
      </c>
    </row>
    <row r="16926" spans="14:21" x14ac:dyDescent="0.3">
      <c r="N16926">
        <v>16924</v>
      </c>
      <c r="O16926">
        <v>0.25590836922599791</v>
      </c>
      <c r="T16926">
        <v>16916</v>
      </c>
      <c r="U16926">
        <v>0.27110075352682333</v>
      </c>
    </row>
    <row r="16927" spans="14:21" x14ac:dyDescent="0.3">
      <c r="N16927">
        <v>16925</v>
      </c>
      <c r="O16927">
        <v>0.2796288731015833</v>
      </c>
      <c r="T16927">
        <v>16917</v>
      </c>
      <c r="U16927">
        <v>0.27110075352682333</v>
      </c>
    </row>
    <row r="16928" spans="14:21" x14ac:dyDescent="0.3">
      <c r="N16928">
        <v>16926</v>
      </c>
      <c r="O16928">
        <v>0.23774872537269268</v>
      </c>
      <c r="T16928">
        <v>16918</v>
      </c>
      <c r="U16928">
        <v>0.27110075352682333</v>
      </c>
    </row>
    <row r="16929" spans="14:21" x14ac:dyDescent="0.3">
      <c r="N16929">
        <v>16927</v>
      </c>
      <c r="O16929">
        <v>0.26960765853523</v>
      </c>
      <c r="T16929">
        <v>16919</v>
      </c>
      <c r="U16929">
        <v>0.27110075352682333</v>
      </c>
    </row>
    <row r="16930" spans="14:21" x14ac:dyDescent="0.3">
      <c r="N16930">
        <v>16928</v>
      </c>
      <c r="O16930">
        <v>0.1754101039084705</v>
      </c>
      <c r="T16930">
        <v>16920</v>
      </c>
      <c r="U16930">
        <v>0.27110075352682333</v>
      </c>
    </row>
    <row r="16931" spans="14:21" x14ac:dyDescent="0.3">
      <c r="N16931">
        <v>16929</v>
      </c>
      <c r="O16931">
        <v>0.23680774574168331</v>
      </c>
      <c r="T16931">
        <v>16921</v>
      </c>
      <c r="U16931">
        <v>0.27110075352682333</v>
      </c>
    </row>
    <row r="16932" spans="14:21" x14ac:dyDescent="0.3">
      <c r="N16932">
        <v>16930</v>
      </c>
      <c r="O16932">
        <v>0.27166027772081985</v>
      </c>
      <c r="T16932">
        <v>16922</v>
      </c>
      <c r="U16932">
        <v>0.27110075352682333</v>
      </c>
    </row>
    <row r="16933" spans="14:21" x14ac:dyDescent="0.3">
      <c r="N16933">
        <v>16931</v>
      </c>
      <c r="O16933">
        <v>0.27454003645561548</v>
      </c>
      <c r="T16933">
        <v>16923</v>
      </c>
      <c r="U16933">
        <v>0.27110075352682333</v>
      </c>
    </row>
    <row r="16934" spans="14:21" x14ac:dyDescent="0.3">
      <c r="N16934">
        <v>16932</v>
      </c>
      <c r="O16934">
        <v>0.27848262275840024</v>
      </c>
      <c r="T16934">
        <v>16924</v>
      </c>
      <c r="U16934">
        <v>0.27110075352682333</v>
      </c>
    </row>
    <row r="16935" spans="14:21" x14ac:dyDescent="0.3">
      <c r="N16935">
        <v>16933</v>
      </c>
      <c r="O16935">
        <v>0.30284392200634164</v>
      </c>
      <c r="T16935">
        <v>16925</v>
      </c>
      <c r="U16935">
        <v>0.27110075352682333</v>
      </c>
    </row>
    <row r="16936" spans="14:21" x14ac:dyDescent="0.3">
      <c r="N16936">
        <v>16934</v>
      </c>
      <c r="O16936">
        <v>0.29576068680852519</v>
      </c>
      <c r="T16936">
        <v>16926</v>
      </c>
      <c r="U16936">
        <v>0.27110075352682333</v>
      </c>
    </row>
    <row r="16937" spans="14:21" x14ac:dyDescent="0.3">
      <c r="N16937">
        <v>16935</v>
      </c>
      <c r="O16937">
        <v>0.25783214852885405</v>
      </c>
      <c r="T16937">
        <v>16927</v>
      </c>
      <c r="U16937">
        <v>0.27110075352682333</v>
      </c>
    </row>
    <row r="16938" spans="14:21" x14ac:dyDescent="0.3">
      <c r="N16938">
        <v>16936</v>
      </c>
      <c r="O16938">
        <v>0.174951698984989</v>
      </c>
      <c r="T16938">
        <v>16928</v>
      </c>
      <c r="U16938">
        <v>0.27110075352682333</v>
      </c>
    </row>
    <row r="16939" spans="14:21" x14ac:dyDescent="0.3">
      <c r="N16939">
        <v>16937</v>
      </c>
      <c r="O16939">
        <v>0.27504164759573196</v>
      </c>
      <c r="T16939">
        <v>16929</v>
      </c>
      <c r="U16939">
        <v>0.27110075352682333</v>
      </c>
    </row>
    <row r="16940" spans="14:21" x14ac:dyDescent="0.3">
      <c r="N16940">
        <v>16938</v>
      </c>
      <c r="O16940">
        <v>0.30127881624084096</v>
      </c>
      <c r="T16940">
        <v>16930</v>
      </c>
      <c r="U16940">
        <v>0.27110075352682333</v>
      </c>
    </row>
    <row r="16941" spans="14:21" x14ac:dyDescent="0.3">
      <c r="N16941">
        <v>16939</v>
      </c>
      <c r="O16941">
        <v>0.2804142438775058</v>
      </c>
      <c r="T16941">
        <v>16931</v>
      </c>
      <c r="U16941">
        <v>0.27110075352682333</v>
      </c>
    </row>
    <row r="16942" spans="14:21" x14ac:dyDescent="0.3">
      <c r="N16942">
        <v>16940</v>
      </c>
      <c r="O16942">
        <v>0.30891026998214455</v>
      </c>
      <c r="T16942">
        <v>16932</v>
      </c>
      <c r="U16942">
        <v>0.27110075352682333</v>
      </c>
    </row>
    <row r="16943" spans="14:21" x14ac:dyDescent="0.3">
      <c r="N16943">
        <v>16941</v>
      </c>
      <c r="O16943">
        <v>0.2364984082965261</v>
      </c>
      <c r="T16943">
        <v>16933</v>
      </c>
      <c r="U16943">
        <v>0.27110075352682333</v>
      </c>
    </row>
    <row r="16944" spans="14:21" x14ac:dyDescent="0.3">
      <c r="N16944">
        <v>16942</v>
      </c>
      <c r="O16944">
        <v>0.2624759761028026</v>
      </c>
      <c r="T16944">
        <v>16934</v>
      </c>
      <c r="U16944">
        <v>0.27110075352682333</v>
      </c>
    </row>
    <row r="16945" spans="14:21" x14ac:dyDescent="0.3">
      <c r="N16945">
        <v>16943</v>
      </c>
      <c r="O16945">
        <v>0.29324774766964501</v>
      </c>
      <c r="T16945">
        <v>16935</v>
      </c>
      <c r="U16945">
        <v>0.27110075352682333</v>
      </c>
    </row>
    <row r="16946" spans="14:21" x14ac:dyDescent="0.3">
      <c r="N16946">
        <v>16944</v>
      </c>
      <c r="O16946">
        <v>0.28142902393217112</v>
      </c>
      <c r="T16946">
        <v>16936</v>
      </c>
      <c r="U16946">
        <v>0.27110075352682333</v>
      </c>
    </row>
    <row r="16947" spans="14:21" x14ac:dyDescent="0.3">
      <c r="N16947">
        <v>16945</v>
      </c>
      <c r="O16947">
        <v>0.25778438187908781</v>
      </c>
      <c r="T16947">
        <v>16937</v>
      </c>
      <c r="U16947">
        <v>0.27110075352682333</v>
      </c>
    </row>
    <row r="16948" spans="14:21" x14ac:dyDescent="0.3">
      <c r="N16948">
        <v>16946</v>
      </c>
      <c r="O16948">
        <v>0.26504522993518609</v>
      </c>
      <c r="T16948">
        <v>16938</v>
      </c>
      <c r="U16948">
        <v>0.27110075352682333</v>
      </c>
    </row>
    <row r="16949" spans="14:21" x14ac:dyDescent="0.3">
      <c r="N16949">
        <v>16947</v>
      </c>
      <c r="O16949">
        <v>0.2628887935514394</v>
      </c>
      <c r="T16949">
        <v>16939</v>
      </c>
      <c r="U16949">
        <v>0.27110075352682333</v>
      </c>
    </row>
    <row r="16950" spans="14:21" x14ac:dyDescent="0.3">
      <c r="N16950">
        <v>16948</v>
      </c>
      <c r="O16950">
        <v>0.23714954576510386</v>
      </c>
      <c r="T16950">
        <v>16940</v>
      </c>
      <c r="U16950">
        <v>0.27110075352682333</v>
      </c>
    </row>
    <row r="16951" spans="14:21" x14ac:dyDescent="0.3">
      <c r="N16951">
        <v>16949</v>
      </c>
      <c r="O16951">
        <v>0.25288630800175899</v>
      </c>
      <c r="T16951">
        <v>16941</v>
      </c>
      <c r="U16951">
        <v>0.27110075352682333</v>
      </c>
    </row>
    <row r="16952" spans="14:21" x14ac:dyDescent="0.3">
      <c r="N16952">
        <v>16950</v>
      </c>
      <c r="O16952">
        <v>0.26887840413879416</v>
      </c>
      <c r="T16952">
        <v>16942</v>
      </c>
      <c r="U16952">
        <v>0.27110075352682333</v>
      </c>
    </row>
    <row r="16953" spans="14:21" x14ac:dyDescent="0.3">
      <c r="N16953">
        <v>16951</v>
      </c>
      <c r="O16953">
        <v>0.24078244285004594</v>
      </c>
      <c r="T16953">
        <v>16943</v>
      </c>
      <c r="U16953">
        <v>0.27110075352682333</v>
      </c>
    </row>
    <row r="16954" spans="14:21" x14ac:dyDescent="0.3">
      <c r="N16954">
        <v>16952</v>
      </c>
      <c r="O16954">
        <v>0.24074547760090964</v>
      </c>
      <c r="T16954">
        <v>16944</v>
      </c>
      <c r="U16954">
        <v>0.27110075352682333</v>
      </c>
    </row>
    <row r="16955" spans="14:21" x14ac:dyDescent="0.3">
      <c r="N16955">
        <v>16953</v>
      </c>
      <c r="O16955">
        <v>0.27487262742637147</v>
      </c>
      <c r="T16955">
        <v>16945</v>
      </c>
      <c r="U16955">
        <v>0.27110075352682333</v>
      </c>
    </row>
    <row r="16956" spans="14:21" x14ac:dyDescent="0.3">
      <c r="N16956">
        <v>16954</v>
      </c>
      <c r="O16956">
        <v>0.23315631095848577</v>
      </c>
      <c r="T16956">
        <v>16946</v>
      </c>
      <c r="U16956">
        <v>0.27110075352682333</v>
      </c>
    </row>
    <row r="16957" spans="14:21" x14ac:dyDescent="0.3">
      <c r="N16957">
        <v>16955</v>
      </c>
      <c r="O16957">
        <v>0.27311194878443268</v>
      </c>
      <c r="T16957">
        <v>16947</v>
      </c>
      <c r="U16957">
        <v>0.27110075352682333</v>
      </c>
    </row>
    <row r="16958" spans="14:21" x14ac:dyDescent="0.3">
      <c r="N16958">
        <v>16956</v>
      </c>
      <c r="O16958">
        <v>0.26451835655630884</v>
      </c>
      <c r="T16958">
        <v>16948</v>
      </c>
      <c r="U16958">
        <v>0.27110075352682333</v>
      </c>
    </row>
    <row r="16959" spans="14:21" x14ac:dyDescent="0.3">
      <c r="N16959">
        <v>16957</v>
      </c>
      <c r="O16959">
        <v>0.28429273429080903</v>
      </c>
      <c r="T16959">
        <v>16949</v>
      </c>
      <c r="U16959">
        <v>0.27110075352682333</v>
      </c>
    </row>
    <row r="16960" spans="14:21" x14ac:dyDescent="0.3">
      <c r="N16960">
        <v>16958</v>
      </c>
      <c r="O16960">
        <v>0.29033368388936487</v>
      </c>
      <c r="T16960">
        <v>16950</v>
      </c>
      <c r="U16960">
        <v>0.27110075352682333</v>
      </c>
    </row>
    <row r="16961" spans="14:21" x14ac:dyDescent="0.3">
      <c r="N16961">
        <v>16959</v>
      </c>
      <c r="O16961">
        <v>0.25364808586229193</v>
      </c>
      <c r="T16961">
        <v>16951</v>
      </c>
      <c r="U16961">
        <v>0.27110075352682333</v>
      </c>
    </row>
    <row r="16962" spans="14:21" x14ac:dyDescent="0.3">
      <c r="N16962">
        <v>16960</v>
      </c>
      <c r="O16962">
        <v>0.26577677099795571</v>
      </c>
      <c r="T16962">
        <v>16952</v>
      </c>
      <c r="U16962">
        <v>0.27110075352682333</v>
      </c>
    </row>
    <row r="16963" spans="14:21" x14ac:dyDescent="0.3">
      <c r="N16963">
        <v>16961</v>
      </c>
      <c r="O16963">
        <v>0.26921686785072091</v>
      </c>
      <c r="T16963">
        <v>16953</v>
      </c>
      <c r="U16963">
        <v>0.27110075352682333</v>
      </c>
    </row>
    <row r="16964" spans="14:21" x14ac:dyDescent="0.3">
      <c r="N16964">
        <v>16962</v>
      </c>
      <c r="O16964">
        <v>0.26038977599586094</v>
      </c>
      <c r="T16964">
        <v>16954</v>
      </c>
      <c r="U16964">
        <v>0.27110075352682333</v>
      </c>
    </row>
    <row r="16965" spans="14:21" x14ac:dyDescent="0.3">
      <c r="N16965">
        <v>16963</v>
      </c>
      <c r="O16965">
        <v>0.23821665107315756</v>
      </c>
      <c r="T16965">
        <v>16955</v>
      </c>
      <c r="U16965">
        <v>0.27110075352682333</v>
      </c>
    </row>
    <row r="16966" spans="14:21" x14ac:dyDescent="0.3">
      <c r="N16966">
        <v>16964</v>
      </c>
      <c r="O16966">
        <v>0.26798021196648031</v>
      </c>
      <c r="T16966">
        <v>16956</v>
      </c>
      <c r="U16966">
        <v>0.27110075352682333</v>
      </c>
    </row>
    <row r="16967" spans="14:21" x14ac:dyDescent="0.3">
      <c r="N16967">
        <v>16965</v>
      </c>
      <c r="O16967">
        <v>0.26330568374998892</v>
      </c>
      <c r="T16967">
        <v>16957</v>
      </c>
      <c r="U16967">
        <v>0.27110075352682333</v>
      </c>
    </row>
    <row r="16968" spans="14:21" x14ac:dyDescent="0.3">
      <c r="N16968">
        <v>16966</v>
      </c>
      <c r="O16968">
        <v>0.27135557421554607</v>
      </c>
      <c r="T16968">
        <v>16958</v>
      </c>
      <c r="U16968">
        <v>0.27110075352682333</v>
      </c>
    </row>
    <row r="16969" spans="14:21" x14ac:dyDescent="0.3">
      <c r="N16969">
        <v>16967</v>
      </c>
      <c r="O16969">
        <v>0.26379411897291688</v>
      </c>
      <c r="T16969">
        <v>16959</v>
      </c>
      <c r="U16969">
        <v>0.27110075352682333</v>
      </c>
    </row>
    <row r="16970" spans="14:21" x14ac:dyDescent="0.3">
      <c r="N16970">
        <v>16968</v>
      </c>
      <c r="O16970">
        <v>0.25813518706650623</v>
      </c>
      <c r="T16970">
        <v>16960</v>
      </c>
      <c r="U16970">
        <v>0.27110075352682333</v>
      </c>
    </row>
    <row r="16971" spans="14:21" x14ac:dyDescent="0.3">
      <c r="N16971">
        <v>16969</v>
      </c>
      <c r="O16971">
        <v>0.26274482351825962</v>
      </c>
      <c r="T16971">
        <v>16961</v>
      </c>
      <c r="U16971">
        <v>0.27110075352682333</v>
      </c>
    </row>
    <row r="16972" spans="14:21" x14ac:dyDescent="0.3">
      <c r="N16972">
        <v>16970</v>
      </c>
      <c r="O16972">
        <v>0.27568596566609022</v>
      </c>
      <c r="T16972">
        <v>16962</v>
      </c>
      <c r="U16972">
        <v>0.27110075352682333</v>
      </c>
    </row>
    <row r="16973" spans="14:21" x14ac:dyDescent="0.3">
      <c r="N16973">
        <v>16971</v>
      </c>
      <c r="O16973">
        <v>0.34688512489233481</v>
      </c>
      <c r="T16973">
        <v>16963</v>
      </c>
      <c r="U16973">
        <v>0.27110075352682333</v>
      </c>
    </row>
    <row r="16974" spans="14:21" x14ac:dyDescent="0.3">
      <c r="N16974">
        <v>16972</v>
      </c>
      <c r="O16974">
        <v>0.2580024191898595</v>
      </c>
      <c r="T16974">
        <v>16964</v>
      </c>
      <c r="U16974">
        <v>0.27110075352682333</v>
      </c>
    </row>
    <row r="16975" spans="14:21" x14ac:dyDescent="0.3">
      <c r="N16975">
        <v>16973</v>
      </c>
      <c r="O16975">
        <v>0.24218663865385834</v>
      </c>
      <c r="T16975">
        <v>16965</v>
      </c>
      <c r="U16975">
        <v>0.27110075352682333</v>
      </c>
    </row>
    <row r="16976" spans="14:21" x14ac:dyDescent="0.3">
      <c r="N16976">
        <v>16974</v>
      </c>
      <c r="O16976">
        <v>0.22583694168455504</v>
      </c>
      <c r="T16976">
        <v>16966</v>
      </c>
      <c r="U16976">
        <v>0.27110075352682333</v>
      </c>
    </row>
    <row r="16977" spans="14:21" x14ac:dyDescent="0.3">
      <c r="N16977">
        <v>16975</v>
      </c>
      <c r="O16977">
        <v>0.24134595649328347</v>
      </c>
      <c r="T16977">
        <v>16967</v>
      </c>
      <c r="U16977">
        <v>0.27110075352682333</v>
      </c>
    </row>
    <row r="16978" spans="14:21" x14ac:dyDescent="0.3">
      <c r="N16978">
        <v>16976</v>
      </c>
      <c r="O16978">
        <v>0.24706012677959224</v>
      </c>
      <c r="T16978">
        <v>16968</v>
      </c>
      <c r="U16978">
        <v>0.27110075352682333</v>
      </c>
    </row>
    <row r="16979" spans="14:21" x14ac:dyDescent="0.3">
      <c r="N16979">
        <v>16977</v>
      </c>
      <c r="O16979">
        <v>0.25710991268715172</v>
      </c>
      <c r="T16979">
        <v>16969</v>
      </c>
      <c r="U16979">
        <v>0.27110075352682333</v>
      </c>
    </row>
    <row r="16980" spans="14:21" x14ac:dyDescent="0.3">
      <c r="N16980">
        <v>16978</v>
      </c>
      <c r="O16980">
        <v>0.26464788130331207</v>
      </c>
      <c r="T16980">
        <v>16970</v>
      </c>
      <c r="U16980">
        <v>0.27110075352682333</v>
      </c>
    </row>
    <row r="16981" spans="14:21" x14ac:dyDescent="0.3">
      <c r="N16981">
        <v>16979</v>
      </c>
      <c r="O16981">
        <v>0.24996829820244287</v>
      </c>
      <c r="T16981">
        <v>16971</v>
      </c>
      <c r="U16981">
        <v>0.27110075352682333</v>
      </c>
    </row>
    <row r="16982" spans="14:21" x14ac:dyDescent="0.3">
      <c r="N16982">
        <v>16980</v>
      </c>
      <c r="O16982">
        <v>0.26274516068120152</v>
      </c>
      <c r="T16982">
        <v>16972</v>
      </c>
      <c r="U16982">
        <v>0.27110075352682333</v>
      </c>
    </row>
    <row r="16983" spans="14:21" x14ac:dyDescent="0.3">
      <c r="N16983">
        <v>16981</v>
      </c>
      <c r="O16983">
        <v>0.23993002348286968</v>
      </c>
      <c r="T16983">
        <v>16973</v>
      </c>
      <c r="U16983">
        <v>0.27110075352682333</v>
      </c>
    </row>
    <row r="16984" spans="14:21" x14ac:dyDescent="0.3">
      <c r="N16984">
        <v>16982</v>
      </c>
      <c r="O16984">
        <v>0.26242950949776928</v>
      </c>
      <c r="T16984">
        <v>16974</v>
      </c>
      <c r="U16984">
        <v>0.27110075352682333</v>
      </c>
    </row>
    <row r="16985" spans="14:21" x14ac:dyDescent="0.3">
      <c r="N16985">
        <v>16983</v>
      </c>
      <c r="O16985">
        <v>0.29253995131097427</v>
      </c>
      <c r="T16985">
        <v>16975</v>
      </c>
      <c r="U16985">
        <v>0.27110075352682333</v>
      </c>
    </row>
    <row r="16986" spans="14:21" x14ac:dyDescent="0.3">
      <c r="N16986">
        <v>16984</v>
      </c>
      <c r="O16986">
        <v>0.30701244669255429</v>
      </c>
      <c r="T16986">
        <v>16976</v>
      </c>
      <c r="U16986">
        <v>0.27110075352682333</v>
      </c>
    </row>
    <row r="16987" spans="14:21" x14ac:dyDescent="0.3">
      <c r="N16987">
        <v>16985</v>
      </c>
      <c r="O16987">
        <v>0.24296974723667711</v>
      </c>
      <c r="T16987">
        <v>16977</v>
      </c>
      <c r="U16987">
        <v>0.27110075352682333</v>
      </c>
    </row>
    <row r="16988" spans="14:21" x14ac:dyDescent="0.3">
      <c r="N16988">
        <v>16986</v>
      </c>
      <c r="O16988">
        <v>0.27703888807467109</v>
      </c>
      <c r="T16988">
        <v>16978</v>
      </c>
      <c r="U16988">
        <v>0.27110075352682333</v>
      </c>
    </row>
    <row r="16989" spans="14:21" x14ac:dyDescent="0.3">
      <c r="N16989">
        <v>16987</v>
      </c>
      <c r="O16989">
        <v>0.24717864908044168</v>
      </c>
      <c r="T16989">
        <v>16979</v>
      </c>
      <c r="U16989">
        <v>0.27110075352682333</v>
      </c>
    </row>
    <row r="16990" spans="14:21" x14ac:dyDescent="0.3">
      <c r="N16990">
        <v>16988</v>
      </c>
      <c r="O16990">
        <v>0.22374292845852381</v>
      </c>
      <c r="T16990">
        <v>16980</v>
      </c>
      <c r="U16990">
        <v>0.27110075352682333</v>
      </c>
    </row>
    <row r="16991" spans="14:21" x14ac:dyDescent="0.3">
      <c r="N16991">
        <v>16989</v>
      </c>
      <c r="O16991">
        <v>0.2286247442019361</v>
      </c>
      <c r="T16991">
        <v>16981</v>
      </c>
      <c r="U16991">
        <v>0.27110075352682333</v>
      </c>
    </row>
    <row r="16992" spans="14:21" x14ac:dyDescent="0.3">
      <c r="N16992">
        <v>16990</v>
      </c>
      <c r="O16992">
        <v>0.26752064630879879</v>
      </c>
      <c r="T16992">
        <v>16982</v>
      </c>
      <c r="U16992">
        <v>0.27110075352682333</v>
      </c>
    </row>
    <row r="16993" spans="14:21" x14ac:dyDescent="0.3">
      <c r="N16993">
        <v>16991</v>
      </c>
      <c r="O16993">
        <v>0.24629436125684379</v>
      </c>
      <c r="T16993">
        <v>16983</v>
      </c>
      <c r="U16993">
        <v>0.27110075352682333</v>
      </c>
    </row>
    <row r="16994" spans="14:21" x14ac:dyDescent="0.3">
      <c r="N16994">
        <v>16992</v>
      </c>
      <c r="O16994">
        <v>0.24744636594148808</v>
      </c>
      <c r="T16994">
        <v>16984</v>
      </c>
      <c r="U16994">
        <v>0.27110075352682333</v>
      </c>
    </row>
    <row r="16995" spans="14:21" x14ac:dyDescent="0.3">
      <c r="N16995">
        <v>16993</v>
      </c>
      <c r="O16995">
        <v>0.21763040597233588</v>
      </c>
      <c r="T16995">
        <v>16985</v>
      </c>
      <c r="U16995">
        <v>0.27110075352682333</v>
      </c>
    </row>
    <row r="16996" spans="14:21" x14ac:dyDescent="0.3">
      <c r="N16996">
        <v>16994</v>
      </c>
      <c r="O16996">
        <v>0.28433637824300356</v>
      </c>
      <c r="T16996">
        <v>16986</v>
      </c>
      <c r="U16996">
        <v>0.27110075352682333</v>
      </c>
    </row>
    <row r="16997" spans="14:21" x14ac:dyDescent="0.3">
      <c r="N16997">
        <v>16995</v>
      </c>
      <c r="O16997">
        <v>0.24134595649328347</v>
      </c>
      <c r="T16997">
        <v>16987</v>
      </c>
      <c r="U16997">
        <v>0.27110075352682333</v>
      </c>
    </row>
    <row r="16998" spans="14:21" x14ac:dyDescent="0.3">
      <c r="N16998">
        <v>16996</v>
      </c>
      <c r="O16998">
        <v>0.25590836922599791</v>
      </c>
      <c r="T16998">
        <v>16988</v>
      </c>
      <c r="U16998">
        <v>0.27110075352682333</v>
      </c>
    </row>
    <row r="16999" spans="14:21" x14ac:dyDescent="0.3">
      <c r="N16999">
        <v>16997</v>
      </c>
      <c r="O16999">
        <v>0.25732704930691225</v>
      </c>
      <c r="T16999">
        <v>16989</v>
      </c>
      <c r="U16999">
        <v>0.27110075352682333</v>
      </c>
    </row>
    <row r="17000" spans="14:21" x14ac:dyDescent="0.3">
      <c r="N17000">
        <v>16998</v>
      </c>
      <c r="O17000">
        <v>0.26650762066544137</v>
      </c>
      <c r="T17000">
        <v>16990</v>
      </c>
      <c r="U17000">
        <v>0.27110075352682333</v>
      </c>
    </row>
    <row r="17001" spans="14:21" x14ac:dyDescent="0.3">
      <c r="N17001">
        <v>16999</v>
      </c>
      <c r="O17001">
        <v>0.24395746226222914</v>
      </c>
      <c r="T17001">
        <v>16991</v>
      </c>
      <c r="U17001">
        <v>0.27110075352682333</v>
      </c>
    </row>
    <row r="17002" spans="14:21" x14ac:dyDescent="0.3">
      <c r="N17002">
        <v>17000</v>
      </c>
      <c r="O17002">
        <v>0.2876896012681982</v>
      </c>
      <c r="T17002">
        <v>16992</v>
      </c>
      <c r="U17002">
        <v>0.27110075352682333</v>
      </c>
    </row>
    <row r="17003" spans="14:21" x14ac:dyDescent="0.3">
      <c r="N17003">
        <v>17001</v>
      </c>
      <c r="O17003">
        <v>0.24843299984708014</v>
      </c>
      <c r="T17003">
        <v>16993</v>
      </c>
      <c r="U17003">
        <v>0.27110075352682333</v>
      </c>
    </row>
    <row r="17004" spans="14:21" x14ac:dyDescent="0.3">
      <c r="N17004">
        <v>17002</v>
      </c>
      <c r="O17004">
        <v>0.25079975521957198</v>
      </c>
      <c r="T17004">
        <v>16994</v>
      </c>
      <c r="U17004">
        <v>0.27110075352682333</v>
      </c>
    </row>
    <row r="17005" spans="14:21" x14ac:dyDescent="0.3">
      <c r="N17005">
        <v>17003</v>
      </c>
      <c r="O17005">
        <v>0.29701847838788292</v>
      </c>
      <c r="T17005">
        <v>16995</v>
      </c>
      <c r="U17005">
        <v>0.27110075352682333</v>
      </c>
    </row>
    <row r="17006" spans="14:21" x14ac:dyDescent="0.3">
      <c r="N17006">
        <v>17004</v>
      </c>
      <c r="O17006">
        <v>0.27411123640133506</v>
      </c>
      <c r="T17006">
        <v>16996</v>
      </c>
      <c r="U17006">
        <v>0.27110075352682333</v>
      </c>
    </row>
    <row r="17007" spans="14:21" x14ac:dyDescent="0.3">
      <c r="N17007">
        <v>17005</v>
      </c>
      <c r="O17007">
        <v>0.18882736706618522</v>
      </c>
      <c r="T17007">
        <v>16997</v>
      </c>
      <c r="U17007">
        <v>0.27110075352682333</v>
      </c>
    </row>
    <row r="17008" spans="14:21" x14ac:dyDescent="0.3">
      <c r="N17008">
        <v>17006</v>
      </c>
      <c r="O17008">
        <v>0.26557128499137511</v>
      </c>
      <c r="T17008">
        <v>16998</v>
      </c>
      <c r="U17008">
        <v>0.27110075352682333</v>
      </c>
    </row>
    <row r="17009" spans="14:21" x14ac:dyDescent="0.3">
      <c r="N17009">
        <v>17007</v>
      </c>
      <c r="O17009">
        <v>0.28703312648609214</v>
      </c>
      <c r="T17009">
        <v>16999</v>
      </c>
      <c r="U17009">
        <v>0.27110075352682333</v>
      </c>
    </row>
    <row r="17010" spans="14:21" x14ac:dyDescent="0.3">
      <c r="N17010">
        <v>17008</v>
      </c>
      <c r="O17010">
        <v>0.27652001446718011</v>
      </c>
      <c r="T17010">
        <v>17000</v>
      </c>
      <c r="U17010">
        <v>0.27110075352682333</v>
      </c>
    </row>
    <row r="17011" spans="14:21" x14ac:dyDescent="0.3">
      <c r="N17011">
        <v>17009</v>
      </c>
      <c r="O17011">
        <v>0.30479754345779286</v>
      </c>
      <c r="T17011">
        <v>17001</v>
      </c>
      <c r="U17011">
        <v>0.27110075352682333</v>
      </c>
    </row>
    <row r="17012" spans="14:21" x14ac:dyDescent="0.3">
      <c r="N17012">
        <v>17010</v>
      </c>
      <c r="O17012">
        <v>0.26887916672167661</v>
      </c>
      <c r="T17012">
        <v>17002</v>
      </c>
      <c r="U17012">
        <v>0.27110075352682333</v>
      </c>
    </row>
    <row r="17013" spans="14:21" x14ac:dyDescent="0.3">
      <c r="N17013">
        <v>17011</v>
      </c>
      <c r="O17013">
        <v>0.31022161192360248</v>
      </c>
      <c r="T17013">
        <v>17003</v>
      </c>
      <c r="U17013">
        <v>0.27110075352682333</v>
      </c>
    </row>
    <row r="17014" spans="14:21" x14ac:dyDescent="0.3">
      <c r="N17014">
        <v>17012</v>
      </c>
      <c r="O17014">
        <v>0.28171720185283849</v>
      </c>
      <c r="T17014">
        <v>17004</v>
      </c>
      <c r="U17014">
        <v>0.27110075352682333</v>
      </c>
    </row>
    <row r="17015" spans="14:21" x14ac:dyDescent="0.3">
      <c r="N17015">
        <v>17013</v>
      </c>
      <c r="O17015">
        <v>0.2079176376110933</v>
      </c>
      <c r="T17015">
        <v>17005</v>
      </c>
      <c r="U17015">
        <v>0.27110075352682333</v>
      </c>
    </row>
    <row r="17016" spans="14:21" x14ac:dyDescent="0.3">
      <c r="N17016">
        <v>17014</v>
      </c>
      <c r="O17016">
        <v>0.2872501261773176</v>
      </c>
      <c r="T17016">
        <v>17006</v>
      </c>
      <c r="U17016">
        <v>0.27110075352682333</v>
      </c>
    </row>
    <row r="17017" spans="14:21" x14ac:dyDescent="0.3">
      <c r="N17017">
        <v>17015</v>
      </c>
      <c r="O17017">
        <v>0.30265934679197803</v>
      </c>
      <c r="T17017">
        <v>17007</v>
      </c>
      <c r="U17017">
        <v>0.27110075352682333</v>
      </c>
    </row>
    <row r="17018" spans="14:21" x14ac:dyDescent="0.3">
      <c r="N17018">
        <v>17016</v>
      </c>
      <c r="O17018">
        <v>0.24032043071987447</v>
      </c>
      <c r="T17018">
        <v>17008</v>
      </c>
      <c r="U17018">
        <v>0.27110075352682333</v>
      </c>
    </row>
    <row r="17019" spans="14:21" x14ac:dyDescent="0.3">
      <c r="N17019">
        <v>17017</v>
      </c>
      <c r="O17019">
        <v>0.26328624420623536</v>
      </c>
      <c r="T17019">
        <v>17009</v>
      </c>
      <c r="U17019">
        <v>0.27110075352682333</v>
      </c>
    </row>
    <row r="17020" spans="14:21" x14ac:dyDescent="0.3">
      <c r="N17020">
        <v>17018</v>
      </c>
      <c r="O17020">
        <v>0.2831734015167286</v>
      </c>
      <c r="T17020">
        <v>17010</v>
      </c>
      <c r="U17020">
        <v>0.27110075352682333</v>
      </c>
    </row>
    <row r="17021" spans="14:21" x14ac:dyDescent="0.3">
      <c r="N17021">
        <v>17019</v>
      </c>
      <c r="O17021">
        <v>0.25577178063292622</v>
      </c>
      <c r="T17021">
        <v>17011</v>
      </c>
      <c r="U17021">
        <v>0.27110075352682333</v>
      </c>
    </row>
    <row r="17022" spans="14:21" x14ac:dyDescent="0.3">
      <c r="N17022">
        <v>17020</v>
      </c>
      <c r="O17022">
        <v>0.24882061614560361</v>
      </c>
      <c r="T17022">
        <v>17012</v>
      </c>
      <c r="U17022">
        <v>0.27110075352682333</v>
      </c>
    </row>
    <row r="17023" spans="14:21" x14ac:dyDescent="0.3">
      <c r="N17023">
        <v>17021</v>
      </c>
      <c r="O17023">
        <v>0.26179534348624894</v>
      </c>
      <c r="T17023">
        <v>17013</v>
      </c>
      <c r="U17023">
        <v>0.27110075352682333</v>
      </c>
    </row>
    <row r="17024" spans="14:21" x14ac:dyDescent="0.3">
      <c r="N17024">
        <v>17022</v>
      </c>
      <c r="O17024">
        <v>0.28653142215675748</v>
      </c>
      <c r="T17024">
        <v>17014</v>
      </c>
      <c r="U17024">
        <v>0.27110075352682333</v>
      </c>
    </row>
    <row r="17025" spans="14:21" x14ac:dyDescent="0.3">
      <c r="N17025">
        <v>17023</v>
      </c>
      <c r="O17025">
        <v>0.27266443325683226</v>
      </c>
      <c r="T17025">
        <v>17015</v>
      </c>
      <c r="U17025">
        <v>0.27110075352682333</v>
      </c>
    </row>
    <row r="17026" spans="14:21" x14ac:dyDescent="0.3">
      <c r="N17026">
        <v>17024</v>
      </c>
      <c r="O17026">
        <v>0.26735951112292194</v>
      </c>
      <c r="T17026">
        <v>17016</v>
      </c>
      <c r="U17026">
        <v>0.27110075352682333</v>
      </c>
    </row>
    <row r="17027" spans="14:21" x14ac:dyDescent="0.3">
      <c r="N17027">
        <v>17025</v>
      </c>
      <c r="O17027">
        <v>0.28349663511166323</v>
      </c>
      <c r="T17027">
        <v>17017</v>
      </c>
      <c r="U17027">
        <v>0.27110075352682333</v>
      </c>
    </row>
    <row r="17028" spans="14:21" x14ac:dyDescent="0.3">
      <c r="N17028">
        <v>17026</v>
      </c>
      <c r="O17028">
        <v>0.20033657909455801</v>
      </c>
      <c r="T17028">
        <v>17018</v>
      </c>
      <c r="U17028">
        <v>0.27110075352682333</v>
      </c>
    </row>
    <row r="17029" spans="14:21" x14ac:dyDescent="0.3">
      <c r="N17029">
        <v>17027</v>
      </c>
      <c r="O17029">
        <v>0.26664844984622199</v>
      </c>
      <c r="T17029">
        <v>17019</v>
      </c>
      <c r="U17029">
        <v>0.27110075352682333</v>
      </c>
    </row>
    <row r="17030" spans="14:21" x14ac:dyDescent="0.3">
      <c r="N17030">
        <v>17028</v>
      </c>
      <c r="O17030">
        <v>0.27267191981471878</v>
      </c>
      <c r="T17030">
        <v>17020</v>
      </c>
      <c r="U17030">
        <v>0.27110075352682333</v>
      </c>
    </row>
    <row r="17031" spans="14:21" x14ac:dyDescent="0.3">
      <c r="N17031">
        <v>17029</v>
      </c>
      <c r="O17031">
        <v>0.27340280122602428</v>
      </c>
      <c r="T17031">
        <v>17021</v>
      </c>
      <c r="U17031">
        <v>0.27110075352682333</v>
      </c>
    </row>
    <row r="17032" spans="14:21" x14ac:dyDescent="0.3">
      <c r="N17032">
        <v>17030</v>
      </c>
      <c r="O17032">
        <v>0.25964736656181803</v>
      </c>
      <c r="T17032">
        <v>17022</v>
      </c>
      <c r="U17032">
        <v>0.27110075352682333</v>
      </c>
    </row>
    <row r="17033" spans="14:21" x14ac:dyDescent="0.3">
      <c r="N17033">
        <v>17031</v>
      </c>
      <c r="O17033">
        <v>0.29289004139440211</v>
      </c>
      <c r="T17033">
        <v>17023</v>
      </c>
      <c r="U17033">
        <v>0.27110075352682333</v>
      </c>
    </row>
    <row r="17034" spans="14:21" x14ac:dyDescent="0.3">
      <c r="N17034">
        <v>17032</v>
      </c>
      <c r="O17034">
        <v>0.24477149256426534</v>
      </c>
      <c r="T17034">
        <v>17024</v>
      </c>
      <c r="U17034">
        <v>0.27110075352682333</v>
      </c>
    </row>
    <row r="17035" spans="14:21" x14ac:dyDescent="0.3">
      <c r="N17035">
        <v>17033</v>
      </c>
      <c r="O17035">
        <v>0.23080332685510352</v>
      </c>
      <c r="T17035">
        <v>17025</v>
      </c>
      <c r="U17035">
        <v>0.27110075352682333</v>
      </c>
    </row>
    <row r="17036" spans="14:21" x14ac:dyDescent="0.3">
      <c r="N17036">
        <v>17034</v>
      </c>
      <c r="O17036">
        <v>0.30127881624084096</v>
      </c>
      <c r="T17036">
        <v>17026</v>
      </c>
      <c r="U17036">
        <v>0.27110075352682333</v>
      </c>
    </row>
    <row r="17037" spans="14:21" x14ac:dyDescent="0.3">
      <c r="N17037">
        <v>17035</v>
      </c>
      <c r="O17037">
        <v>0.25732704930691225</v>
      </c>
      <c r="T17037">
        <v>17027</v>
      </c>
      <c r="U17037">
        <v>0.27110075352682333</v>
      </c>
    </row>
    <row r="17038" spans="14:21" x14ac:dyDescent="0.3">
      <c r="N17038">
        <v>17036</v>
      </c>
      <c r="O17038">
        <v>0.29763722389494668</v>
      </c>
      <c r="T17038">
        <v>17028</v>
      </c>
      <c r="U17038">
        <v>0.27110075352682333</v>
      </c>
    </row>
    <row r="17039" spans="14:21" x14ac:dyDescent="0.3">
      <c r="N17039">
        <v>17037</v>
      </c>
      <c r="O17039">
        <v>0.23566135959490545</v>
      </c>
      <c r="T17039">
        <v>17029</v>
      </c>
      <c r="U17039">
        <v>0.27110075352682333</v>
      </c>
    </row>
    <row r="17040" spans="14:21" x14ac:dyDescent="0.3">
      <c r="N17040">
        <v>17038</v>
      </c>
      <c r="O17040">
        <v>0.26129571942183205</v>
      </c>
      <c r="T17040">
        <v>17030</v>
      </c>
      <c r="U17040">
        <v>0.27110075352682333</v>
      </c>
    </row>
    <row r="17041" spans="14:21" x14ac:dyDescent="0.3">
      <c r="N17041">
        <v>17039</v>
      </c>
      <c r="O17041">
        <v>0.29593975195472833</v>
      </c>
      <c r="T17041">
        <v>17031</v>
      </c>
      <c r="U17041">
        <v>0.27110075352682333</v>
      </c>
    </row>
    <row r="17042" spans="14:21" x14ac:dyDescent="0.3">
      <c r="N17042">
        <v>17040</v>
      </c>
      <c r="O17042">
        <v>0.23492307572959681</v>
      </c>
      <c r="T17042">
        <v>17032</v>
      </c>
      <c r="U17042">
        <v>0.27110075352682333</v>
      </c>
    </row>
    <row r="17043" spans="14:21" x14ac:dyDescent="0.3">
      <c r="N17043">
        <v>17041</v>
      </c>
      <c r="O17043">
        <v>0.26918036663612799</v>
      </c>
      <c r="T17043">
        <v>17033</v>
      </c>
      <c r="U17043">
        <v>0.27110075352682333</v>
      </c>
    </row>
    <row r="17044" spans="14:21" x14ac:dyDescent="0.3">
      <c r="N17044">
        <v>17042</v>
      </c>
      <c r="O17044">
        <v>0.26799163754858202</v>
      </c>
      <c r="T17044">
        <v>17034</v>
      </c>
      <c r="U17044">
        <v>0.27110075352682333</v>
      </c>
    </row>
    <row r="17045" spans="14:21" x14ac:dyDescent="0.3">
      <c r="N17045">
        <v>17043</v>
      </c>
      <c r="O17045">
        <v>0.22701529191083877</v>
      </c>
      <c r="T17045">
        <v>17035</v>
      </c>
      <c r="U17045">
        <v>0.27110075352682333</v>
      </c>
    </row>
    <row r="17046" spans="14:21" x14ac:dyDescent="0.3">
      <c r="N17046">
        <v>17044</v>
      </c>
      <c r="O17046">
        <v>0.23372640869568806</v>
      </c>
      <c r="T17046">
        <v>17036</v>
      </c>
      <c r="U17046">
        <v>0.27110075352682333</v>
      </c>
    </row>
    <row r="17047" spans="14:21" x14ac:dyDescent="0.3">
      <c r="N17047">
        <v>17045</v>
      </c>
      <c r="O17047">
        <v>0.26255623274524809</v>
      </c>
      <c r="T17047">
        <v>17037</v>
      </c>
      <c r="U17047">
        <v>0.27110075352682333</v>
      </c>
    </row>
    <row r="17048" spans="14:21" x14ac:dyDescent="0.3">
      <c r="N17048">
        <v>17046</v>
      </c>
      <c r="O17048">
        <v>0.24907091803537992</v>
      </c>
      <c r="T17048">
        <v>17038</v>
      </c>
      <c r="U17048">
        <v>0.27110075352682333</v>
      </c>
    </row>
    <row r="17049" spans="14:21" x14ac:dyDescent="0.3">
      <c r="N17049">
        <v>17047</v>
      </c>
      <c r="O17049">
        <v>0.24740690058611922</v>
      </c>
      <c r="T17049">
        <v>17039</v>
      </c>
      <c r="U17049">
        <v>0.27110075352682333</v>
      </c>
    </row>
    <row r="17050" spans="14:21" x14ac:dyDescent="0.3">
      <c r="N17050">
        <v>17048</v>
      </c>
      <c r="O17050">
        <v>0.25917978937489144</v>
      </c>
      <c r="T17050">
        <v>17040</v>
      </c>
      <c r="U17050">
        <v>0.27110075352682333</v>
      </c>
    </row>
    <row r="17051" spans="14:21" x14ac:dyDescent="0.3">
      <c r="N17051">
        <v>17049</v>
      </c>
      <c r="O17051">
        <v>0.28138222546664093</v>
      </c>
      <c r="T17051">
        <v>17041</v>
      </c>
      <c r="U17051">
        <v>0.27110075352682333</v>
      </c>
    </row>
    <row r="17052" spans="14:21" x14ac:dyDescent="0.3">
      <c r="N17052">
        <v>17050</v>
      </c>
      <c r="O17052">
        <v>0.24741790344100842</v>
      </c>
      <c r="T17052">
        <v>17042</v>
      </c>
      <c r="U17052">
        <v>0.27110075352682333</v>
      </c>
    </row>
    <row r="17053" spans="14:21" x14ac:dyDescent="0.3">
      <c r="N17053">
        <v>17051</v>
      </c>
      <c r="O17053">
        <v>0.2747582574180194</v>
      </c>
      <c r="T17053">
        <v>17043</v>
      </c>
      <c r="U17053">
        <v>0.27110075352682333</v>
      </c>
    </row>
    <row r="17054" spans="14:21" x14ac:dyDescent="0.3">
      <c r="N17054">
        <v>17052</v>
      </c>
      <c r="O17054">
        <v>0.26359775749376851</v>
      </c>
      <c r="T17054">
        <v>17044</v>
      </c>
      <c r="U17054">
        <v>0.27110075352682333</v>
      </c>
    </row>
    <row r="17055" spans="14:21" x14ac:dyDescent="0.3">
      <c r="N17055">
        <v>17053</v>
      </c>
      <c r="O17055">
        <v>0.23876301261769262</v>
      </c>
      <c r="T17055">
        <v>17045</v>
      </c>
      <c r="U17055">
        <v>0.27110075352682333</v>
      </c>
    </row>
    <row r="17056" spans="14:21" x14ac:dyDescent="0.3">
      <c r="N17056">
        <v>17054</v>
      </c>
      <c r="O17056">
        <v>0.26515495731327932</v>
      </c>
      <c r="T17056">
        <v>17046</v>
      </c>
      <c r="U17056">
        <v>0.27110075352682333</v>
      </c>
    </row>
    <row r="17057" spans="14:21" x14ac:dyDescent="0.3">
      <c r="N17057">
        <v>17055</v>
      </c>
      <c r="O17057">
        <v>0.25461787080542153</v>
      </c>
      <c r="T17057">
        <v>17047</v>
      </c>
      <c r="U17057">
        <v>0.27110075352682333</v>
      </c>
    </row>
    <row r="17058" spans="14:21" x14ac:dyDescent="0.3">
      <c r="N17058">
        <v>17056</v>
      </c>
      <c r="O17058">
        <v>0.31958851245991116</v>
      </c>
      <c r="T17058">
        <v>17048</v>
      </c>
      <c r="U17058">
        <v>0.27110075352682333</v>
      </c>
    </row>
    <row r="17059" spans="14:21" x14ac:dyDescent="0.3">
      <c r="N17059">
        <v>17057</v>
      </c>
      <c r="O17059">
        <v>0.3370721204627829</v>
      </c>
      <c r="T17059">
        <v>17049</v>
      </c>
      <c r="U17059">
        <v>0.27110075352682333</v>
      </c>
    </row>
    <row r="17060" spans="14:21" x14ac:dyDescent="0.3">
      <c r="N17060">
        <v>17058</v>
      </c>
      <c r="O17060">
        <v>0.29905606493814324</v>
      </c>
      <c r="T17060">
        <v>17050</v>
      </c>
      <c r="U17060">
        <v>0.27110075352682333</v>
      </c>
    </row>
    <row r="17061" spans="14:21" x14ac:dyDescent="0.3">
      <c r="N17061">
        <v>17059</v>
      </c>
      <c r="O17061">
        <v>0.21559829846674267</v>
      </c>
      <c r="T17061">
        <v>17051</v>
      </c>
      <c r="U17061">
        <v>0.27110075352682333</v>
      </c>
    </row>
    <row r="17062" spans="14:21" x14ac:dyDescent="0.3">
      <c r="N17062">
        <v>17060</v>
      </c>
      <c r="O17062">
        <v>0.31363779043196843</v>
      </c>
      <c r="T17062">
        <v>17052</v>
      </c>
      <c r="U17062">
        <v>0.27110075352682333</v>
      </c>
    </row>
    <row r="17063" spans="14:21" x14ac:dyDescent="0.3">
      <c r="N17063">
        <v>17061</v>
      </c>
      <c r="O17063">
        <v>0.23819427881453228</v>
      </c>
      <c r="T17063">
        <v>17053</v>
      </c>
      <c r="U17063">
        <v>0.27110075352682333</v>
      </c>
    </row>
    <row r="17064" spans="14:21" x14ac:dyDescent="0.3">
      <c r="N17064">
        <v>17062</v>
      </c>
      <c r="O17064">
        <v>0.2617297751097723</v>
      </c>
      <c r="T17064">
        <v>17054</v>
      </c>
      <c r="U17064">
        <v>0.27110075352682333</v>
      </c>
    </row>
    <row r="17065" spans="14:21" x14ac:dyDescent="0.3">
      <c r="N17065">
        <v>17063</v>
      </c>
      <c r="O17065">
        <v>0.27402067626155724</v>
      </c>
      <c r="T17065">
        <v>17055</v>
      </c>
      <c r="U17065">
        <v>0.27110075352682333</v>
      </c>
    </row>
    <row r="17066" spans="14:21" x14ac:dyDescent="0.3">
      <c r="N17066">
        <v>17064</v>
      </c>
      <c r="O17066">
        <v>0.27761625716133026</v>
      </c>
      <c r="T17066">
        <v>17056</v>
      </c>
      <c r="U17066">
        <v>0.27110075352682333</v>
      </c>
    </row>
    <row r="17067" spans="14:21" x14ac:dyDescent="0.3">
      <c r="N17067">
        <v>17065</v>
      </c>
      <c r="O17067">
        <v>0.30452833342047941</v>
      </c>
      <c r="T17067">
        <v>17057</v>
      </c>
      <c r="U17067">
        <v>0.27110075352682333</v>
      </c>
    </row>
    <row r="17068" spans="14:21" x14ac:dyDescent="0.3">
      <c r="N17068">
        <v>17066</v>
      </c>
      <c r="O17068">
        <v>0.24064291898849849</v>
      </c>
      <c r="T17068">
        <v>17058</v>
      </c>
      <c r="U17068">
        <v>0.27110075352682333</v>
      </c>
    </row>
    <row r="17069" spans="14:21" x14ac:dyDescent="0.3">
      <c r="N17069">
        <v>17067</v>
      </c>
      <c r="O17069">
        <v>0.26060396760924776</v>
      </c>
      <c r="T17069">
        <v>17059</v>
      </c>
      <c r="U17069">
        <v>0.27110075352682333</v>
      </c>
    </row>
    <row r="17070" spans="14:21" x14ac:dyDescent="0.3">
      <c r="N17070">
        <v>17068</v>
      </c>
      <c r="O17070">
        <v>0.2265252788021615</v>
      </c>
      <c r="T17070">
        <v>17060</v>
      </c>
      <c r="U17070">
        <v>0.27110075352682333</v>
      </c>
    </row>
    <row r="17071" spans="14:21" x14ac:dyDescent="0.3">
      <c r="N17071">
        <v>17069</v>
      </c>
      <c r="O17071">
        <v>0.26251782282079439</v>
      </c>
      <c r="T17071">
        <v>17061</v>
      </c>
      <c r="U17071">
        <v>0.27110075352682333</v>
      </c>
    </row>
    <row r="17072" spans="14:21" x14ac:dyDescent="0.3">
      <c r="N17072">
        <v>17070</v>
      </c>
      <c r="O17072">
        <v>0.29894296712737056</v>
      </c>
      <c r="T17072">
        <v>17062</v>
      </c>
      <c r="U17072">
        <v>0.27110075352682333</v>
      </c>
    </row>
    <row r="17073" spans="14:21" x14ac:dyDescent="0.3">
      <c r="N17073">
        <v>17071</v>
      </c>
      <c r="O17073">
        <v>0.2784665526680436</v>
      </c>
      <c r="T17073">
        <v>17063</v>
      </c>
      <c r="U17073">
        <v>0.27110075352682333</v>
      </c>
    </row>
    <row r="17074" spans="14:21" x14ac:dyDescent="0.3">
      <c r="N17074">
        <v>17072</v>
      </c>
      <c r="O17074">
        <v>0.23819427881453228</v>
      </c>
      <c r="T17074">
        <v>17064</v>
      </c>
      <c r="U17074">
        <v>0.27110075352682333</v>
      </c>
    </row>
    <row r="17075" spans="14:21" x14ac:dyDescent="0.3">
      <c r="N17075">
        <v>17073</v>
      </c>
      <c r="O17075">
        <v>0.27325995483710619</v>
      </c>
      <c r="T17075">
        <v>17065</v>
      </c>
      <c r="U17075">
        <v>0.27110075352682333</v>
      </c>
    </row>
    <row r="17076" spans="14:21" x14ac:dyDescent="0.3">
      <c r="N17076">
        <v>17074</v>
      </c>
      <c r="O17076">
        <v>0.17605165305675807</v>
      </c>
      <c r="T17076">
        <v>17066</v>
      </c>
      <c r="U17076">
        <v>0.27110075352682333</v>
      </c>
    </row>
    <row r="17077" spans="14:21" x14ac:dyDescent="0.3">
      <c r="N17077">
        <v>17075</v>
      </c>
      <c r="O17077">
        <v>0.26433568682817593</v>
      </c>
      <c r="T17077">
        <v>17067</v>
      </c>
      <c r="U17077">
        <v>0.27110075352682333</v>
      </c>
    </row>
    <row r="17078" spans="14:21" x14ac:dyDescent="0.3">
      <c r="N17078">
        <v>17076</v>
      </c>
      <c r="O17078">
        <v>0.28014883094861931</v>
      </c>
      <c r="T17078">
        <v>17068</v>
      </c>
      <c r="U17078">
        <v>0.27110075352682333</v>
      </c>
    </row>
    <row r="17079" spans="14:21" x14ac:dyDescent="0.3">
      <c r="N17079">
        <v>17077</v>
      </c>
      <c r="O17079">
        <v>0.24986957362165352</v>
      </c>
      <c r="T17079">
        <v>17069</v>
      </c>
      <c r="U17079">
        <v>0.27110075352682333</v>
      </c>
    </row>
    <row r="17080" spans="14:21" x14ac:dyDescent="0.3">
      <c r="N17080">
        <v>17078</v>
      </c>
      <c r="O17080">
        <v>0.25461787080542153</v>
      </c>
      <c r="T17080">
        <v>17070</v>
      </c>
      <c r="U17080">
        <v>0.27110075352682333</v>
      </c>
    </row>
    <row r="17081" spans="14:21" x14ac:dyDescent="0.3">
      <c r="N17081">
        <v>17079</v>
      </c>
      <c r="O17081">
        <v>0.27662541128396267</v>
      </c>
      <c r="T17081">
        <v>17071</v>
      </c>
      <c r="U17081">
        <v>0.27110075352682333</v>
      </c>
    </row>
    <row r="17082" spans="14:21" x14ac:dyDescent="0.3">
      <c r="N17082">
        <v>17080</v>
      </c>
      <c r="O17082">
        <v>0.22374292845852381</v>
      </c>
      <c r="T17082">
        <v>17072</v>
      </c>
      <c r="U17082">
        <v>0.27110075352682333</v>
      </c>
    </row>
    <row r="17083" spans="14:21" x14ac:dyDescent="0.3">
      <c r="N17083">
        <v>17081</v>
      </c>
      <c r="O17083">
        <v>0.25813518706650623</v>
      </c>
      <c r="T17083">
        <v>17073</v>
      </c>
      <c r="U17083">
        <v>0.27110075352682333</v>
      </c>
    </row>
    <row r="17084" spans="14:21" x14ac:dyDescent="0.3">
      <c r="N17084">
        <v>17082</v>
      </c>
      <c r="O17084">
        <v>0.23109783976756515</v>
      </c>
      <c r="T17084">
        <v>17074</v>
      </c>
      <c r="U17084">
        <v>0.27110075352682333</v>
      </c>
    </row>
    <row r="17085" spans="14:21" x14ac:dyDescent="0.3">
      <c r="N17085">
        <v>17083</v>
      </c>
      <c r="O17085">
        <v>0.2738540186945877</v>
      </c>
      <c r="T17085">
        <v>17075</v>
      </c>
      <c r="U17085">
        <v>0.27110075352682333</v>
      </c>
    </row>
    <row r="17086" spans="14:21" x14ac:dyDescent="0.3">
      <c r="N17086">
        <v>17084</v>
      </c>
      <c r="O17086">
        <v>0.2475111493672868</v>
      </c>
      <c r="T17086">
        <v>17076</v>
      </c>
      <c r="U17086">
        <v>0.27110075352682333</v>
      </c>
    </row>
    <row r="17087" spans="14:21" x14ac:dyDescent="0.3">
      <c r="N17087">
        <v>17085</v>
      </c>
      <c r="O17087">
        <v>0.28525903397817859</v>
      </c>
      <c r="T17087">
        <v>17077</v>
      </c>
      <c r="U17087">
        <v>0.27110075352682333</v>
      </c>
    </row>
    <row r="17088" spans="14:21" x14ac:dyDescent="0.3">
      <c r="N17088">
        <v>17086</v>
      </c>
      <c r="O17088">
        <v>0.25212027492761413</v>
      </c>
      <c r="T17088">
        <v>17078</v>
      </c>
      <c r="U17088">
        <v>0.27110075352682333</v>
      </c>
    </row>
    <row r="17089" spans="14:21" x14ac:dyDescent="0.3">
      <c r="N17089">
        <v>17087</v>
      </c>
      <c r="O17089">
        <v>0.21243917066531656</v>
      </c>
      <c r="T17089">
        <v>17079</v>
      </c>
      <c r="U17089">
        <v>0.27110075352682333</v>
      </c>
    </row>
    <row r="17090" spans="14:21" x14ac:dyDescent="0.3">
      <c r="N17090">
        <v>17088</v>
      </c>
      <c r="O17090">
        <v>0.28634139233860917</v>
      </c>
      <c r="T17090">
        <v>17080</v>
      </c>
      <c r="U17090">
        <v>0.27110075352682333</v>
      </c>
    </row>
    <row r="17091" spans="14:21" x14ac:dyDescent="0.3">
      <c r="N17091">
        <v>17089</v>
      </c>
      <c r="O17091">
        <v>0.22374292845852381</v>
      </c>
      <c r="T17091">
        <v>17081</v>
      </c>
      <c r="U17091">
        <v>0.27110075352682333</v>
      </c>
    </row>
    <row r="17092" spans="14:21" x14ac:dyDescent="0.3">
      <c r="N17092">
        <v>17090</v>
      </c>
      <c r="O17092">
        <v>0.26069654537994957</v>
      </c>
      <c r="T17092">
        <v>17082</v>
      </c>
      <c r="U17092">
        <v>0.27110075352682333</v>
      </c>
    </row>
    <row r="17093" spans="14:21" x14ac:dyDescent="0.3">
      <c r="N17093">
        <v>17091</v>
      </c>
      <c r="O17093">
        <v>0.263464439030061</v>
      </c>
      <c r="T17093">
        <v>17083</v>
      </c>
      <c r="U17093">
        <v>0.27110075352682333</v>
      </c>
    </row>
    <row r="17094" spans="14:21" x14ac:dyDescent="0.3">
      <c r="N17094">
        <v>17092</v>
      </c>
      <c r="O17094">
        <v>0.28679029361422725</v>
      </c>
      <c r="T17094">
        <v>17084</v>
      </c>
      <c r="U17094">
        <v>0.27110075352682333</v>
      </c>
    </row>
    <row r="17095" spans="14:21" x14ac:dyDescent="0.3">
      <c r="N17095">
        <v>17093</v>
      </c>
      <c r="O17095">
        <v>0.25295777309861628</v>
      </c>
      <c r="T17095">
        <v>17085</v>
      </c>
      <c r="U17095">
        <v>0.27110075352682333</v>
      </c>
    </row>
    <row r="17096" spans="14:21" x14ac:dyDescent="0.3">
      <c r="N17096">
        <v>17094</v>
      </c>
      <c r="O17096">
        <v>0.26083698008119099</v>
      </c>
      <c r="T17096">
        <v>17086</v>
      </c>
      <c r="U17096">
        <v>0.27110075352682333</v>
      </c>
    </row>
    <row r="17097" spans="14:21" x14ac:dyDescent="0.3">
      <c r="N17097">
        <v>17095</v>
      </c>
      <c r="O17097">
        <v>0.28833271364131202</v>
      </c>
      <c r="T17097">
        <v>17087</v>
      </c>
      <c r="U17097">
        <v>0.27110075352682333</v>
      </c>
    </row>
    <row r="17098" spans="14:21" x14ac:dyDescent="0.3">
      <c r="N17098">
        <v>17096</v>
      </c>
      <c r="O17098">
        <v>0.26362200957465687</v>
      </c>
      <c r="T17098">
        <v>17088</v>
      </c>
      <c r="U17098">
        <v>0.27110075352682333</v>
      </c>
    </row>
    <row r="17099" spans="14:21" x14ac:dyDescent="0.3">
      <c r="N17099">
        <v>17097</v>
      </c>
      <c r="O17099">
        <v>0.27186080326696921</v>
      </c>
      <c r="T17099">
        <v>17089</v>
      </c>
      <c r="U17099">
        <v>0.27110075352682333</v>
      </c>
    </row>
    <row r="17100" spans="14:21" x14ac:dyDescent="0.3">
      <c r="N17100">
        <v>17098</v>
      </c>
      <c r="O17100">
        <v>0.23662425631445955</v>
      </c>
      <c r="T17100">
        <v>17090</v>
      </c>
      <c r="U17100">
        <v>0.27110075352682333</v>
      </c>
    </row>
    <row r="17101" spans="14:21" x14ac:dyDescent="0.3">
      <c r="N17101">
        <v>17099</v>
      </c>
      <c r="O17101">
        <v>0.26095797612678606</v>
      </c>
      <c r="T17101">
        <v>17091</v>
      </c>
      <c r="U17101">
        <v>0.27110075352682333</v>
      </c>
    </row>
    <row r="17102" spans="14:21" x14ac:dyDescent="0.3">
      <c r="N17102">
        <v>17100</v>
      </c>
      <c r="O17102">
        <v>0.2548491211239074</v>
      </c>
      <c r="T17102">
        <v>17092</v>
      </c>
      <c r="U17102">
        <v>0.27110075352682333</v>
      </c>
    </row>
    <row r="17103" spans="14:21" x14ac:dyDescent="0.3">
      <c r="N17103">
        <v>17101</v>
      </c>
      <c r="O17103">
        <v>0.21477460751813077</v>
      </c>
      <c r="T17103">
        <v>17093</v>
      </c>
      <c r="U17103">
        <v>0.27110075352682333</v>
      </c>
    </row>
    <row r="17104" spans="14:21" x14ac:dyDescent="0.3">
      <c r="N17104">
        <v>17102</v>
      </c>
      <c r="O17104">
        <v>0.2638072019752235</v>
      </c>
      <c r="T17104">
        <v>17094</v>
      </c>
      <c r="U17104">
        <v>0.27110075352682333</v>
      </c>
    </row>
    <row r="17105" spans="14:21" x14ac:dyDescent="0.3">
      <c r="N17105">
        <v>17103</v>
      </c>
      <c r="O17105">
        <v>0.23743341344028637</v>
      </c>
      <c r="T17105">
        <v>17095</v>
      </c>
      <c r="U17105">
        <v>0.27110075352682333</v>
      </c>
    </row>
    <row r="17106" spans="14:21" x14ac:dyDescent="0.3">
      <c r="N17106">
        <v>17104</v>
      </c>
      <c r="O17106">
        <v>0.29081503524866803</v>
      </c>
      <c r="T17106">
        <v>17096</v>
      </c>
      <c r="U17106">
        <v>0.27110075352682333</v>
      </c>
    </row>
    <row r="17107" spans="14:21" x14ac:dyDescent="0.3">
      <c r="N17107">
        <v>17105</v>
      </c>
      <c r="O17107">
        <v>0.26752869279055863</v>
      </c>
      <c r="T17107">
        <v>17097</v>
      </c>
      <c r="U17107">
        <v>0.27110075352682333</v>
      </c>
    </row>
    <row r="17108" spans="14:21" x14ac:dyDescent="0.3">
      <c r="N17108">
        <v>17106</v>
      </c>
      <c r="O17108">
        <v>0.24767152388996419</v>
      </c>
      <c r="T17108">
        <v>17098</v>
      </c>
      <c r="U17108">
        <v>0.27110075352682333</v>
      </c>
    </row>
    <row r="17109" spans="14:21" x14ac:dyDescent="0.3">
      <c r="N17109">
        <v>17107</v>
      </c>
      <c r="O17109">
        <v>0.27008588860666216</v>
      </c>
      <c r="T17109">
        <v>17099</v>
      </c>
      <c r="U17109">
        <v>0.27110075352682333</v>
      </c>
    </row>
    <row r="17110" spans="14:21" x14ac:dyDescent="0.3">
      <c r="N17110">
        <v>17108</v>
      </c>
      <c r="O17110">
        <v>0.27862033401401909</v>
      </c>
      <c r="T17110">
        <v>17100</v>
      </c>
      <c r="U17110">
        <v>0.27110075352682333</v>
      </c>
    </row>
    <row r="17111" spans="14:21" x14ac:dyDescent="0.3">
      <c r="N17111">
        <v>17109</v>
      </c>
      <c r="O17111">
        <v>0.25838073377965831</v>
      </c>
      <c r="T17111">
        <v>17101</v>
      </c>
      <c r="U17111">
        <v>0.27110075352682333</v>
      </c>
    </row>
    <row r="17112" spans="14:21" x14ac:dyDescent="0.3">
      <c r="N17112">
        <v>17110</v>
      </c>
      <c r="O17112">
        <v>0.30549437979929051</v>
      </c>
      <c r="T17112">
        <v>17102</v>
      </c>
      <c r="U17112">
        <v>0.27110075352682333</v>
      </c>
    </row>
    <row r="17113" spans="14:21" x14ac:dyDescent="0.3">
      <c r="N17113">
        <v>17111</v>
      </c>
      <c r="O17113">
        <v>0.27541925446936444</v>
      </c>
      <c r="T17113">
        <v>17103</v>
      </c>
      <c r="U17113">
        <v>0.27110075352682333</v>
      </c>
    </row>
    <row r="17114" spans="14:21" x14ac:dyDescent="0.3">
      <c r="N17114">
        <v>17112</v>
      </c>
      <c r="O17114">
        <v>0.23342733678158814</v>
      </c>
      <c r="T17114">
        <v>17104</v>
      </c>
      <c r="U17114">
        <v>0.27110075352682333</v>
      </c>
    </row>
    <row r="17115" spans="14:21" x14ac:dyDescent="0.3">
      <c r="N17115">
        <v>17113</v>
      </c>
      <c r="O17115">
        <v>0.26321811428967651</v>
      </c>
      <c r="T17115">
        <v>17105</v>
      </c>
      <c r="U17115">
        <v>0.27110075352682333</v>
      </c>
    </row>
    <row r="17116" spans="14:21" x14ac:dyDescent="0.3">
      <c r="N17116">
        <v>17114</v>
      </c>
      <c r="O17116">
        <v>0.31453317347529564</v>
      </c>
      <c r="T17116">
        <v>17106</v>
      </c>
      <c r="U17116">
        <v>0.27110075352682333</v>
      </c>
    </row>
    <row r="17117" spans="14:21" x14ac:dyDescent="0.3">
      <c r="N17117">
        <v>17115</v>
      </c>
      <c r="O17117">
        <v>0.24584938212450863</v>
      </c>
      <c r="T17117">
        <v>17107</v>
      </c>
      <c r="U17117">
        <v>0.27110075352682333</v>
      </c>
    </row>
    <row r="17118" spans="14:21" x14ac:dyDescent="0.3">
      <c r="N17118">
        <v>17116</v>
      </c>
      <c r="O17118">
        <v>0.28432650629492329</v>
      </c>
      <c r="T17118">
        <v>17108</v>
      </c>
      <c r="U17118">
        <v>0.27110075352682333</v>
      </c>
    </row>
    <row r="17119" spans="14:21" x14ac:dyDescent="0.3">
      <c r="N17119">
        <v>17117</v>
      </c>
      <c r="O17119">
        <v>0.17605165305675807</v>
      </c>
      <c r="T17119">
        <v>17109</v>
      </c>
      <c r="U17119">
        <v>0.27110075352682333</v>
      </c>
    </row>
    <row r="17120" spans="14:21" x14ac:dyDescent="0.3">
      <c r="N17120">
        <v>17118</v>
      </c>
      <c r="O17120">
        <v>0.24686821229671127</v>
      </c>
      <c r="T17120">
        <v>17110</v>
      </c>
      <c r="U17120">
        <v>0.27110075352682333</v>
      </c>
    </row>
    <row r="17121" spans="14:21" x14ac:dyDescent="0.3">
      <c r="N17121">
        <v>17119</v>
      </c>
      <c r="O17121">
        <v>0.27411123640133506</v>
      </c>
      <c r="T17121">
        <v>17111</v>
      </c>
      <c r="U17121">
        <v>0.27110075352682333</v>
      </c>
    </row>
    <row r="17122" spans="14:21" x14ac:dyDescent="0.3">
      <c r="N17122">
        <v>17120</v>
      </c>
      <c r="O17122">
        <v>0.2265252788021615</v>
      </c>
      <c r="T17122">
        <v>17112</v>
      </c>
      <c r="U17122">
        <v>0.27110075352682333</v>
      </c>
    </row>
    <row r="17123" spans="14:21" x14ac:dyDescent="0.3">
      <c r="N17123">
        <v>17121</v>
      </c>
      <c r="O17123">
        <v>0.24437255115527642</v>
      </c>
      <c r="T17123">
        <v>17113</v>
      </c>
      <c r="U17123">
        <v>0.27110075352682333</v>
      </c>
    </row>
    <row r="17124" spans="14:21" x14ac:dyDescent="0.3">
      <c r="N17124">
        <v>17122</v>
      </c>
      <c r="O17124">
        <v>0.28171720185283849</v>
      </c>
      <c r="T17124">
        <v>17114</v>
      </c>
      <c r="U17124">
        <v>0.27110075352682333</v>
      </c>
    </row>
    <row r="17125" spans="14:21" x14ac:dyDescent="0.3">
      <c r="N17125">
        <v>17123</v>
      </c>
      <c r="O17125">
        <v>0.25650111291340993</v>
      </c>
      <c r="T17125">
        <v>17115</v>
      </c>
      <c r="U17125">
        <v>0.27110075352682333</v>
      </c>
    </row>
    <row r="17126" spans="14:21" x14ac:dyDescent="0.3">
      <c r="N17126">
        <v>17124</v>
      </c>
      <c r="O17126">
        <v>0.23172038733109149</v>
      </c>
      <c r="T17126">
        <v>17116</v>
      </c>
      <c r="U17126">
        <v>0.27110075352682333</v>
      </c>
    </row>
    <row r="17127" spans="14:21" x14ac:dyDescent="0.3">
      <c r="N17127">
        <v>17125</v>
      </c>
      <c r="O17127">
        <v>0.26621755949563186</v>
      </c>
      <c r="T17127">
        <v>17117</v>
      </c>
      <c r="U17127">
        <v>0.27110075352682333</v>
      </c>
    </row>
    <row r="17128" spans="14:21" x14ac:dyDescent="0.3">
      <c r="N17128">
        <v>17126</v>
      </c>
      <c r="O17128">
        <v>0.24767152388996419</v>
      </c>
      <c r="T17128">
        <v>17118</v>
      </c>
      <c r="U17128">
        <v>0.27110075352682333</v>
      </c>
    </row>
    <row r="17129" spans="14:21" x14ac:dyDescent="0.3">
      <c r="N17129">
        <v>17127</v>
      </c>
      <c r="O17129">
        <v>0.29818803750848677</v>
      </c>
      <c r="T17129">
        <v>17119</v>
      </c>
      <c r="U17129">
        <v>0.27110075352682333</v>
      </c>
    </row>
    <row r="17130" spans="14:21" x14ac:dyDescent="0.3">
      <c r="N17130">
        <v>17128</v>
      </c>
      <c r="O17130">
        <v>0.26359775749376851</v>
      </c>
      <c r="T17130">
        <v>17120</v>
      </c>
      <c r="U17130">
        <v>0.27110075352682333</v>
      </c>
    </row>
    <row r="17131" spans="14:21" x14ac:dyDescent="0.3">
      <c r="N17131">
        <v>17129</v>
      </c>
      <c r="O17131">
        <v>0.27326439422306209</v>
      </c>
      <c r="T17131">
        <v>17121</v>
      </c>
      <c r="U17131">
        <v>0.27110075352682333</v>
      </c>
    </row>
    <row r="17132" spans="14:21" x14ac:dyDescent="0.3">
      <c r="N17132">
        <v>17130</v>
      </c>
      <c r="O17132">
        <v>0.27972031794747099</v>
      </c>
      <c r="T17132">
        <v>17122</v>
      </c>
      <c r="U17132">
        <v>0.27110075352682333</v>
      </c>
    </row>
    <row r="17133" spans="14:21" x14ac:dyDescent="0.3">
      <c r="N17133">
        <v>17131</v>
      </c>
      <c r="O17133">
        <v>0.27802514226116559</v>
      </c>
      <c r="T17133">
        <v>17123</v>
      </c>
      <c r="U17133">
        <v>0.27110075352682333</v>
      </c>
    </row>
    <row r="17134" spans="14:21" x14ac:dyDescent="0.3">
      <c r="N17134">
        <v>17132</v>
      </c>
      <c r="O17134">
        <v>0.23500149260061901</v>
      </c>
      <c r="T17134">
        <v>17124</v>
      </c>
      <c r="U17134">
        <v>0.27110075352682333</v>
      </c>
    </row>
    <row r="17135" spans="14:21" x14ac:dyDescent="0.3">
      <c r="N17135">
        <v>17133</v>
      </c>
      <c r="O17135">
        <v>0.27017310199216127</v>
      </c>
      <c r="T17135">
        <v>17125</v>
      </c>
      <c r="U17135">
        <v>0.27110075352682333</v>
      </c>
    </row>
    <row r="17136" spans="14:21" x14ac:dyDescent="0.3">
      <c r="N17136">
        <v>17134</v>
      </c>
      <c r="O17136">
        <v>0.26958449412530361</v>
      </c>
      <c r="T17136">
        <v>17126</v>
      </c>
      <c r="U17136">
        <v>0.27110075352682333</v>
      </c>
    </row>
    <row r="17137" spans="14:21" x14ac:dyDescent="0.3">
      <c r="N17137">
        <v>17135</v>
      </c>
      <c r="O17137">
        <v>0.27576214886041583</v>
      </c>
      <c r="T17137">
        <v>17127</v>
      </c>
      <c r="U17137">
        <v>0.27110075352682333</v>
      </c>
    </row>
    <row r="17138" spans="14:21" x14ac:dyDescent="0.3">
      <c r="N17138">
        <v>17136</v>
      </c>
      <c r="O17138">
        <v>0.23566135959490545</v>
      </c>
      <c r="T17138">
        <v>17128</v>
      </c>
      <c r="U17138">
        <v>0.27110075352682333</v>
      </c>
    </row>
    <row r="17139" spans="14:21" x14ac:dyDescent="0.3">
      <c r="N17139">
        <v>17137</v>
      </c>
      <c r="O17139">
        <v>0.27104085177431453</v>
      </c>
      <c r="T17139">
        <v>17129</v>
      </c>
      <c r="U17139">
        <v>0.27110075352682333</v>
      </c>
    </row>
    <row r="17140" spans="14:21" x14ac:dyDescent="0.3">
      <c r="N17140">
        <v>17138</v>
      </c>
      <c r="O17140">
        <v>0.26037499257735353</v>
      </c>
      <c r="T17140">
        <v>17130</v>
      </c>
      <c r="U17140">
        <v>0.27110075352682333</v>
      </c>
    </row>
    <row r="17141" spans="14:21" x14ac:dyDescent="0.3">
      <c r="N17141">
        <v>17139</v>
      </c>
      <c r="O17141">
        <v>0.28184406881784008</v>
      </c>
      <c r="T17141">
        <v>17131</v>
      </c>
      <c r="U17141">
        <v>0.27110075352682333</v>
      </c>
    </row>
    <row r="17142" spans="14:21" x14ac:dyDescent="0.3">
      <c r="N17142">
        <v>17140</v>
      </c>
      <c r="O17142">
        <v>0.24350173100351724</v>
      </c>
      <c r="T17142">
        <v>17132</v>
      </c>
      <c r="U17142">
        <v>0.27110075352682333</v>
      </c>
    </row>
    <row r="17143" spans="14:21" x14ac:dyDescent="0.3">
      <c r="N17143">
        <v>17141</v>
      </c>
      <c r="O17143">
        <v>0.26881720896788891</v>
      </c>
      <c r="T17143">
        <v>17133</v>
      </c>
      <c r="U17143">
        <v>0.27110075352682333</v>
      </c>
    </row>
    <row r="17144" spans="14:21" x14ac:dyDescent="0.3">
      <c r="N17144">
        <v>17142</v>
      </c>
      <c r="O17144">
        <v>0.29587342400656502</v>
      </c>
      <c r="T17144">
        <v>17134</v>
      </c>
      <c r="U17144">
        <v>0.27110075352682333</v>
      </c>
    </row>
    <row r="17145" spans="14:21" x14ac:dyDescent="0.3">
      <c r="N17145">
        <v>17143</v>
      </c>
      <c r="O17145">
        <v>0.2631509951507407</v>
      </c>
      <c r="T17145">
        <v>17135</v>
      </c>
      <c r="U17145">
        <v>0.27110075352682333</v>
      </c>
    </row>
    <row r="17146" spans="14:21" x14ac:dyDescent="0.3">
      <c r="N17146">
        <v>17144</v>
      </c>
      <c r="O17146">
        <v>0.2773359645171658</v>
      </c>
      <c r="T17146">
        <v>17136</v>
      </c>
      <c r="U17146">
        <v>0.27110075352682333</v>
      </c>
    </row>
    <row r="17147" spans="14:21" x14ac:dyDescent="0.3">
      <c r="N17147">
        <v>17145</v>
      </c>
      <c r="O17147">
        <v>0.25116641678608109</v>
      </c>
      <c r="T17147">
        <v>17137</v>
      </c>
      <c r="U17147">
        <v>0.27110075352682333</v>
      </c>
    </row>
    <row r="17148" spans="14:21" x14ac:dyDescent="0.3">
      <c r="N17148">
        <v>17146</v>
      </c>
      <c r="O17148">
        <v>0.26470483550543872</v>
      </c>
      <c r="T17148">
        <v>17138</v>
      </c>
      <c r="U17148">
        <v>0.27110075352682333</v>
      </c>
    </row>
    <row r="17149" spans="14:21" x14ac:dyDescent="0.3">
      <c r="N17149">
        <v>17147</v>
      </c>
      <c r="O17149">
        <v>0.27847479492713295</v>
      </c>
      <c r="T17149">
        <v>17139</v>
      </c>
      <c r="U17149">
        <v>0.27110075352682333</v>
      </c>
    </row>
    <row r="17150" spans="14:21" x14ac:dyDescent="0.3">
      <c r="N17150">
        <v>17148</v>
      </c>
      <c r="O17150">
        <v>0.26917750035726395</v>
      </c>
      <c r="T17150">
        <v>17140</v>
      </c>
      <c r="U17150">
        <v>0.27110075352682333</v>
      </c>
    </row>
    <row r="17151" spans="14:21" x14ac:dyDescent="0.3">
      <c r="N17151">
        <v>17149</v>
      </c>
      <c r="O17151">
        <v>0.25650019102863336</v>
      </c>
      <c r="T17151">
        <v>17141</v>
      </c>
      <c r="U17151">
        <v>0.27110075352682333</v>
      </c>
    </row>
    <row r="17152" spans="14:21" x14ac:dyDescent="0.3">
      <c r="N17152">
        <v>17150</v>
      </c>
      <c r="O17152">
        <v>0.27346254178920126</v>
      </c>
      <c r="T17152">
        <v>17142</v>
      </c>
      <c r="U17152">
        <v>0.27110075352682333</v>
      </c>
    </row>
    <row r="17153" spans="14:21" x14ac:dyDescent="0.3">
      <c r="N17153">
        <v>17151</v>
      </c>
      <c r="O17153">
        <v>0.28485324721314492</v>
      </c>
      <c r="T17153">
        <v>17143</v>
      </c>
      <c r="U17153">
        <v>0.27110075352682333</v>
      </c>
    </row>
    <row r="17154" spans="14:21" x14ac:dyDescent="0.3">
      <c r="N17154">
        <v>17152</v>
      </c>
      <c r="O17154">
        <v>0.17285500258880968</v>
      </c>
      <c r="T17154">
        <v>17144</v>
      </c>
      <c r="U17154">
        <v>0.27110075352682333</v>
      </c>
    </row>
    <row r="17155" spans="14:21" x14ac:dyDescent="0.3">
      <c r="N17155">
        <v>17153</v>
      </c>
      <c r="O17155">
        <v>0.26398317749397587</v>
      </c>
      <c r="T17155">
        <v>17145</v>
      </c>
      <c r="U17155">
        <v>0.27110075352682333</v>
      </c>
    </row>
    <row r="17156" spans="14:21" x14ac:dyDescent="0.3">
      <c r="N17156">
        <v>17154</v>
      </c>
      <c r="O17156">
        <v>0.27069144432289688</v>
      </c>
      <c r="T17156">
        <v>17146</v>
      </c>
      <c r="U17156">
        <v>0.27110075352682333</v>
      </c>
    </row>
    <row r="17157" spans="14:21" x14ac:dyDescent="0.3">
      <c r="N17157">
        <v>17155</v>
      </c>
      <c r="O17157">
        <v>0.27301088234612431</v>
      </c>
      <c r="T17157">
        <v>17147</v>
      </c>
      <c r="U17157">
        <v>0.27110075352682333</v>
      </c>
    </row>
    <row r="17158" spans="14:21" x14ac:dyDescent="0.3">
      <c r="N17158">
        <v>17156</v>
      </c>
      <c r="O17158">
        <v>0.27070807728233182</v>
      </c>
      <c r="T17158">
        <v>17148</v>
      </c>
      <c r="U17158">
        <v>0.27110075352682333</v>
      </c>
    </row>
    <row r="17159" spans="14:21" x14ac:dyDescent="0.3">
      <c r="N17159">
        <v>17157</v>
      </c>
      <c r="O17159">
        <v>0.23073869163693628</v>
      </c>
      <c r="T17159">
        <v>17149</v>
      </c>
      <c r="U17159">
        <v>0.27110075352682333</v>
      </c>
    </row>
    <row r="17160" spans="14:21" x14ac:dyDescent="0.3">
      <c r="N17160">
        <v>17158</v>
      </c>
      <c r="O17160">
        <v>0.27107448342636387</v>
      </c>
      <c r="T17160">
        <v>17150</v>
      </c>
      <c r="U17160">
        <v>0.27110075352682333</v>
      </c>
    </row>
    <row r="17161" spans="14:21" x14ac:dyDescent="0.3">
      <c r="N17161">
        <v>17159</v>
      </c>
      <c r="O17161">
        <v>0.26274516068120152</v>
      </c>
      <c r="T17161">
        <v>17151</v>
      </c>
      <c r="U17161">
        <v>0.27110075352682333</v>
      </c>
    </row>
    <row r="17162" spans="14:21" x14ac:dyDescent="0.3">
      <c r="N17162">
        <v>17160</v>
      </c>
      <c r="O17162">
        <v>0.23555158645802876</v>
      </c>
      <c r="T17162">
        <v>17152</v>
      </c>
      <c r="U17162">
        <v>0.27110075352682333</v>
      </c>
    </row>
    <row r="17163" spans="14:21" x14ac:dyDescent="0.3">
      <c r="N17163">
        <v>17161</v>
      </c>
      <c r="O17163">
        <v>0.30881343020384666</v>
      </c>
      <c r="T17163">
        <v>17153</v>
      </c>
      <c r="U17163">
        <v>0.27110075352682333</v>
      </c>
    </row>
    <row r="17164" spans="14:21" x14ac:dyDescent="0.3">
      <c r="N17164">
        <v>17162</v>
      </c>
      <c r="O17164">
        <v>0.21720204479121769</v>
      </c>
      <c r="T17164">
        <v>17154</v>
      </c>
      <c r="U17164">
        <v>0.27110075352682333</v>
      </c>
    </row>
    <row r="17165" spans="14:21" x14ac:dyDescent="0.3">
      <c r="N17165">
        <v>17163</v>
      </c>
      <c r="O17165">
        <v>0.23987467015876973</v>
      </c>
      <c r="T17165">
        <v>17155</v>
      </c>
      <c r="U17165">
        <v>0.27110075352682333</v>
      </c>
    </row>
    <row r="17166" spans="14:21" x14ac:dyDescent="0.3">
      <c r="N17166">
        <v>17164</v>
      </c>
      <c r="O17166">
        <v>0.21357569979143207</v>
      </c>
      <c r="T17166">
        <v>17156</v>
      </c>
      <c r="U17166">
        <v>0.27110075352682333</v>
      </c>
    </row>
    <row r="17167" spans="14:21" x14ac:dyDescent="0.3">
      <c r="N17167">
        <v>17165</v>
      </c>
      <c r="O17167">
        <v>0.26127462009205593</v>
      </c>
      <c r="T17167">
        <v>17157</v>
      </c>
      <c r="U17167">
        <v>0.27110075352682333</v>
      </c>
    </row>
    <row r="17168" spans="14:21" x14ac:dyDescent="0.3">
      <c r="N17168">
        <v>17166</v>
      </c>
      <c r="O17168">
        <v>0.23095914790307856</v>
      </c>
      <c r="T17168">
        <v>17158</v>
      </c>
      <c r="U17168">
        <v>0.27110075352682333</v>
      </c>
    </row>
    <row r="17169" spans="14:21" x14ac:dyDescent="0.3">
      <c r="N17169">
        <v>17167</v>
      </c>
      <c r="O17169">
        <v>0.28145154752866008</v>
      </c>
      <c r="T17169">
        <v>17159</v>
      </c>
      <c r="U17169">
        <v>0.27110075352682333</v>
      </c>
    </row>
    <row r="17170" spans="14:21" x14ac:dyDescent="0.3">
      <c r="N17170">
        <v>17168</v>
      </c>
      <c r="O17170">
        <v>0.24731242068221965</v>
      </c>
      <c r="T17170">
        <v>17160</v>
      </c>
      <c r="U17170">
        <v>0.27110075352682333</v>
      </c>
    </row>
    <row r="17171" spans="14:21" x14ac:dyDescent="0.3">
      <c r="N17171">
        <v>17169</v>
      </c>
      <c r="O17171">
        <v>0.26358253821534638</v>
      </c>
      <c r="T17171">
        <v>17161</v>
      </c>
      <c r="U17171">
        <v>0.27110075352682333</v>
      </c>
    </row>
    <row r="17172" spans="14:21" x14ac:dyDescent="0.3">
      <c r="N17172">
        <v>17170</v>
      </c>
      <c r="O17172">
        <v>0.20675193629559857</v>
      </c>
      <c r="T17172">
        <v>17162</v>
      </c>
      <c r="U17172">
        <v>0.27110075352682333</v>
      </c>
    </row>
    <row r="17173" spans="14:21" x14ac:dyDescent="0.3">
      <c r="N17173">
        <v>17171</v>
      </c>
      <c r="O17173">
        <v>0.2332879421064549</v>
      </c>
      <c r="T17173">
        <v>17163</v>
      </c>
      <c r="U17173">
        <v>0.27110075352682333</v>
      </c>
    </row>
    <row r="17174" spans="14:21" x14ac:dyDescent="0.3">
      <c r="N17174">
        <v>17172</v>
      </c>
      <c r="O17174">
        <v>0.27512845259257496</v>
      </c>
      <c r="T17174">
        <v>17164</v>
      </c>
      <c r="U17174">
        <v>0.27110075352682333</v>
      </c>
    </row>
    <row r="17175" spans="14:21" x14ac:dyDescent="0.3">
      <c r="N17175">
        <v>17173</v>
      </c>
      <c r="O17175">
        <v>0.25913873731159381</v>
      </c>
      <c r="T17175">
        <v>17165</v>
      </c>
      <c r="U17175">
        <v>0.27110075352682333</v>
      </c>
    </row>
    <row r="17176" spans="14:21" x14ac:dyDescent="0.3">
      <c r="N17176">
        <v>17174</v>
      </c>
      <c r="O17176">
        <v>0.23463785596905232</v>
      </c>
      <c r="T17176">
        <v>17166</v>
      </c>
      <c r="U17176">
        <v>0.27110075352682333</v>
      </c>
    </row>
    <row r="17177" spans="14:21" x14ac:dyDescent="0.3">
      <c r="N17177">
        <v>17175</v>
      </c>
      <c r="O17177">
        <v>0.27776533994443597</v>
      </c>
      <c r="T17177">
        <v>17167</v>
      </c>
      <c r="U17177">
        <v>0.27110075352682333</v>
      </c>
    </row>
    <row r="17178" spans="14:21" x14ac:dyDescent="0.3">
      <c r="N17178">
        <v>17176</v>
      </c>
      <c r="O17178">
        <v>0.2835634973799302</v>
      </c>
      <c r="T17178">
        <v>17168</v>
      </c>
      <c r="U17178">
        <v>0.27110075352682333</v>
      </c>
    </row>
    <row r="17179" spans="14:21" x14ac:dyDescent="0.3">
      <c r="N17179">
        <v>17177</v>
      </c>
      <c r="O17179">
        <v>0.2879568682132122</v>
      </c>
      <c r="T17179">
        <v>17169</v>
      </c>
      <c r="U17179">
        <v>0.27110075352682333</v>
      </c>
    </row>
    <row r="17180" spans="14:21" x14ac:dyDescent="0.3">
      <c r="N17180">
        <v>17178</v>
      </c>
      <c r="O17180">
        <v>0.25412036268605964</v>
      </c>
      <c r="T17180">
        <v>17170</v>
      </c>
      <c r="U17180">
        <v>0.27110075352682333</v>
      </c>
    </row>
    <row r="17181" spans="14:21" x14ac:dyDescent="0.3">
      <c r="N17181">
        <v>17179</v>
      </c>
      <c r="O17181">
        <v>0.27027359127879147</v>
      </c>
      <c r="T17181">
        <v>17171</v>
      </c>
      <c r="U17181">
        <v>0.27110075352682333</v>
      </c>
    </row>
    <row r="17182" spans="14:21" x14ac:dyDescent="0.3">
      <c r="N17182">
        <v>17180</v>
      </c>
      <c r="O17182">
        <v>0.20033657909455801</v>
      </c>
      <c r="T17182">
        <v>17172</v>
      </c>
      <c r="U17182">
        <v>0.27110075352682333</v>
      </c>
    </row>
    <row r="17183" spans="14:21" x14ac:dyDescent="0.3">
      <c r="N17183">
        <v>17181</v>
      </c>
      <c r="O17183">
        <v>0.24477149256426534</v>
      </c>
      <c r="T17183">
        <v>17173</v>
      </c>
      <c r="U17183">
        <v>0.27110075352682333</v>
      </c>
    </row>
    <row r="17184" spans="14:21" x14ac:dyDescent="0.3">
      <c r="N17184">
        <v>17182</v>
      </c>
      <c r="O17184">
        <v>0.23241231874991949</v>
      </c>
      <c r="T17184">
        <v>17174</v>
      </c>
      <c r="U17184">
        <v>0.27110075352682333</v>
      </c>
    </row>
    <row r="17185" spans="14:21" x14ac:dyDescent="0.3">
      <c r="N17185">
        <v>17183</v>
      </c>
      <c r="O17185">
        <v>0.22915272634970033</v>
      </c>
      <c r="T17185">
        <v>17175</v>
      </c>
      <c r="U17185">
        <v>0.27110075352682333</v>
      </c>
    </row>
    <row r="17186" spans="14:21" x14ac:dyDescent="0.3">
      <c r="N17186">
        <v>17184</v>
      </c>
      <c r="O17186">
        <v>0.25954923831198429</v>
      </c>
      <c r="T17186">
        <v>17176</v>
      </c>
      <c r="U17186">
        <v>0.27110075352682333</v>
      </c>
    </row>
    <row r="17187" spans="14:21" x14ac:dyDescent="0.3">
      <c r="N17187">
        <v>17185</v>
      </c>
      <c r="O17187">
        <v>0.26443491448291656</v>
      </c>
      <c r="T17187">
        <v>17177</v>
      </c>
      <c r="U17187">
        <v>0.27110075352682333</v>
      </c>
    </row>
    <row r="17188" spans="14:21" x14ac:dyDescent="0.3">
      <c r="N17188">
        <v>17186</v>
      </c>
      <c r="O17188">
        <v>0.27585410763611695</v>
      </c>
      <c r="T17188">
        <v>17178</v>
      </c>
      <c r="U17188">
        <v>0.27110075352682333</v>
      </c>
    </row>
    <row r="17189" spans="14:21" x14ac:dyDescent="0.3">
      <c r="N17189">
        <v>17187</v>
      </c>
      <c r="O17189">
        <v>0.25617645775745862</v>
      </c>
      <c r="T17189">
        <v>17179</v>
      </c>
      <c r="U17189">
        <v>0.27110075352682333</v>
      </c>
    </row>
    <row r="17190" spans="14:21" x14ac:dyDescent="0.3">
      <c r="N17190">
        <v>17188</v>
      </c>
      <c r="O17190">
        <v>0.27512845259257496</v>
      </c>
      <c r="T17190">
        <v>17180</v>
      </c>
      <c r="U17190">
        <v>0.27110075352682333</v>
      </c>
    </row>
    <row r="17191" spans="14:21" x14ac:dyDescent="0.3">
      <c r="N17191">
        <v>17189</v>
      </c>
      <c r="O17191">
        <v>0.23854971224112981</v>
      </c>
      <c r="T17191">
        <v>17181</v>
      </c>
      <c r="U17191">
        <v>0.27110075352682333</v>
      </c>
    </row>
    <row r="17192" spans="14:21" x14ac:dyDescent="0.3">
      <c r="N17192">
        <v>17190</v>
      </c>
      <c r="O17192">
        <v>0.27666908736057383</v>
      </c>
      <c r="T17192">
        <v>17182</v>
      </c>
      <c r="U17192">
        <v>0.27110075352682333</v>
      </c>
    </row>
    <row r="17193" spans="14:21" x14ac:dyDescent="0.3">
      <c r="N17193">
        <v>17191</v>
      </c>
      <c r="O17193">
        <v>0.27361337906701633</v>
      </c>
      <c r="T17193">
        <v>17183</v>
      </c>
      <c r="U17193">
        <v>0.27110075352682333</v>
      </c>
    </row>
    <row r="17194" spans="14:21" x14ac:dyDescent="0.3">
      <c r="N17194">
        <v>17192</v>
      </c>
      <c r="O17194">
        <v>0.22202687942807467</v>
      </c>
      <c r="T17194">
        <v>17184</v>
      </c>
      <c r="U17194">
        <v>0.27110075352682333</v>
      </c>
    </row>
    <row r="17195" spans="14:21" x14ac:dyDescent="0.3">
      <c r="N17195">
        <v>17193</v>
      </c>
      <c r="O17195">
        <v>0.31855390308010351</v>
      </c>
      <c r="T17195">
        <v>17185</v>
      </c>
      <c r="U17195">
        <v>0.27110075352682333</v>
      </c>
    </row>
    <row r="17196" spans="14:21" x14ac:dyDescent="0.3">
      <c r="N17196">
        <v>17194</v>
      </c>
      <c r="O17196">
        <v>0.24134595649328347</v>
      </c>
      <c r="T17196">
        <v>17186</v>
      </c>
      <c r="U17196">
        <v>0.27110075352682333</v>
      </c>
    </row>
    <row r="17197" spans="14:21" x14ac:dyDescent="0.3">
      <c r="N17197">
        <v>17195</v>
      </c>
      <c r="O17197">
        <v>0.26918036663612799</v>
      </c>
      <c r="T17197">
        <v>17187</v>
      </c>
      <c r="U17197">
        <v>0.27110075352682333</v>
      </c>
    </row>
    <row r="17198" spans="14:21" x14ac:dyDescent="0.3">
      <c r="N17198">
        <v>17196</v>
      </c>
      <c r="O17198">
        <v>0.3357141749224738</v>
      </c>
      <c r="T17198">
        <v>17188</v>
      </c>
      <c r="U17198">
        <v>0.27110075352682333</v>
      </c>
    </row>
    <row r="17199" spans="14:21" x14ac:dyDescent="0.3">
      <c r="N17199">
        <v>17197</v>
      </c>
      <c r="O17199">
        <v>0.24907091803537992</v>
      </c>
      <c r="T17199">
        <v>17189</v>
      </c>
      <c r="U17199">
        <v>0.27110075352682333</v>
      </c>
    </row>
    <row r="17200" spans="14:21" x14ac:dyDescent="0.3">
      <c r="N17200">
        <v>17198</v>
      </c>
      <c r="O17200">
        <v>0.27408803773053675</v>
      </c>
      <c r="T17200">
        <v>17190</v>
      </c>
      <c r="U17200">
        <v>0.27110075352682333</v>
      </c>
    </row>
    <row r="17201" spans="14:21" x14ac:dyDescent="0.3">
      <c r="N17201">
        <v>17199</v>
      </c>
      <c r="O17201">
        <v>0.30371766365399944</v>
      </c>
      <c r="T17201">
        <v>17191</v>
      </c>
      <c r="U17201">
        <v>0.27110075352682333</v>
      </c>
    </row>
    <row r="17202" spans="14:21" x14ac:dyDescent="0.3">
      <c r="N17202">
        <v>17200</v>
      </c>
      <c r="O17202">
        <v>0.28066527524755597</v>
      </c>
      <c r="T17202">
        <v>17192</v>
      </c>
      <c r="U17202">
        <v>0.27110075352682333</v>
      </c>
    </row>
    <row r="17203" spans="14:21" x14ac:dyDescent="0.3">
      <c r="N17203">
        <v>17201</v>
      </c>
      <c r="O17203">
        <v>0.22781434877566256</v>
      </c>
      <c r="T17203">
        <v>17193</v>
      </c>
      <c r="U17203">
        <v>0.27110075352682333</v>
      </c>
    </row>
    <row r="17204" spans="14:21" x14ac:dyDescent="0.3">
      <c r="N17204">
        <v>17202</v>
      </c>
      <c r="O17204">
        <v>0.26961030654271023</v>
      </c>
      <c r="T17204">
        <v>17194</v>
      </c>
      <c r="U17204">
        <v>0.27110075352682333</v>
      </c>
    </row>
    <row r="17205" spans="14:21" x14ac:dyDescent="0.3">
      <c r="N17205">
        <v>17203</v>
      </c>
      <c r="O17205">
        <v>0.23335440099963414</v>
      </c>
      <c r="T17205">
        <v>17195</v>
      </c>
      <c r="U17205">
        <v>0.27110075352682333</v>
      </c>
    </row>
    <row r="17206" spans="14:21" x14ac:dyDescent="0.3">
      <c r="N17206">
        <v>17204</v>
      </c>
      <c r="O17206">
        <v>0.28928592932053843</v>
      </c>
      <c r="T17206">
        <v>17196</v>
      </c>
      <c r="U17206">
        <v>0.27110075352682333</v>
      </c>
    </row>
    <row r="17207" spans="14:21" x14ac:dyDescent="0.3">
      <c r="N17207">
        <v>17205</v>
      </c>
      <c r="O17207">
        <v>0.29183402945283893</v>
      </c>
      <c r="T17207">
        <v>17197</v>
      </c>
      <c r="U17207">
        <v>0.27110075352682333</v>
      </c>
    </row>
    <row r="17208" spans="14:21" x14ac:dyDescent="0.3">
      <c r="N17208">
        <v>17206</v>
      </c>
      <c r="O17208">
        <v>0.28775775183563446</v>
      </c>
      <c r="T17208">
        <v>17198</v>
      </c>
      <c r="U17208">
        <v>0.27110075352682333</v>
      </c>
    </row>
    <row r="17209" spans="14:21" x14ac:dyDescent="0.3">
      <c r="N17209">
        <v>17207</v>
      </c>
      <c r="O17209">
        <v>0.263464439030061</v>
      </c>
      <c r="T17209">
        <v>17199</v>
      </c>
      <c r="U17209">
        <v>0.27110075352682333</v>
      </c>
    </row>
    <row r="17210" spans="14:21" x14ac:dyDescent="0.3">
      <c r="N17210">
        <v>17208</v>
      </c>
      <c r="O17210">
        <v>0.23481772866363476</v>
      </c>
      <c r="T17210">
        <v>17200</v>
      </c>
      <c r="U17210">
        <v>0.27110075352682333</v>
      </c>
    </row>
    <row r="17211" spans="14:21" x14ac:dyDescent="0.3">
      <c r="N17211">
        <v>17209</v>
      </c>
      <c r="O17211">
        <v>0.25652891779098419</v>
      </c>
      <c r="T17211">
        <v>17201</v>
      </c>
      <c r="U17211">
        <v>0.27110075352682333</v>
      </c>
    </row>
    <row r="17212" spans="14:21" x14ac:dyDescent="0.3">
      <c r="N17212">
        <v>17210</v>
      </c>
      <c r="O17212">
        <v>0.24064722320715806</v>
      </c>
      <c r="T17212">
        <v>17202</v>
      </c>
      <c r="U17212">
        <v>0.27110075352682333</v>
      </c>
    </row>
    <row r="17213" spans="14:21" x14ac:dyDescent="0.3">
      <c r="N17213">
        <v>17211</v>
      </c>
      <c r="O17213">
        <v>0.27601870397302403</v>
      </c>
      <c r="T17213">
        <v>17203</v>
      </c>
      <c r="U17213">
        <v>0.27110075352682333</v>
      </c>
    </row>
    <row r="17214" spans="14:21" x14ac:dyDescent="0.3">
      <c r="N17214">
        <v>17212</v>
      </c>
      <c r="O17214">
        <v>0.25077554511292988</v>
      </c>
      <c r="T17214">
        <v>17204</v>
      </c>
      <c r="U17214">
        <v>0.27110075352682333</v>
      </c>
    </row>
    <row r="17215" spans="14:21" x14ac:dyDescent="0.3">
      <c r="N17215">
        <v>17213</v>
      </c>
      <c r="O17215">
        <v>0.26211881901047551</v>
      </c>
      <c r="T17215">
        <v>17205</v>
      </c>
      <c r="U17215">
        <v>0.27110075352682333</v>
      </c>
    </row>
    <row r="17216" spans="14:21" x14ac:dyDescent="0.3">
      <c r="N17216">
        <v>17214</v>
      </c>
      <c r="O17216">
        <v>0.25276521126872359</v>
      </c>
      <c r="T17216">
        <v>17206</v>
      </c>
      <c r="U17216">
        <v>0.27110075352682333</v>
      </c>
    </row>
    <row r="17217" spans="14:21" x14ac:dyDescent="0.3">
      <c r="N17217">
        <v>17215</v>
      </c>
      <c r="O17217">
        <v>0.27346254178920126</v>
      </c>
      <c r="T17217">
        <v>17207</v>
      </c>
      <c r="U17217">
        <v>0.27110075352682333</v>
      </c>
    </row>
    <row r="17218" spans="14:21" x14ac:dyDescent="0.3">
      <c r="N17218">
        <v>17216</v>
      </c>
      <c r="O17218">
        <v>0.27864298474944876</v>
      </c>
      <c r="T17218">
        <v>17208</v>
      </c>
      <c r="U17218">
        <v>0.27110075352682333</v>
      </c>
    </row>
    <row r="17219" spans="14:21" x14ac:dyDescent="0.3">
      <c r="N17219">
        <v>17217</v>
      </c>
      <c r="O17219">
        <v>0.24703790495079669</v>
      </c>
      <c r="T17219">
        <v>17209</v>
      </c>
      <c r="U17219">
        <v>0.27110075352682333</v>
      </c>
    </row>
    <row r="17220" spans="14:21" x14ac:dyDescent="0.3">
      <c r="N17220">
        <v>17218</v>
      </c>
      <c r="O17220">
        <v>0.28510839609605981</v>
      </c>
      <c r="T17220">
        <v>17210</v>
      </c>
      <c r="U17220">
        <v>0.27110075352682333</v>
      </c>
    </row>
    <row r="17221" spans="14:21" x14ac:dyDescent="0.3">
      <c r="N17221">
        <v>17219</v>
      </c>
      <c r="O17221">
        <v>0.27152789225864066</v>
      </c>
      <c r="T17221">
        <v>17211</v>
      </c>
      <c r="U17221">
        <v>0.27110075352682333</v>
      </c>
    </row>
    <row r="17222" spans="14:21" x14ac:dyDescent="0.3">
      <c r="N17222">
        <v>17220</v>
      </c>
      <c r="O17222">
        <v>0.23182975359750094</v>
      </c>
      <c r="T17222">
        <v>17212</v>
      </c>
      <c r="U17222">
        <v>0.27110075352682333</v>
      </c>
    </row>
    <row r="17223" spans="14:21" x14ac:dyDescent="0.3">
      <c r="N17223">
        <v>17221</v>
      </c>
      <c r="O17223">
        <v>0.21559829846674267</v>
      </c>
      <c r="T17223">
        <v>17213</v>
      </c>
      <c r="U17223">
        <v>0.27110075352682333</v>
      </c>
    </row>
    <row r="17224" spans="14:21" x14ac:dyDescent="0.3">
      <c r="N17224">
        <v>17222</v>
      </c>
      <c r="O17224">
        <v>0.23757064506735753</v>
      </c>
      <c r="T17224">
        <v>17214</v>
      </c>
      <c r="U17224">
        <v>0.27110075352682333</v>
      </c>
    </row>
    <row r="17225" spans="14:21" x14ac:dyDescent="0.3">
      <c r="N17225">
        <v>17223</v>
      </c>
      <c r="O17225">
        <v>0.25487679540238073</v>
      </c>
      <c r="T17225">
        <v>17215</v>
      </c>
      <c r="U17225">
        <v>0.27110075352682333</v>
      </c>
    </row>
    <row r="17226" spans="14:21" x14ac:dyDescent="0.3">
      <c r="N17226">
        <v>17224</v>
      </c>
      <c r="O17226">
        <v>0.25981866052274621</v>
      </c>
      <c r="T17226">
        <v>17216</v>
      </c>
      <c r="U17226">
        <v>0.27110075352682333</v>
      </c>
    </row>
    <row r="17227" spans="14:21" x14ac:dyDescent="0.3">
      <c r="N17227">
        <v>17225</v>
      </c>
      <c r="O17227">
        <v>0.24741790344100842</v>
      </c>
      <c r="T17227">
        <v>17217</v>
      </c>
      <c r="U17227">
        <v>0.27110075352682333</v>
      </c>
    </row>
    <row r="17228" spans="14:21" x14ac:dyDescent="0.3">
      <c r="N17228">
        <v>17226</v>
      </c>
      <c r="O17228">
        <v>0.26127462009205593</v>
      </c>
      <c r="T17228">
        <v>17218</v>
      </c>
      <c r="U17228">
        <v>0.27110075352682333</v>
      </c>
    </row>
    <row r="17229" spans="14:21" x14ac:dyDescent="0.3">
      <c r="N17229">
        <v>17227</v>
      </c>
      <c r="O17229">
        <v>0.28349663511166323</v>
      </c>
      <c r="T17229">
        <v>17219</v>
      </c>
      <c r="U17229">
        <v>0.27110075352682333</v>
      </c>
    </row>
    <row r="17230" spans="14:21" x14ac:dyDescent="0.3">
      <c r="N17230">
        <v>17228</v>
      </c>
      <c r="O17230">
        <v>0.24092951172870394</v>
      </c>
      <c r="T17230">
        <v>17220</v>
      </c>
      <c r="U17230">
        <v>0.27110075352682333</v>
      </c>
    </row>
    <row r="17231" spans="14:21" x14ac:dyDescent="0.3">
      <c r="N17231">
        <v>17229</v>
      </c>
      <c r="O17231">
        <v>0.24334400727509328</v>
      </c>
      <c r="T17231">
        <v>17221</v>
      </c>
      <c r="U17231">
        <v>0.27110075352682333</v>
      </c>
    </row>
    <row r="17232" spans="14:21" x14ac:dyDescent="0.3">
      <c r="N17232">
        <v>17230</v>
      </c>
      <c r="O17232">
        <v>0.28178971663751634</v>
      </c>
      <c r="T17232">
        <v>17222</v>
      </c>
      <c r="U17232">
        <v>0.27110075352682333</v>
      </c>
    </row>
    <row r="17233" spans="14:21" x14ac:dyDescent="0.3">
      <c r="N17233">
        <v>17231</v>
      </c>
      <c r="O17233">
        <v>0.28634639725867583</v>
      </c>
      <c r="T17233">
        <v>17223</v>
      </c>
      <c r="U17233">
        <v>0.27110075352682333</v>
      </c>
    </row>
    <row r="17234" spans="14:21" x14ac:dyDescent="0.3">
      <c r="N17234">
        <v>17232</v>
      </c>
      <c r="O17234">
        <v>0.27311194878443268</v>
      </c>
      <c r="T17234">
        <v>17224</v>
      </c>
      <c r="U17234">
        <v>0.27110075352682333</v>
      </c>
    </row>
    <row r="17235" spans="14:21" x14ac:dyDescent="0.3">
      <c r="N17235">
        <v>17233</v>
      </c>
      <c r="O17235">
        <v>0.22200244374371728</v>
      </c>
      <c r="T17235">
        <v>17225</v>
      </c>
      <c r="U17235">
        <v>0.27110075352682333</v>
      </c>
    </row>
    <row r="17236" spans="14:21" x14ac:dyDescent="0.3">
      <c r="N17236">
        <v>17234</v>
      </c>
      <c r="O17236">
        <v>0.2621497103662202</v>
      </c>
      <c r="T17236">
        <v>17226</v>
      </c>
      <c r="U17236">
        <v>0.27110075352682333</v>
      </c>
    </row>
    <row r="17237" spans="14:21" x14ac:dyDescent="0.3">
      <c r="N17237">
        <v>17235</v>
      </c>
      <c r="O17237">
        <v>0.26217039227422612</v>
      </c>
      <c r="T17237">
        <v>17227</v>
      </c>
      <c r="U17237">
        <v>0.27110075352682333</v>
      </c>
    </row>
    <row r="17238" spans="14:21" x14ac:dyDescent="0.3">
      <c r="N17238">
        <v>17236</v>
      </c>
      <c r="O17238">
        <v>0.28260807337421467</v>
      </c>
      <c r="T17238">
        <v>17228</v>
      </c>
      <c r="U17238">
        <v>0.27110075352682333</v>
      </c>
    </row>
    <row r="17239" spans="14:21" x14ac:dyDescent="0.3">
      <c r="N17239">
        <v>17237</v>
      </c>
      <c r="O17239">
        <v>0.26460442187179795</v>
      </c>
      <c r="T17239">
        <v>17229</v>
      </c>
      <c r="U17239">
        <v>0.27110075352682333</v>
      </c>
    </row>
    <row r="17240" spans="14:21" x14ac:dyDescent="0.3">
      <c r="N17240">
        <v>17238</v>
      </c>
      <c r="O17240">
        <v>0.26523862430355455</v>
      </c>
      <c r="T17240">
        <v>17230</v>
      </c>
      <c r="U17240">
        <v>0.27110075352682333</v>
      </c>
    </row>
    <row r="17241" spans="14:21" x14ac:dyDescent="0.3">
      <c r="N17241">
        <v>17239</v>
      </c>
      <c r="O17241">
        <v>0.28066527524755597</v>
      </c>
      <c r="T17241">
        <v>17231</v>
      </c>
      <c r="U17241">
        <v>0.27110075352682333</v>
      </c>
    </row>
    <row r="17242" spans="14:21" x14ac:dyDescent="0.3">
      <c r="N17242">
        <v>17240</v>
      </c>
      <c r="O17242">
        <v>0.2454762662861012</v>
      </c>
      <c r="T17242">
        <v>17232</v>
      </c>
      <c r="U17242">
        <v>0.27110075352682333</v>
      </c>
    </row>
    <row r="17243" spans="14:21" x14ac:dyDescent="0.3">
      <c r="N17243">
        <v>17241</v>
      </c>
      <c r="O17243">
        <v>0.2790655512469602</v>
      </c>
      <c r="T17243">
        <v>17233</v>
      </c>
      <c r="U17243">
        <v>0.27110075352682333</v>
      </c>
    </row>
    <row r="17244" spans="14:21" x14ac:dyDescent="0.3">
      <c r="N17244">
        <v>17242</v>
      </c>
      <c r="O17244">
        <v>0.30336708172674365</v>
      </c>
      <c r="T17244">
        <v>17234</v>
      </c>
      <c r="U17244">
        <v>0.27110075352682333</v>
      </c>
    </row>
    <row r="17245" spans="14:21" x14ac:dyDescent="0.3">
      <c r="N17245">
        <v>17243</v>
      </c>
      <c r="O17245">
        <v>0.26211881901047551</v>
      </c>
      <c r="T17245">
        <v>17235</v>
      </c>
      <c r="U17245">
        <v>0.27110075352682333</v>
      </c>
    </row>
    <row r="17246" spans="14:21" x14ac:dyDescent="0.3">
      <c r="N17246">
        <v>17244</v>
      </c>
      <c r="O17246">
        <v>0.26687325515025695</v>
      </c>
      <c r="T17246">
        <v>17236</v>
      </c>
      <c r="U17246">
        <v>0.27110075352682333</v>
      </c>
    </row>
    <row r="17247" spans="14:21" x14ac:dyDescent="0.3">
      <c r="N17247">
        <v>17245</v>
      </c>
      <c r="O17247">
        <v>0.26549197044380296</v>
      </c>
      <c r="T17247">
        <v>17237</v>
      </c>
      <c r="U17247">
        <v>0.27110075352682333</v>
      </c>
    </row>
    <row r="17248" spans="14:21" x14ac:dyDescent="0.3">
      <c r="N17248">
        <v>17246</v>
      </c>
      <c r="O17248">
        <v>0.27247449125485285</v>
      </c>
      <c r="T17248">
        <v>17238</v>
      </c>
      <c r="U17248">
        <v>0.27110075352682333</v>
      </c>
    </row>
    <row r="17249" spans="14:21" x14ac:dyDescent="0.3">
      <c r="N17249">
        <v>17247</v>
      </c>
      <c r="O17249">
        <v>0.22663322443559186</v>
      </c>
      <c r="T17249">
        <v>17239</v>
      </c>
      <c r="U17249">
        <v>0.27110075352682333</v>
      </c>
    </row>
    <row r="17250" spans="14:21" x14ac:dyDescent="0.3">
      <c r="N17250">
        <v>17248</v>
      </c>
      <c r="O17250">
        <v>0.26368080363926338</v>
      </c>
      <c r="T17250">
        <v>17240</v>
      </c>
      <c r="U17250">
        <v>0.27110075352682333</v>
      </c>
    </row>
    <row r="17251" spans="14:21" x14ac:dyDescent="0.3">
      <c r="N17251">
        <v>17249</v>
      </c>
      <c r="O17251">
        <v>0.28970886481853547</v>
      </c>
      <c r="T17251">
        <v>17241</v>
      </c>
      <c r="U17251">
        <v>0.27110075352682333</v>
      </c>
    </row>
    <row r="17252" spans="14:21" x14ac:dyDescent="0.3">
      <c r="N17252">
        <v>17250</v>
      </c>
      <c r="O17252">
        <v>0.17681865488197904</v>
      </c>
      <c r="T17252">
        <v>17242</v>
      </c>
      <c r="U17252">
        <v>0.27110075352682333</v>
      </c>
    </row>
    <row r="17253" spans="14:21" x14ac:dyDescent="0.3">
      <c r="N17253">
        <v>17251</v>
      </c>
      <c r="O17253">
        <v>0.26874280289312436</v>
      </c>
      <c r="T17253">
        <v>17243</v>
      </c>
      <c r="U17253">
        <v>0.27110075352682333</v>
      </c>
    </row>
    <row r="17254" spans="14:21" x14ac:dyDescent="0.3">
      <c r="N17254">
        <v>17252</v>
      </c>
      <c r="O17254">
        <v>0.32641702666748723</v>
      </c>
      <c r="T17254">
        <v>17244</v>
      </c>
      <c r="U17254">
        <v>0.27110075352682333</v>
      </c>
    </row>
    <row r="17255" spans="14:21" x14ac:dyDescent="0.3">
      <c r="N17255">
        <v>17253</v>
      </c>
      <c r="O17255">
        <v>0.23819427881453228</v>
      </c>
      <c r="T17255">
        <v>17245</v>
      </c>
      <c r="U17255">
        <v>0.27110075352682333</v>
      </c>
    </row>
    <row r="17256" spans="14:21" x14ac:dyDescent="0.3">
      <c r="N17256">
        <v>17254</v>
      </c>
      <c r="O17256">
        <v>0.24967165193652557</v>
      </c>
      <c r="T17256">
        <v>17246</v>
      </c>
      <c r="U17256">
        <v>0.27110075352682333</v>
      </c>
    </row>
    <row r="17257" spans="14:21" x14ac:dyDescent="0.3">
      <c r="N17257">
        <v>17255</v>
      </c>
      <c r="O17257">
        <v>0.25052377155864752</v>
      </c>
      <c r="T17257">
        <v>17247</v>
      </c>
      <c r="U17257">
        <v>0.27110075352682333</v>
      </c>
    </row>
    <row r="17258" spans="14:21" x14ac:dyDescent="0.3">
      <c r="N17258">
        <v>17256</v>
      </c>
      <c r="O17258">
        <v>0.28000219914278329</v>
      </c>
      <c r="T17258">
        <v>17248</v>
      </c>
      <c r="U17258">
        <v>0.27110075352682333</v>
      </c>
    </row>
    <row r="17259" spans="14:21" x14ac:dyDescent="0.3">
      <c r="N17259">
        <v>17257</v>
      </c>
      <c r="O17259">
        <v>0.21376081608087749</v>
      </c>
      <c r="T17259">
        <v>17249</v>
      </c>
      <c r="U17259">
        <v>0.27110075352682333</v>
      </c>
    </row>
    <row r="17260" spans="14:21" x14ac:dyDescent="0.3">
      <c r="N17260">
        <v>17258</v>
      </c>
      <c r="O17260">
        <v>0.27053799628419561</v>
      </c>
      <c r="T17260">
        <v>17250</v>
      </c>
      <c r="U17260">
        <v>0.27110075352682333</v>
      </c>
    </row>
    <row r="17261" spans="14:21" x14ac:dyDescent="0.3">
      <c r="N17261">
        <v>17259</v>
      </c>
      <c r="O17261">
        <v>0.24614347705512521</v>
      </c>
      <c r="T17261">
        <v>17251</v>
      </c>
      <c r="U17261">
        <v>0.27110075352682333</v>
      </c>
    </row>
    <row r="17262" spans="14:21" x14ac:dyDescent="0.3">
      <c r="N17262">
        <v>17260</v>
      </c>
      <c r="O17262">
        <v>0.21242779378752444</v>
      </c>
      <c r="T17262">
        <v>17252</v>
      </c>
      <c r="U17262">
        <v>0.27110075352682333</v>
      </c>
    </row>
    <row r="17263" spans="14:21" x14ac:dyDescent="0.3">
      <c r="N17263">
        <v>17261</v>
      </c>
      <c r="O17263">
        <v>0.23257147032244421</v>
      </c>
      <c r="T17263">
        <v>17253</v>
      </c>
      <c r="U17263">
        <v>0.27110075352682333</v>
      </c>
    </row>
    <row r="17264" spans="14:21" x14ac:dyDescent="0.3">
      <c r="N17264">
        <v>17262</v>
      </c>
      <c r="O17264">
        <v>0.27576149297176739</v>
      </c>
      <c r="T17264">
        <v>17254</v>
      </c>
      <c r="U17264">
        <v>0.27110075352682333</v>
      </c>
    </row>
    <row r="17265" spans="14:21" x14ac:dyDescent="0.3">
      <c r="N17265">
        <v>17263</v>
      </c>
      <c r="O17265">
        <v>0.29909147800011932</v>
      </c>
      <c r="T17265">
        <v>17255</v>
      </c>
      <c r="U17265">
        <v>0.27110075352682333</v>
      </c>
    </row>
    <row r="17266" spans="14:21" x14ac:dyDescent="0.3">
      <c r="N17266">
        <v>17264</v>
      </c>
      <c r="O17266">
        <v>0.25471141568482669</v>
      </c>
      <c r="T17266">
        <v>17256</v>
      </c>
      <c r="U17266">
        <v>0.27110075352682333</v>
      </c>
    </row>
    <row r="17267" spans="14:21" x14ac:dyDescent="0.3">
      <c r="N17267">
        <v>17265</v>
      </c>
      <c r="O17267">
        <v>0.26455691254811359</v>
      </c>
      <c r="T17267">
        <v>17257</v>
      </c>
      <c r="U17267">
        <v>0.27110075352682333</v>
      </c>
    </row>
    <row r="17268" spans="14:21" x14ac:dyDescent="0.3">
      <c r="N17268">
        <v>17266</v>
      </c>
      <c r="O17268">
        <v>0.27754225144094152</v>
      </c>
      <c r="T17268">
        <v>17258</v>
      </c>
      <c r="U17268">
        <v>0.27110075352682333</v>
      </c>
    </row>
    <row r="17269" spans="14:21" x14ac:dyDescent="0.3">
      <c r="N17269">
        <v>17267</v>
      </c>
      <c r="O17269">
        <v>0.19619739461224289</v>
      </c>
      <c r="T17269">
        <v>17259</v>
      </c>
      <c r="U17269">
        <v>0.27110075352682333</v>
      </c>
    </row>
    <row r="17270" spans="14:21" x14ac:dyDescent="0.3">
      <c r="N17270">
        <v>17268</v>
      </c>
      <c r="O17270">
        <v>0.27070807728233182</v>
      </c>
      <c r="T17270">
        <v>17260</v>
      </c>
      <c r="U17270">
        <v>0.27110075352682333</v>
      </c>
    </row>
    <row r="17271" spans="14:21" x14ac:dyDescent="0.3">
      <c r="N17271">
        <v>17269</v>
      </c>
      <c r="O17271">
        <v>0.29647744513504931</v>
      </c>
      <c r="T17271">
        <v>17261</v>
      </c>
      <c r="U17271">
        <v>0.27110075352682333</v>
      </c>
    </row>
    <row r="17272" spans="14:21" x14ac:dyDescent="0.3">
      <c r="N17272">
        <v>17270</v>
      </c>
      <c r="O17272">
        <v>0.26362200957465687</v>
      </c>
      <c r="T17272">
        <v>17262</v>
      </c>
      <c r="U17272">
        <v>0.27110075352682333</v>
      </c>
    </row>
    <row r="17273" spans="14:21" x14ac:dyDescent="0.3">
      <c r="N17273">
        <v>17271</v>
      </c>
      <c r="O17273">
        <v>0.26504522993518609</v>
      </c>
      <c r="T17273">
        <v>17263</v>
      </c>
      <c r="U17273">
        <v>0.27110075352682333</v>
      </c>
    </row>
    <row r="17274" spans="14:21" x14ac:dyDescent="0.3">
      <c r="N17274">
        <v>17272</v>
      </c>
      <c r="O17274">
        <v>0.28900863377375696</v>
      </c>
      <c r="T17274">
        <v>17264</v>
      </c>
      <c r="U17274">
        <v>0.27110075352682333</v>
      </c>
    </row>
    <row r="17275" spans="14:21" x14ac:dyDescent="0.3">
      <c r="N17275">
        <v>17273</v>
      </c>
      <c r="O17275">
        <v>0.25142218341752609</v>
      </c>
      <c r="T17275">
        <v>17265</v>
      </c>
      <c r="U17275">
        <v>0.27110075352682333</v>
      </c>
    </row>
    <row r="17276" spans="14:21" x14ac:dyDescent="0.3">
      <c r="N17276">
        <v>17274</v>
      </c>
      <c r="O17276">
        <v>0.26314853172672786</v>
      </c>
      <c r="T17276">
        <v>17266</v>
      </c>
      <c r="U17276">
        <v>0.27110075352682333</v>
      </c>
    </row>
    <row r="17277" spans="14:21" x14ac:dyDescent="0.3">
      <c r="N17277">
        <v>17275</v>
      </c>
      <c r="O17277">
        <v>0.28590202892279626</v>
      </c>
      <c r="T17277">
        <v>17267</v>
      </c>
      <c r="U17277">
        <v>0.27110075352682333</v>
      </c>
    </row>
    <row r="17278" spans="14:21" x14ac:dyDescent="0.3">
      <c r="N17278">
        <v>17276</v>
      </c>
      <c r="O17278">
        <v>0.25052377155864752</v>
      </c>
      <c r="T17278">
        <v>17268</v>
      </c>
      <c r="U17278">
        <v>0.27110075352682333</v>
      </c>
    </row>
    <row r="17279" spans="14:21" x14ac:dyDescent="0.3">
      <c r="N17279">
        <v>17277</v>
      </c>
      <c r="O17279">
        <v>0.27302017401840462</v>
      </c>
      <c r="T17279">
        <v>17269</v>
      </c>
      <c r="U17279">
        <v>0.27110075352682333</v>
      </c>
    </row>
    <row r="17280" spans="14:21" x14ac:dyDescent="0.3">
      <c r="N17280">
        <v>17278</v>
      </c>
      <c r="O17280">
        <v>0.2364984082965261</v>
      </c>
      <c r="T17280">
        <v>17270</v>
      </c>
      <c r="U17280">
        <v>0.27110075352682333</v>
      </c>
    </row>
    <row r="17281" spans="14:21" x14ac:dyDescent="0.3">
      <c r="N17281">
        <v>17279</v>
      </c>
      <c r="O17281">
        <v>0.27110080242820617</v>
      </c>
      <c r="T17281">
        <v>17271</v>
      </c>
      <c r="U17281">
        <v>0.27110075352682333</v>
      </c>
    </row>
    <row r="17282" spans="14:21" x14ac:dyDescent="0.3">
      <c r="N17282">
        <v>17280</v>
      </c>
      <c r="O17282">
        <v>0.31015260240917258</v>
      </c>
      <c r="T17282">
        <v>17272</v>
      </c>
      <c r="U17282">
        <v>0.27110075352682333</v>
      </c>
    </row>
    <row r="17283" spans="14:21" x14ac:dyDescent="0.3">
      <c r="N17283">
        <v>17281</v>
      </c>
      <c r="O17283">
        <v>0.26934533918463383</v>
      </c>
      <c r="T17283">
        <v>17273</v>
      </c>
      <c r="U17283">
        <v>0.27110075352682333</v>
      </c>
    </row>
    <row r="17284" spans="14:21" x14ac:dyDescent="0.3">
      <c r="N17284">
        <v>17282</v>
      </c>
      <c r="O17284">
        <v>0.24686821229671127</v>
      </c>
      <c r="T17284">
        <v>17274</v>
      </c>
      <c r="U17284">
        <v>0.27110075352682333</v>
      </c>
    </row>
    <row r="17285" spans="14:21" x14ac:dyDescent="0.3">
      <c r="N17285">
        <v>17283</v>
      </c>
      <c r="O17285">
        <v>0.26812919039412625</v>
      </c>
      <c r="T17285">
        <v>17275</v>
      </c>
      <c r="U17285">
        <v>0.27110075352682333</v>
      </c>
    </row>
    <row r="17286" spans="14:21" x14ac:dyDescent="0.3">
      <c r="N17286">
        <v>17284</v>
      </c>
      <c r="O17286">
        <v>0.28182039086552729</v>
      </c>
      <c r="T17286">
        <v>17276</v>
      </c>
      <c r="U17286">
        <v>0.27110075352682333</v>
      </c>
    </row>
    <row r="17287" spans="14:21" x14ac:dyDescent="0.3">
      <c r="N17287">
        <v>17285</v>
      </c>
      <c r="O17287">
        <v>0.25534868491432988</v>
      </c>
      <c r="T17287">
        <v>17277</v>
      </c>
      <c r="U17287">
        <v>0.27110075352682333</v>
      </c>
    </row>
    <row r="17288" spans="14:21" x14ac:dyDescent="0.3">
      <c r="N17288">
        <v>17286</v>
      </c>
      <c r="O17288">
        <v>0.25852284753577703</v>
      </c>
      <c r="T17288">
        <v>17278</v>
      </c>
      <c r="U17288">
        <v>0.27110075352682333</v>
      </c>
    </row>
    <row r="17289" spans="14:21" x14ac:dyDescent="0.3">
      <c r="N17289">
        <v>17287</v>
      </c>
      <c r="O17289">
        <v>0.24584938212450863</v>
      </c>
      <c r="T17289">
        <v>17279</v>
      </c>
      <c r="U17289">
        <v>0.27110075352682333</v>
      </c>
    </row>
    <row r="17290" spans="14:21" x14ac:dyDescent="0.3">
      <c r="N17290">
        <v>17288</v>
      </c>
      <c r="O17290">
        <v>0.27072481985303282</v>
      </c>
      <c r="T17290">
        <v>17280</v>
      </c>
      <c r="U17290">
        <v>0.27110075352682333</v>
      </c>
    </row>
    <row r="17291" spans="14:21" x14ac:dyDescent="0.3">
      <c r="N17291">
        <v>17289</v>
      </c>
      <c r="O17291">
        <v>0.21837431933230711</v>
      </c>
      <c r="T17291">
        <v>17281</v>
      </c>
      <c r="U17291">
        <v>0.27110075352682333</v>
      </c>
    </row>
    <row r="17292" spans="14:21" x14ac:dyDescent="0.3">
      <c r="N17292">
        <v>17290</v>
      </c>
      <c r="O17292">
        <v>0.25096971889749653</v>
      </c>
      <c r="T17292">
        <v>17282</v>
      </c>
      <c r="U17292">
        <v>0.27110075352682333</v>
      </c>
    </row>
    <row r="17293" spans="14:21" x14ac:dyDescent="0.3">
      <c r="N17293">
        <v>17291</v>
      </c>
      <c r="O17293">
        <v>0.25841181618954084</v>
      </c>
      <c r="T17293">
        <v>17283</v>
      </c>
      <c r="U17293">
        <v>0.27110075352682333</v>
      </c>
    </row>
    <row r="17294" spans="14:21" x14ac:dyDescent="0.3">
      <c r="N17294">
        <v>17292</v>
      </c>
      <c r="O17294">
        <v>0.27835094286462475</v>
      </c>
      <c r="T17294">
        <v>17284</v>
      </c>
      <c r="U17294">
        <v>0.27110075352682333</v>
      </c>
    </row>
    <row r="17295" spans="14:21" x14ac:dyDescent="0.3">
      <c r="N17295">
        <v>17293</v>
      </c>
      <c r="O17295">
        <v>0.27181530074300542</v>
      </c>
      <c r="T17295">
        <v>17285</v>
      </c>
      <c r="U17295">
        <v>0.27110075352682333</v>
      </c>
    </row>
    <row r="17296" spans="14:21" x14ac:dyDescent="0.3">
      <c r="N17296">
        <v>17294</v>
      </c>
      <c r="O17296">
        <v>0.27311194878443268</v>
      </c>
      <c r="T17296">
        <v>17286</v>
      </c>
      <c r="U17296">
        <v>0.27110075352682333</v>
      </c>
    </row>
    <row r="17297" spans="14:21" x14ac:dyDescent="0.3">
      <c r="N17297">
        <v>17295</v>
      </c>
      <c r="O17297">
        <v>0.21765065452615326</v>
      </c>
      <c r="T17297">
        <v>17287</v>
      </c>
      <c r="U17297">
        <v>0.27110075352682333</v>
      </c>
    </row>
    <row r="17298" spans="14:21" x14ac:dyDescent="0.3">
      <c r="N17298">
        <v>17296</v>
      </c>
      <c r="O17298">
        <v>0.24561119635992046</v>
      </c>
      <c r="T17298">
        <v>17288</v>
      </c>
      <c r="U17298">
        <v>0.27110075352682333</v>
      </c>
    </row>
    <row r="17299" spans="14:21" x14ac:dyDescent="0.3">
      <c r="N17299">
        <v>17297</v>
      </c>
      <c r="O17299">
        <v>0.25538956655907674</v>
      </c>
      <c r="T17299">
        <v>17289</v>
      </c>
      <c r="U17299">
        <v>0.27110075352682333</v>
      </c>
    </row>
    <row r="17300" spans="14:21" x14ac:dyDescent="0.3">
      <c r="N17300">
        <v>17298</v>
      </c>
      <c r="O17300">
        <v>0.32446527813375781</v>
      </c>
      <c r="T17300">
        <v>17290</v>
      </c>
      <c r="U17300">
        <v>0.27110075352682333</v>
      </c>
    </row>
    <row r="17301" spans="14:21" x14ac:dyDescent="0.3">
      <c r="N17301">
        <v>17299</v>
      </c>
      <c r="O17301">
        <v>0.29253995131097427</v>
      </c>
      <c r="T17301">
        <v>17291</v>
      </c>
      <c r="U17301">
        <v>0.27110075352682333</v>
      </c>
    </row>
    <row r="17302" spans="14:21" x14ac:dyDescent="0.3">
      <c r="N17302">
        <v>17300</v>
      </c>
      <c r="O17302">
        <v>0.27584378101753176</v>
      </c>
      <c r="T17302">
        <v>17292</v>
      </c>
      <c r="U17302">
        <v>0.27110075352682333</v>
      </c>
    </row>
    <row r="17303" spans="14:21" x14ac:dyDescent="0.3">
      <c r="N17303">
        <v>17301</v>
      </c>
      <c r="O17303">
        <v>0.227682999997356</v>
      </c>
      <c r="T17303">
        <v>17293</v>
      </c>
      <c r="U17303">
        <v>0.27110075352682333</v>
      </c>
    </row>
    <row r="17304" spans="14:21" x14ac:dyDescent="0.3">
      <c r="N17304">
        <v>17302</v>
      </c>
      <c r="O17304">
        <v>0.2844784466282127</v>
      </c>
      <c r="T17304">
        <v>17294</v>
      </c>
      <c r="U17304">
        <v>0.27110075352682333</v>
      </c>
    </row>
    <row r="17305" spans="14:21" x14ac:dyDescent="0.3">
      <c r="N17305">
        <v>17303</v>
      </c>
      <c r="O17305">
        <v>0.27662541128396267</v>
      </c>
      <c r="T17305">
        <v>17295</v>
      </c>
      <c r="U17305">
        <v>0.27110075352682333</v>
      </c>
    </row>
    <row r="17306" spans="14:21" x14ac:dyDescent="0.3">
      <c r="N17306">
        <v>17304</v>
      </c>
      <c r="O17306">
        <v>0.2631509951507407</v>
      </c>
      <c r="T17306">
        <v>17296</v>
      </c>
      <c r="U17306">
        <v>0.27110075352682333</v>
      </c>
    </row>
    <row r="17307" spans="14:21" x14ac:dyDescent="0.3">
      <c r="N17307">
        <v>17305</v>
      </c>
      <c r="O17307">
        <v>0.26274516068120152</v>
      </c>
      <c r="T17307">
        <v>17297</v>
      </c>
      <c r="U17307">
        <v>0.27110075352682333</v>
      </c>
    </row>
    <row r="17308" spans="14:21" x14ac:dyDescent="0.3">
      <c r="N17308">
        <v>17306</v>
      </c>
      <c r="O17308">
        <v>0.17285500258880968</v>
      </c>
      <c r="T17308">
        <v>17298</v>
      </c>
      <c r="U17308">
        <v>0.27110075352682333</v>
      </c>
    </row>
    <row r="17309" spans="14:21" x14ac:dyDescent="0.3">
      <c r="N17309">
        <v>17307</v>
      </c>
      <c r="O17309">
        <v>0.23342733678158814</v>
      </c>
      <c r="T17309">
        <v>17299</v>
      </c>
      <c r="U17309">
        <v>0.27110075352682333</v>
      </c>
    </row>
    <row r="17310" spans="14:21" x14ac:dyDescent="0.3">
      <c r="N17310">
        <v>17308</v>
      </c>
      <c r="O17310">
        <v>0.30267637606110009</v>
      </c>
      <c r="T17310">
        <v>17300</v>
      </c>
      <c r="U17310">
        <v>0.27110075352682333</v>
      </c>
    </row>
    <row r="17311" spans="14:21" x14ac:dyDescent="0.3">
      <c r="N17311">
        <v>17309</v>
      </c>
      <c r="O17311">
        <v>0.24623918240094214</v>
      </c>
      <c r="T17311">
        <v>17301</v>
      </c>
      <c r="U17311">
        <v>0.27110075352682333</v>
      </c>
    </row>
    <row r="17312" spans="14:21" x14ac:dyDescent="0.3">
      <c r="N17312">
        <v>17310</v>
      </c>
      <c r="O17312">
        <v>0.29296628034860411</v>
      </c>
      <c r="T17312">
        <v>17302</v>
      </c>
      <c r="U17312">
        <v>0.27110075352682333</v>
      </c>
    </row>
    <row r="17313" spans="14:21" x14ac:dyDescent="0.3">
      <c r="N17313">
        <v>17311</v>
      </c>
      <c r="O17313">
        <v>0.23821665107315756</v>
      </c>
      <c r="T17313">
        <v>17303</v>
      </c>
      <c r="U17313">
        <v>0.27110075352682333</v>
      </c>
    </row>
    <row r="17314" spans="14:21" x14ac:dyDescent="0.3">
      <c r="N17314">
        <v>17312</v>
      </c>
      <c r="O17314">
        <v>0.30468392362574315</v>
      </c>
      <c r="T17314">
        <v>17304</v>
      </c>
      <c r="U17314">
        <v>0.27110075352682333</v>
      </c>
    </row>
    <row r="17315" spans="14:21" x14ac:dyDescent="0.3">
      <c r="N17315">
        <v>17313</v>
      </c>
      <c r="O17315">
        <v>0.21242779378752444</v>
      </c>
      <c r="T17315">
        <v>17305</v>
      </c>
      <c r="U17315">
        <v>0.27110075352682333</v>
      </c>
    </row>
    <row r="17316" spans="14:21" x14ac:dyDescent="0.3">
      <c r="N17316">
        <v>17314</v>
      </c>
      <c r="O17316">
        <v>0.27693550512850984</v>
      </c>
      <c r="T17316">
        <v>17306</v>
      </c>
      <c r="U17316">
        <v>0.27110075352682333</v>
      </c>
    </row>
    <row r="17317" spans="14:21" x14ac:dyDescent="0.3">
      <c r="N17317">
        <v>17315</v>
      </c>
      <c r="O17317">
        <v>0.30816209935686079</v>
      </c>
      <c r="T17317">
        <v>17307</v>
      </c>
      <c r="U17317">
        <v>0.27110075352682333</v>
      </c>
    </row>
    <row r="17318" spans="14:21" x14ac:dyDescent="0.3">
      <c r="N17318">
        <v>17316</v>
      </c>
      <c r="O17318">
        <v>0.28051834263481229</v>
      </c>
      <c r="T17318">
        <v>17308</v>
      </c>
      <c r="U17318">
        <v>0.27110075352682333</v>
      </c>
    </row>
    <row r="17319" spans="14:21" x14ac:dyDescent="0.3">
      <c r="N17319">
        <v>17317</v>
      </c>
      <c r="O17319">
        <v>0.27550629131624521</v>
      </c>
      <c r="T17319">
        <v>17309</v>
      </c>
      <c r="U17319">
        <v>0.27110075352682333</v>
      </c>
    </row>
    <row r="17320" spans="14:21" x14ac:dyDescent="0.3">
      <c r="N17320">
        <v>17318</v>
      </c>
      <c r="O17320">
        <v>0.29428459274931923</v>
      </c>
      <c r="T17320">
        <v>17310</v>
      </c>
      <c r="U17320">
        <v>0.27110075352682333</v>
      </c>
    </row>
    <row r="17321" spans="14:21" x14ac:dyDescent="0.3">
      <c r="N17321">
        <v>17319</v>
      </c>
      <c r="O17321">
        <v>0.28167000069877268</v>
      </c>
      <c r="T17321">
        <v>17311</v>
      </c>
      <c r="U17321">
        <v>0.27110075352682333</v>
      </c>
    </row>
    <row r="17322" spans="14:21" x14ac:dyDescent="0.3">
      <c r="N17322">
        <v>17320</v>
      </c>
      <c r="O17322">
        <v>0.23738362925980203</v>
      </c>
      <c r="T17322">
        <v>17312</v>
      </c>
      <c r="U17322">
        <v>0.27110075352682333</v>
      </c>
    </row>
    <row r="17323" spans="14:21" x14ac:dyDescent="0.3">
      <c r="N17323">
        <v>17321</v>
      </c>
      <c r="O17323">
        <v>0.28051475177247248</v>
      </c>
      <c r="T17323">
        <v>17313</v>
      </c>
      <c r="U17323">
        <v>0.27110075352682333</v>
      </c>
    </row>
    <row r="17324" spans="14:21" x14ac:dyDescent="0.3">
      <c r="N17324">
        <v>17322</v>
      </c>
      <c r="O17324">
        <v>0.27550629131624521</v>
      </c>
      <c r="T17324">
        <v>17314</v>
      </c>
      <c r="U17324">
        <v>0.27110075352682333</v>
      </c>
    </row>
    <row r="17325" spans="14:21" x14ac:dyDescent="0.3">
      <c r="N17325">
        <v>17323</v>
      </c>
      <c r="O17325">
        <v>0.26932659716205681</v>
      </c>
      <c r="T17325">
        <v>17315</v>
      </c>
      <c r="U17325">
        <v>0.27110075352682333</v>
      </c>
    </row>
    <row r="17326" spans="14:21" x14ac:dyDescent="0.3">
      <c r="N17326">
        <v>17324</v>
      </c>
      <c r="O17326">
        <v>0.25760806323371294</v>
      </c>
      <c r="T17326">
        <v>17316</v>
      </c>
      <c r="U17326">
        <v>0.27110075352682333</v>
      </c>
    </row>
    <row r="17327" spans="14:21" x14ac:dyDescent="0.3">
      <c r="N17327">
        <v>17325</v>
      </c>
      <c r="O17327">
        <v>0.28375619118401257</v>
      </c>
      <c r="T17327">
        <v>17317</v>
      </c>
      <c r="U17327">
        <v>0.27110075352682333</v>
      </c>
    </row>
    <row r="17328" spans="14:21" x14ac:dyDescent="0.3">
      <c r="N17328">
        <v>17326</v>
      </c>
      <c r="O17328">
        <v>0.2831734015167286</v>
      </c>
      <c r="T17328">
        <v>17318</v>
      </c>
      <c r="U17328">
        <v>0.27110075352682333</v>
      </c>
    </row>
    <row r="17329" spans="14:21" x14ac:dyDescent="0.3">
      <c r="N17329">
        <v>17327</v>
      </c>
      <c r="O17329">
        <v>0.22781434877566256</v>
      </c>
      <c r="T17329">
        <v>17319</v>
      </c>
      <c r="U17329">
        <v>0.27110075352682333</v>
      </c>
    </row>
    <row r="17330" spans="14:21" x14ac:dyDescent="0.3">
      <c r="N17330">
        <v>17328</v>
      </c>
      <c r="O17330">
        <v>0.23109783976756515</v>
      </c>
      <c r="T17330">
        <v>17320</v>
      </c>
      <c r="U17330">
        <v>0.27110075352682333</v>
      </c>
    </row>
    <row r="17331" spans="14:21" x14ac:dyDescent="0.3">
      <c r="N17331">
        <v>17329</v>
      </c>
      <c r="O17331">
        <v>0.22589120844562138</v>
      </c>
      <c r="T17331">
        <v>17321</v>
      </c>
      <c r="U17331">
        <v>0.27110075352682333</v>
      </c>
    </row>
    <row r="17332" spans="14:21" x14ac:dyDescent="0.3">
      <c r="N17332">
        <v>17330</v>
      </c>
      <c r="O17332">
        <v>0.25931521038095284</v>
      </c>
      <c r="T17332">
        <v>17322</v>
      </c>
      <c r="U17332">
        <v>0.27110075352682333</v>
      </c>
    </row>
    <row r="17333" spans="14:21" x14ac:dyDescent="0.3">
      <c r="N17333">
        <v>17331</v>
      </c>
      <c r="O17333">
        <v>0.25702655968907945</v>
      </c>
      <c r="T17333">
        <v>17323</v>
      </c>
      <c r="U17333">
        <v>0.27110075352682333</v>
      </c>
    </row>
    <row r="17334" spans="14:21" x14ac:dyDescent="0.3">
      <c r="N17334">
        <v>17332</v>
      </c>
      <c r="O17334">
        <v>0.2451069148218197</v>
      </c>
      <c r="T17334">
        <v>17324</v>
      </c>
      <c r="U17334">
        <v>0.27110075352682333</v>
      </c>
    </row>
    <row r="17335" spans="14:21" x14ac:dyDescent="0.3">
      <c r="N17335">
        <v>17333</v>
      </c>
      <c r="O17335">
        <v>0.21357569979143207</v>
      </c>
      <c r="T17335">
        <v>17325</v>
      </c>
      <c r="U17335">
        <v>0.27110075352682333</v>
      </c>
    </row>
    <row r="17336" spans="14:21" x14ac:dyDescent="0.3">
      <c r="N17336">
        <v>17334</v>
      </c>
      <c r="O17336">
        <v>0.25261659840306788</v>
      </c>
      <c r="T17336">
        <v>17326</v>
      </c>
      <c r="U17336">
        <v>0.27110075352682333</v>
      </c>
    </row>
    <row r="17337" spans="14:21" x14ac:dyDescent="0.3">
      <c r="N17337">
        <v>17335</v>
      </c>
      <c r="O17337">
        <v>0.24060380379036808</v>
      </c>
      <c r="T17337">
        <v>17327</v>
      </c>
      <c r="U17337">
        <v>0.27110075352682333</v>
      </c>
    </row>
    <row r="17338" spans="14:21" x14ac:dyDescent="0.3">
      <c r="N17338">
        <v>17336</v>
      </c>
      <c r="O17338">
        <v>0.2950225653157697</v>
      </c>
      <c r="T17338">
        <v>17328</v>
      </c>
      <c r="U17338">
        <v>0.27110075352682333</v>
      </c>
    </row>
    <row r="17339" spans="14:21" x14ac:dyDescent="0.3">
      <c r="N17339">
        <v>17337</v>
      </c>
      <c r="O17339">
        <v>0.23112168216321538</v>
      </c>
      <c r="T17339">
        <v>17329</v>
      </c>
      <c r="U17339">
        <v>0.27110075352682333</v>
      </c>
    </row>
    <row r="17340" spans="14:21" x14ac:dyDescent="0.3">
      <c r="N17340">
        <v>17338</v>
      </c>
      <c r="O17340">
        <v>0.23774872537269268</v>
      </c>
      <c r="T17340">
        <v>17330</v>
      </c>
      <c r="U17340">
        <v>0.27110075352682333</v>
      </c>
    </row>
    <row r="17341" spans="14:21" x14ac:dyDescent="0.3">
      <c r="N17341">
        <v>17339</v>
      </c>
      <c r="O17341">
        <v>0.24227006704049095</v>
      </c>
      <c r="T17341">
        <v>17331</v>
      </c>
      <c r="U17341">
        <v>0.27110075352682333</v>
      </c>
    </row>
    <row r="17342" spans="14:21" x14ac:dyDescent="0.3">
      <c r="N17342">
        <v>17340</v>
      </c>
      <c r="O17342">
        <v>0.26118624198853158</v>
      </c>
      <c r="T17342">
        <v>17332</v>
      </c>
      <c r="U17342">
        <v>0.27110075352682333</v>
      </c>
    </row>
    <row r="17343" spans="14:21" x14ac:dyDescent="0.3">
      <c r="N17343">
        <v>17341</v>
      </c>
      <c r="O17343">
        <v>0.29253995131097427</v>
      </c>
      <c r="T17343">
        <v>17333</v>
      </c>
      <c r="U17343">
        <v>0.27110075352682333</v>
      </c>
    </row>
    <row r="17344" spans="14:21" x14ac:dyDescent="0.3">
      <c r="N17344">
        <v>17342</v>
      </c>
      <c r="O17344">
        <v>0.28504424752863972</v>
      </c>
      <c r="T17344">
        <v>17334</v>
      </c>
      <c r="U17344">
        <v>0.27110075352682333</v>
      </c>
    </row>
    <row r="17345" spans="14:21" x14ac:dyDescent="0.3">
      <c r="N17345">
        <v>17343</v>
      </c>
      <c r="O17345">
        <v>0.25052377155864752</v>
      </c>
      <c r="T17345">
        <v>17335</v>
      </c>
      <c r="U17345">
        <v>0.27110075352682333</v>
      </c>
    </row>
    <row r="17346" spans="14:21" x14ac:dyDescent="0.3">
      <c r="N17346">
        <v>17344</v>
      </c>
      <c r="O17346">
        <v>0.34949994444257754</v>
      </c>
      <c r="T17346">
        <v>17336</v>
      </c>
      <c r="U17346">
        <v>0.27110075352682333</v>
      </c>
    </row>
    <row r="17347" spans="14:21" x14ac:dyDescent="0.3">
      <c r="N17347">
        <v>17345</v>
      </c>
      <c r="O17347">
        <v>0.19879774657536042</v>
      </c>
      <c r="T17347">
        <v>17337</v>
      </c>
      <c r="U17347">
        <v>0.27110075352682333</v>
      </c>
    </row>
    <row r="17348" spans="14:21" x14ac:dyDescent="0.3">
      <c r="N17348">
        <v>17346</v>
      </c>
      <c r="O17348">
        <v>0.26596975103950787</v>
      </c>
      <c r="T17348">
        <v>17338</v>
      </c>
      <c r="U17348">
        <v>0.27110075352682333</v>
      </c>
    </row>
    <row r="17349" spans="14:21" x14ac:dyDescent="0.3">
      <c r="N17349">
        <v>17347</v>
      </c>
      <c r="O17349">
        <v>0.27865673854383299</v>
      </c>
      <c r="T17349">
        <v>17339</v>
      </c>
      <c r="U17349">
        <v>0.27110075352682333</v>
      </c>
    </row>
    <row r="17350" spans="14:21" x14ac:dyDescent="0.3">
      <c r="N17350">
        <v>17348</v>
      </c>
      <c r="O17350">
        <v>0.34949994444257754</v>
      </c>
      <c r="T17350">
        <v>17340</v>
      </c>
      <c r="U17350">
        <v>0.27110075352682333</v>
      </c>
    </row>
    <row r="17351" spans="14:21" x14ac:dyDescent="0.3">
      <c r="N17351">
        <v>17349</v>
      </c>
      <c r="O17351">
        <v>0.29398003515674082</v>
      </c>
      <c r="T17351">
        <v>17341</v>
      </c>
      <c r="U17351">
        <v>0.27110075352682333</v>
      </c>
    </row>
    <row r="17352" spans="14:21" x14ac:dyDescent="0.3">
      <c r="N17352">
        <v>17350</v>
      </c>
      <c r="O17352">
        <v>0.22836166249930048</v>
      </c>
      <c r="T17352">
        <v>17342</v>
      </c>
      <c r="U17352">
        <v>0.27110075352682333</v>
      </c>
    </row>
    <row r="17353" spans="14:21" x14ac:dyDescent="0.3">
      <c r="N17353">
        <v>17351</v>
      </c>
      <c r="O17353">
        <v>0.27110080242820617</v>
      </c>
      <c r="T17353">
        <v>17343</v>
      </c>
      <c r="U17353">
        <v>0.27110075352682333</v>
      </c>
    </row>
    <row r="17354" spans="14:21" x14ac:dyDescent="0.3">
      <c r="N17354">
        <v>17352</v>
      </c>
      <c r="O17354">
        <v>0.26233666385394466</v>
      </c>
      <c r="T17354">
        <v>17344</v>
      </c>
      <c r="U17354">
        <v>0.27110075352682333</v>
      </c>
    </row>
    <row r="17355" spans="14:21" x14ac:dyDescent="0.3">
      <c r="N17355">
        <v>17353</v>
      </c>
      <c r="O17355">
        <v>0.23073869163693628</v>
      </c>
      <c r="T17355">
        <v>17345</v>
      </c>
      <c r="U17355">
        <v>0.27110075352682333</v>
      </c>
    </row>
    <row r="17356" spans="14:21" x14ac:dyDescent="0.3">
      <c r="N17356">
        <v>17354</v>
      </c>
      <c r="O17356">
        <v>0.26082573887155736</v>
      </c>
      <c r="T17356">
        <v>17346</v>
      </c>
      <c r="U17356">
        <v>0.27110075352682333</v>
      </c>
    </row>
    <row r="17357" spans="14:21" x14ac:dyDescent="0.3">
      <c r="N17357">
        <v>17355</v>
      </c>
      <c r="O17357">
        <v>0.29428459274931923</v>
      </c>
      <c r="T17357">
        <v>17347</v>
      </c>
      <c r="U17357">
        <v>0.27110075352682333</v>
      </c>
    </row>
    <row r="17358" spans="14:21" x14ac:dyDescent="0.3">
      <c r="N17358">
        <v>17356</v>
      </c>
      <c r="O17358">
        <v>0.30052008886935322</v>
      </c>
      <c r="T17358">
        <v>17348</v>
      </c>
      <c r="U17358">
        <v>0.27110075352682333</v>
      </c>
    </row>
    <row r="17359" spans="14:21" x14ac:dyDescent="0.3">
      <c r="N17359">
        <v>17357</v>
      </c>
      <c r="O17359">
        <v>0.21737075493284183</v>
      </c>
      <c r="T17359">
        <v>17349</v>
      </c>
      <c r="U17359">
        <v>0.27110075352682333</v>
      </c>
    </row>
    <row r="17360" spans="14:21" x14ac:dyDescent="0.3">
      <c r="N17360">
        <v>17358</v>
      </c>
      <c r="O17360">
        <v>0.23172038733109149</v>
      </c>
      <c r="T17360">
        <v>17350</v>
      </c>
      <c r="U17360">
        <v>0.27110075352682333</v>
      </c>
    </row>
    <row r="17361" spans="14:21" x14ac:dyDescent="0.3">
      <c r="N17361">
        <v>17359</v>
      </c>
      <c r="O17361">
        <v>0.27579186073236162</v>
      </c>
      <c r="T17361">
        <v>17351</v>
      </c>
      <c r="U17361">
        <v>0.27110075352682333</v>
      </c>
    </row>
    <row r="17362" spans="14:21" x14ac:dyDescent="0.3">
      <c r="N17362">
        <v>17360</v>
      </c>
      <c r="O17362">
        <v>0.25830752898747056</v>
      </c>
      <c r="T17362">
        <v>17352</v>
      </c>
      <c r="U17362">
        <v>0.27110075352682333</v>
      </c>
    </row>
    <row r="17363" spans="14:21" x14ac:dyDescent="0.3">
      <c r="N17363">
        <v>17361</v>
      </c>
      <c r="O17363">
        <v>0.27601870397302403</v>
      </c>
      <c r="T17363">
        <v>17353</v>
      </c>
      <c r="U17363">
        <v>0.27110075352682333</v>
      </c>
    </row>
    <row r="17364" spans="14:21" x14ac:dyDescent="0.3">
      <c r="N17364">
        <v>17362</v>
      </c>
      <c r="O17364">
        <v>0.27420582318572378</v>
      </c>
      <c r="T17364">
        <v>17354</v>
      </c>
      <c r="U17364">
        <v>0.27110075352682333</v>
      </c>
    </row>
    <row r="17365" spans="14:21" x14ac:dyDescent="0.3">
      <c r="N17365">
        <v>17363</v>
      </c>
      <c r="O17365">
        <v>0.28283911626612668</v>
      </c>
      <c r="T17365">
        <v>17355</v>
      </c>
      <c r="U17365">
        <v>0.27110075352682333</v>
      </c>
    </row>
    <row r="17366" spans="14:21" x14ac:dyDescent="0.3">
      <c r="N17366">
        <v>17364</v>
      </c>
      <c r="O17366">
        <v>0.2265252788021615</v>
      </c>
      <c r="T17366">
        <v>17356</v>
      </c>
      <c r="U17366">
        <v>0.27110075352682333</v>
      </c>
    </row>
    <row r="17367" spans="14:21" x14ac:dyDescent="0.3">
      <c r="N17367">
        <v>17365</v>
      </c>
      <c r="O17367">
        <v>0.2301396707067937</v>
      </c>
      <c r="T17367">
        <v>17357</v>
      </c>
      <c r="U17367">
        <v>0.27110075352682333</v>
      </c>
    </row>
    <row r="17368" spans="14:21" x14ac:dyDescent="0.3">
      <c r="N17368">
        <v>17366</v>
      </c>
      <c r="O17368">
        <v>0.26744656173721248</v>
      </c>
      <c r="T17368">
        <v>17358</v>
      </c>
      <c r="U17368">
        <v>0.27110075352682333</v>
      </c>
    </row>
    <row r="17369" spans="14:21" x14ac:dyDescent="0.3">
      <c r="N17369">
        <v>17367</v>
      </c>
      <c r="O17369">
        <v>0.22374292845852381</v>
      </c>
      <c r="T17369">
        <v>17359</v>
      </c>
      <c r="U17369">
        <v>0.27110075352682333</v>
      </c>
    </row>
    <row r="17370" spans="14:21" x14ac:dyDescent="0.3">
      <c r="N17370">
        <v>17368</v>
      </c>
      <c r="O17370">
        <v>0.26099750823319595</v>
      </c>
      <c r="T17370">
        <v>17360</v>
      </c>
      <c r="U17370">
        <v>0.27110075352682333</v>
      </c>
    </row>
    <row r="17371" spans="14:21" x14ac:dyDescent="0.3">
      <c r="N17371">
        <v>17369</v>
      </c>
      <c r="O17371">
        <v>0.27409856041577912</v>
      </c>
      <c r="T17371">
        <v>17361</v>
      </c>
      <c r="U17371">
        <v>0.27110075352682333</v>
      </c>
    </row>
    <row r="17372" spans="14:21" x14ac:dyDescent="0.3">
      <c r="N17372">
        <v>17370</v>
      </c>
      <c r="O17372">
        <v>0.27862033401401909</v>
      </c>
      <c r="T17372">
        <v>17362</v>
      </c>
      <c r="U17372">
        <v>0.27110075352682333</v>
      </c>
    </row>
    <row r="17373" spans="14:21" x14ac:dyDescent="0.3">
      <c r="N17373">
        <v>17371</v>
      </c>
      <c r="O17373">
        <v>0.24600056758041972</v>
      </c>
      <c r="T17373">
        <v>17363</v>
      </c>
      <c r="U17373">
        <v>0.27110075352682333</v>
      </c>
    </row>
    <row r="17374" spans="14:21" x14ac:dyDescent="0.3">
      <c r="N17374">
        <v>17372</v>
      </c>
      <c r="O17374">
        <v>0.2835634973799302</v>
      </c>
      <c r="T17374">
        <v>17364</v>
      </c>
      <c r="U17374">
        <v>0.27110075352682333</v>
      </c>
    </row>
    <row r="17375" spans="14:21" x14ac:dyDescent="0.3">
      <c r="N17375">
        <v>17373</v>
      </c>
      <c r="O17375">
        <v>0.27972031794747099</v>
      </c>
      <c r="T17375">
        <v>17365</v>
      </c>
      <c r="U17375">
        <v>0.27110075352682333</v>
      </c>
    </row>
    <row r="17376" spans="14:21" x14ac:dyDescent="0.3">
      <c r="N17376">
        <v>17374</v>
      </c>
      <c r="O17376">
        <v>0.28726147460226631</v>
      </c>
      <c r="T17376">
        <v>17366</v>
      </c>
      <c r="U17376">
        <v>0.27110075352682333</v>
      </c>
    </row>
    <row r="17377" spans="14:21" x14ac:dyDescent="0.3">
      <c r="N17377">
        <v>17375</v>
      </c>
      <c r="O17377">
        <v>0.21484560037133213</v>
      </c>
      <c r="T17377">
        <v>17367</v>
      </c>
      <c r="U17377">
        <v>0.27110075352682333</v>
      </c>
    </row>
    <row r="17378" spans="14:21" x14ac:dyDescent="0.3">
      <c r="N17378">
        <v>17376</v>
      </c>
      <c r="O17378">
        <v>0.2301396707067937</v>
      </c>
      <c r="T17378">
        <v>17368</v>
      </c>
      <c r="U17378">
        <v>0.27110075352682333</v>
      </c>
    </row>
    <row r="17379" spans="14:21" x14ac:dyDescent="0.3">
      <c r="N17379">
        <v>17377</v>
      </c>
      <c r="O17379">
        <v>0.29428459274931923</v>
      </c>
      <c r="T17379">
        <v>17369</v>
      </c>
      <c r="U17379">
        <v>0.27110075352682333</v>
      </c>
    </row>
    <row r="17380" spans="14:21" x14ac:dyDescent="0.3">
      <c r="N17380">
        <v>17378</v>
      </c>
      <c r="O17380">
        <v>0.24593006257660951</v>
      </c>
      <c r="T17380">
        <v>17370</v>
      </c>
      <c r="U17380">
        <v>0.27110075352682333</v>
      </c>
    </row>
    <row r="17381" spans="14:21" x14ac:dyDescent="0.3">
      <c r="N17381">
        <v>17379</v>
      </c>
      <c r="O17381">
        <v>0.23080332685510352</v>
      </c>
      <c r="T17381">
        <v>17371</v>
      </c>
      <c r="U17381">
        <v>0.27110075352682333</v>
      </c>
    </row>
    <row r="17382" spans="14:21" x14ac:dyDescent="0.3">
      <c r="N17382">
        <v>17380</v>
      </c>
      <c r="O17382">
        <v>0.29215989583233387</v>
      </c>
      <c r="T17382">
        <v>17372</v>
      </c>
      <c r="U17382">
        <v>0.27110075352682333</v>
      </c>
    </row>
    <row r="17383" spans="14:21" x14ac:dyDescent="0.3">
      <c r="N17383">
        <v>17381</v>
      </c>
      <c r="O17383">
        <v>0.24431393062837797</v>
      </c>
      <c r="T17383">
        <v>17373</v>
      </c>
      <c r="U17383">
        <v>0.27110075352682333</v>
      </c>
    </row>
    <row r="17384" spans="14:21" x14ac:dyDescent="0.3">
      <c r="N17384">
        <v>17382</v>
      </c>
      <c r="O17384">
        <v>0.22589120844562138</v>
      </c>
      <c r="T17384">
        <v>17374</v>
      </c>
      <c r="U17384">
        <v>0.27110075352682333</v>
      </c>
    </row>
    <row r="17385" spans="14:21" x14ac:dyDescent="0.3">
      <c r="N17385">
        <v>17383</v>
      </c>
      <c r="O17385">
        <v>0.28063357641009762</v>
      </c>
      <c r="T17385">
        <v>17375</v>
      </c>
      <c r="U17385">
        <v>0.27110075352682333</v>
      </c>
    </row>
    <row r="17386" spans="14:21" x14ac:dyDescent="0.3">
      <c r="N17386">
        <v>17384</v>
      </c>
      <c r="O17386">
        <v>0.25325442357086442</v>
      </c>
      <c r="T17386">
        <v>17376</v>
      </c>
      <c r="U17386">
        <v>0.27110075352682333</v>
      </c>
    </row>
    <row r="17387" spans="14:21" x14ac:dyDescent="0.3">
      <c r="N17387">
        <v>17385</v>
      </c>
      <c r="O17387">
        <v>0.28432650629492329</v>
      </c>
      <c r="T17387">
        <v>17377</v>
      </c>
      <c r="U17387">
        <v>0.27110075352682333</v>
      </c>
    </row>
    <row r="17388" spans="14:21" x14ac:dyDescent="0.3">
      <c r="N17388">
        <v>17386</v>
      </c>
      <c r="O17388">
        <v>0.24747437207007367</v>
      </c>
      <c r="T17388">
        <v>17378</v>
      </c>
      <c r="U17388">
        <v>0.27110075352682333</v>
      </c>
    </row>
    <row r="17389" spans="14:21" x14ac:dyDescent="0.3">
      <c r="N17389">
        <v>17387</v>
      </c>
      <c r="O17389">
        <v>0.23418564850826554</v>
      </c>
      <c r="T17389">
        <v>17379</v>
      </c>
      <c r="U17389">
        <v>0.27110075352682333</v>
      </c>
    </row>
    <row r="17390" spans="14:21" x14ac:dyDescent="0.3">
      <c r="N17390">
        <v>17388</v>
      </c>
      <c r="O17390">
        <v>0.27584378101753176</v>
      </c>
      <c r="T17390">
        <v>17380</v>
      </c>
      <c r="U17390">
        <v>0.27110075352682333</v>
      </c>
    </row>
    <row r="17391" spans="14:21" x14ac:dyDescent="0.3">
      <c r="N17391">
        <v>17389</v>
      </c>
      <c r="O17391">
        <v>0.27229358246096286</v>
      </c>
      <c r="T17391">
        <v>17381</v>
      </c>
      <c r="U17391">
        <v>0.27110075352682333</v>
      </c>
    </row>
    <row r="17392" spans="14:21" x14ac:dyDescent="0.3">
      <c r="N17392">
        <v>17390</v>
      </c>
      <c r="O17392">
        <v>0.24134595649328347</v>
      </c>
      <c r="T17392">
        <v>17382</v>
      </c>
      <c r="U17392">
        <v>0.27110075352682333</v>
      </c>
    </row>
    <row r="17393" spans="14:21" x14ac:dyDescent="0.3">
      <c r="N17393">
        <v>17391</v>
      </c>
      <c r="O17393">
        <v>0.26932683968329657</v>
      </c>
      <c r="T17393">
        <v>17383</v>
      </c>
      <c r="U17393">
        <v>0.27110075352682333</v>
      </c>
    </row>
    <row r="17394" spans="14:21" x14ac:dyDescent="0.3">
      <c r="N17394">
        <v>17392</v>
      </c>
      <c r="O17394">
        <v>0.24843299984708014</v>
      </c>
      <c r="T17394">
        <v>17384</v>
      </c>
      <c r="U17394">
        <v>0.27110075352682333</v>
      </c>
    </row>
    <row r="17395" spans="14:21" x14ac:dyDescent="0.3">
      <c r="N17395">
        <v>17393</v>
      </c>
      <c r="O17395">
        <v>0.23821665107315756</v>
      </c>
      <c r="T17395">
        <v>17385</v>
      </c>
      <c r="U17395">
        <v>0.27110075352682333</v>
      </c>
    </row>
    <row r="17396" spans="14:21" x14ac:dyDescent="0.3">
      <c r="N17396">
        <v>17394</v>
      </c>
      <c r="O17396">
        <v>0.26731952296982703</v>
      </c>
      <c r="T17396">
        <v>17386</v>
      </c>
      <c r="U17396">
        <v>0.27110075352682333</v>
      </c>
    </row>
    <row r="17397" spans="14:21" x14ac:dyDescent="0.3">
      <c r="N17397">
        <v>17395</v>
      </c>
      <c r="O17397">
        <v>0.25558700511315174</v>
      </c>
      <c r="T17397">
        <v>17387</v>
      </c>
      <c r="U17397">
        <v>0.27110075352682333</v>
      </c>
    </row>
    <row r="17398" spans="14:21" x14ac:dyDescent="0.3">
      <c r="N17398">
        <v>17396</v>
      </c>
      <c r="O17398">
        <v>0.2432659672274638</v>
      </c>
      <c r="T17398">
        <v>17388</v>
      </c>
      <c r="U17398">
        <v>0.27110075352682333</v>
      </c>
    </row>
    <row r="17399" spans="14:21" x14ac:dyDescent="0.3">
      <c r="N17399">
        <v>17397</v>
      </c>
      <c r="O17399">
        <v>0.19867391853870933</v>
      </c>
      <c r="T17399">
        <v>17389</v>
      </c>
      <c r="U17399">
        <v>0.27110075352682333</v>
      </c>
    </row>
    <row r="17400" spans="14:21" x14ac:dyDescent="0.3">
      <c r="N17400">
        <v>17398</v>
      </c>
      <c r="O17400">
        <v>0.27247449125485285</v>
      </c>
      <c r="T17400">
        <v>17390</v>
      </c>
      <c r="U17400">
        <v>0.27110075352682333</v>
      </c>
    </row>
    <row r="17401" spans="14:21" x14ac:dyDescent="0.3">
      <c r="N17401">
        <v>17399</v>
      </c>
      <c r="O17401">
        <v>0.25650111291340993</v>
      </c>
      <c r="T17401">
        <v>17391</v>
      </c>
      <c r="U17401">
        <v>0.27110075352682333</v>
      </c>
    </row>
    <row r="17402" spans="14:21" x14ac:dyDescent="0.3">
      <c r="N17402">
        <v>17400</v>
      </c>
      <c r="O17402">
        <v>0.27568596566609022</v>
      </c>
      <c r="T17402">
        <v>17392</v>
      </c>
      <c r="U17402">
        <v>0.27110075352682333</v>
      </c>
    </row>
    <row r="17403" spans="14:21" x14ac:dyDescent="0.3">
      <c r="N17403">
        <v>17401</v>
      </c>
      <c r="O17403">
        <v>0.31958851245991116</v>
      </c>
      <c r="T17403">
        <v>17393</v>
      </c>
      <c r="U17403">
        <v>0.27110075352682333</v>
      </c>
    </row>
    <row r="17404" spans="14:21" x14ac:dyDescent="0.3">
      <c r="N17404">
        <v>17402</v>
      </c>
      <c r="O17404">
        <v>0.27848262275840024</v>
      </c>
      <c r="T17404">
        <v>17394</v>
      </c>
      <c r="U17404">
        <v>0.27110075352682333</v>
      </c>
    </row>
    <row r="17405" spans="14:21" x14ac:dyDescent="0.3">
      <c r="N17405">
        <v>17403</v>
      </c>
      <c r="O17405">
        <v>0.2667820931946317</v>
      </c>
      <c r="T17405">
        <v>17395</v>
      </c>
      <c r="U17405">
        <v>0.27110075352682333</v>
      </c>
    </row>
    <row r="17406" spans="14:21" x14ac:dyDescent="0.3">
      <c r="N17406">
        <v>17404</v>
      </c>
      <c r="O17406">
        <v>0.28051834263481229</v>
      </c>
      <c r="T17406">
        <v>17396</v>
      </c>
      <c r="U17406">
        <v>0.27110075352682333</v>
      </c>
    </row>
    <row r="17407" spans="14:21" x14ac:dyDescent="0.3">
      <c r="N17407">
        <v>17405</v>
      </c>
      <c r="O17407">
        <v>0.18341222767629067</v>
      </c>
      <c r="T17407">
        <v>17397</v>
      </c>
      <c r="U17407">
        <v>0.27110075352682333</v>
      </c>
    </row>
    <row r="17408" spans="14:21" x14ac:dyDescent="0.3">
      <c r="N17408">
        <v>17406</v>
      </c>
      <c r="O17408">
        <v>0.22324178251729832</v>
      </c>
      <c r="T17408">
        <v>17398</v>
      </c>
      <c r="U17408">
        <v>0.27110075352682333</v>
      </c>
    </row>
    <row r="17409" spans="14:21" x14ac:dyDescent="0.3">
      <c r="N17409">
        <v>17407</v>
      </c>
      <c r="O17409">
        <v>0.26433568682817593</v>
      </c>
      <c r="T17409">
        <v>17399</v>
      </c>
      <c r="U17409">
        <v>0.27110075352682333</v>
      </c>
    </row>
    <row r="17410" spans="14:21" x14ac:dyDescent="0.3">
      <c r="N17410">
        <v>17408</v>
      </c>
      <c r="O17410">
        <v>0.26450903125738501</v>
      </c>
      <c r="T17410">
        <v>17400</v>
      </c>
      <c r="U17410">
        <v>0.27110075352682333</v>
      </c>
    </row>
    <row r="17411" spans="14:21" x14ac:dyDescent="0.3">
      <c r="N17411">
        <v>17409</v>
      </c>
      <c r="O17411">
        <v>0.2414538859187999</v>
      </c>
      <c r="T17411">
        <v>17401</v>
      </c>
      <c r="U17411">
        <v>0.27110075352682333</v>
      </c>
    </row>
    <row r="17412" spans="14:21" x14ac:dyDescent="0.3">
      <c r="N17412">
        <v>17410</v>
      </c>
      <c r="O17412">
        <v>0.2310059284661391</v>
      </c>
      <c r="T17412">
        <v>17402</v>
      </c>
      <c r="U17412">
        <v>0.27110075352682333</v>
      </c>
    </row>
    <row r="17413" spans="14:21" x14ac:dyDescent="0.3">
      <c r="N17413">
        <v>17411</v>
      </c>
      <c r="O17413">
        <v>0.30731195244807408</v>
      </c>
      <c r="T17413">
        <v>17403</v>
      </c>
      <c r="U17413">
        <v>0.27110075352682333</v>
      </c>
    </row>
    <row r="17414" spans="14:21" x14ac:dyDescent="0.3">
      <c r="N17414">
        <v>17412</v>
      </c>
      <c r="O17414">
        <v>0.24079595219222433</v>
      </c>
      <c r="T17414">
        <v>17404</v>
      </c>
      <c r="U17414">
        <v>0.27110075352682333</v>
      </c>
    </row>
    <row r="17415" spans="14:21" x14ac:dyDescent="0.3">
      <c r="N17415">
        <v>17413</v>
      </c>
      <c r="O17415">
        <v>0.25981866052274621</v>
      </c>
      <c r="T17415">
        <v>17405</v>
      </c>
      <c r="U17415">
        <v>0.27110075352682333</v>
      </c>
    </row>
    <row r="17416" spans="14:21" x14ac:dyDescent="0.3">
      <c r="N17416">
        <v>17414</v>
      </c>
      <c r="O17416">
        <v>0.27247449125485285</v>
      </c>
      <c r="T17416">
        <v>17406</v>
      </c>
      <c r="U17416">
        <v>0.27110075352682333</v>
      </c>
    </row>
    <row r="17417" spans="14:21" x14ac:dyDescent="0.3">
      <c r="N17417">
        <v>17415</v>
      </c>
      <c r="O17417">
        <v>0.22200244374371728</v>
      </c>
      <c r="T17417">
        <v>17407</v>
      </c>
      <c r="U17417">
        <v>0.27110075352682333</v>
      </c>
    </row>
    <row r="17418" spans="14:21" x14ac:dyDescent="0.3">
      <c r="N17418">
        <v>17416</v>
      </c>
      <c r="O17418">
        <v>0.23647141723741921</v>
      </c>
      <c r="T17418">
        <v>17408</v>
      </c>
      <c r="U17418">
        <v>0.27110075352682333</v>
      </c>
    </row>
    <row r="17419" spans="14:21" x14ac:dyDescent="0.3">
      <c r="N17419">
        <v>17417</v>
      </c>
      <c r="O17419">
        <v>0.25471141568482669</v>
      </c>
      <c r="T17419">
        <v>17409</v>
      </c>
      <c r="U17419">
        <v>0.27110075352682333</v>
      </c>
    </row>
    <row r="17420" spans="14:21" x14ac:dyDescent="0.3">
      <c r="N17420">
        <v>17418</v>
      </c>
      <c r="O17420">
        <v>0.24064722320715806</v>
      </c>
      <c r="T17420">
        <v>17410</v>
      </c>
      <c r="U17420">
        <v>0.27110075352682333</v>
      </c>
    </row>
    <row r="17421" spans="14:21" x14ac:dyDescent="0.3">
      <c r="N17421">
        <v>17419</v>
      </c>
      <c r="O17421">
        <v>0.39668332691406905</v>
      </c>
      <c r="T17421">
        <v>17411</v>
      </c>
      <c r="U17421">
        <v>0.27110075352682333</v>
      </c>
    </row>
    <row r="17422" spans="14:21" x14ac:dyDescent="0.3">
      <c r="N17422">
        <v>17420</v>
      </c>
      <c r="O17422">
        <v>0.23315631095848577</v>
      </c>
      <c r="T17422">
        <v>17412</v>
      </c>
      <c r="U17422">
        <v>0.27110075352682333</v>
      </c>
    </row>
    <row r="17423" spans="14:21" x14ac:dyDescent="0.3">
      <c r="N17423">
        <v>17421</v>
      </c>
      <c r="O17423">
        <v>0.25931521038095284</v>
      </c>
      <c r="T17423">
        <v>17413</v>
      </c>
      <c r="U17423">
        <v>0.27110075352682333</v>
      </c>
    </row>
    <row r="17424" spans="14:21" x14ac:dyDescent="0.3">
      <c r="N17424">
        <v>17422</v>
      </c>
      <c r="O17424">
        <v>0.26617219304249862</v>
      </c>
      <c r="T17424">
        <v>17414</v>
      </c>
      <c r="U17424">
        <v>0.27110075352682333</v>
      </c>
    </row>
    <row r="17425" spans="14:21" x14ac:dyDescent="0.3">
      <c r="N17425">
        <v>17423</v>
      </c>
      <c r="O17425">
        <v>0.26549197044380296</v>
      </c>
      <c r="T17425">
        <v>17415</v>
      </c>
      <c r="U17425">
        <v>0.27110075352682333</v>
      </c>
    </row>
    <row r="17426" spans="14:21" x14ac:dyDescent="0.3">
      <c r="N17426">
        <v>17424</v>
      </c>
      <c r="O17426">
        <v>0.2804142438775058</v>
      </c>
      <c r="T17426">
        <v>17416</v>
      </c>
      <c r="U17426">
        <v>0.27110075352682333</v>
      </c>
    </row>
    <row r="17427" spans="14:21" x14ac:dyDescent="0.3">
      <c r="N17427">
        <v>17425</v>
      </c>
      <c r="O17427">
        <v>0.25461787080542153</v>
      </c>
      <c r="T17427">
        <v>17417</v>
      </c>
      <c r="U17427">
        <v>0.27110075352682333</v>
      </c>
    </row>
    <row r="17428" spans="14:21" x14ac:dyDescent="0.3">
      <c r="N17428">
        <v>17426</v>
      </c>
      <c r="O17428">
        <v>0.25693732269599578</v>
      </c>
      <c r="T17428">
        <v>17418</v>
      </c>
      <c r="U17428">
        <v>0.27110075352682333</v>
      </c>
    </row>
    <row r="17429" spans="14:21" x14ac:dyDescent="0.3">
      <c r="N17429">
        <v>17427</v>
      </c>
      <c r="O17429">
        <v>0.27835094286462475</v>
      </c>
      <c r="T17429">
        <v>17419</v>
      </c>
      <c r="U17429">
        <v>0.27110075352682333</v>
      </c>
    </row>
    <row r="17430" spans="14:21" x14ac:dyDescent="0.3">
      <c r="N17430">
        <v>17428</v>
      </c>
      <c r="O17430">
        <v>0.2281869813310741</v>
      </c>
      <c r="T17430">
        <v>17420</v>
      </c>
      <c r="U17430">
        <v>0.27110075352682333</v>
      </c>
    </row>
    <row r="17431" spans="14:21" x14ac:dyDescent="0.3">
      <c r="N17431">
        <v>17429</v>
      </c>
      <c r="O17431">
        <v>0.26294326013649</v>
      </c>
      <c r="T17431">
        <v>17421</v>
      </c>
      <c r="U17431">
        <v>0.27110075352682333</v>
      </c>
    </row>
    <row r="17432" spans="14:21" x14ac:dyDescent="0.3">
      <c r="N17432">
        <v>17430</v>
      </c>
      <c r="O17432">
        <v>0.28833271364131202</v>
      </c>
      <c r="T17432">
        <v>17422</v>
      </c>
      <c r="U17432">
        <v>0.27110075352682333</v>
      </c>
    </row>
    <row r="17433" spans="14:21" x14ac:dyDescent="0.3">
      <c r="N17433">
        <v>17431</v>
      </c>
      <c r="O17433">
        <v>0.26037499257735353</v>
      </c>
      <c r="T17433">
        <v>17423</v>
      </c>
      <c r="U17433">
        <v>0.27110075352682333</v>
      </c>
    </row>
    <row r="17434" spans="14:21" x14ac:dyDescent="0.3">
      <c r="N17434">
        <v>17432</v>
      </c>
      <c r="O17434">
        <v>0.16077189576303708</v>
      </c>
      <c r="T17434">
        <v>17424</v>
      </c>
      <c r="U17434">
        <v>0.27110075352682333</v>
      </c>
    </row>
    <row r="17435" spans="14:21" x14ac:dyDescent="0.3">
      <c r="N17435">
        <v>17433</v>
      </c>
      <c r="O17435">
        <v>0.25823542494356727</v>
      </c>
      <c r="T17435">
        <v>17425</v>
      </c>
      <c r="U17435">
        <v>0.27110075352682333</v>
      </c>
    </row>
    <row r="17436" spans="14:21" x14ac:dyDescent="0.3">
      <c r="N17436">
        <v>17434</v>
      </c>
      <c r="O17436">
        <v>0.2790007063589704</v>
      </c>
      <c r="T17436">
        <v>17426</v>
      </c>
      <c r="U17436">
        <v>0.27110075352682333</v>
      </c>
    </row>
    <row r="17437" spans="14:21" x14ac:dyDescent="0.3">
      <c r="N17437">
        <v>17435</v>
      </c>
      <c r="O17437">
        <v>0.28094750838487703</v>
      </c>
      <c r="T17437">
        <v>17427</v>
      </c>
      <c r="U17437">
        <v>0.27110075352682333</v>
      </c>
    </row>
    <row r="17438" spans="14:21" x14ac:dyDescent="0.3">
      <c r="N17438">
        <v>17436</v>
      </c>
      <c r="O17438">
        <v>0.14301962233646426</v>
      </c>
      <c r="T17438">
        <v>17428</v>
      </c>
      <c r="U17438">
        <v>0.27110075352682333</v>
      </c>
    </row>
    <row r="17439" spans="14:21" x14ac:dyDescent="0.3">
      <c r="N17439">
        <v>17437</v>
      </c>
      <c r="O17439">
        <v>0.244602142312699</v>
      </c>
      <c r="T17439">
        <v>17429</v>
      </c>
      <c r="U17439">
        <v>0.27110075352682333</v>
      </c>
    </row>
    <row r="17440" spans="14:21" x14ac:dyDescent="0.3">
      <c r="N17440">
        <v>17438</v>
      </c>
      <c r="O17440">
        <v>0.27938278157951302</v>
      </c>
      <c r="T17440">
        <v>17430</v>
      </c>
      <c r="U17440">
        <v>0.27110075352682333</v>
      </c>
    </row>
    <row r="17441" spans="14:21" x14ac:dyDescent="0.3">
      <c r="N17441">
        <v>17439</v>
      </c>
      <c r="O17441">
        <v>0.25028024035723789</v>
      </c>
      <c r="T17441">
        <v>17431</v>
      </c>
      <c r="U17441">
        <v>0.27110075352682333</v>
      </c>
    </row>
    <row r="17442" spans="14:21" x14ac:dyDescent="0.3">
      <c r="N17442">
        <v>17440</v>
      </c>
      <c r="O17442">
        <v>0.26640317121077023</v>
      </c>
      <c r="T17442">
        <v>17432</v>
      </c>
      <c r="U17442">
        <v>0.27110075352682333</v>
      </c>
    </row>
    <row r="17443" spans="14:21" x14ac:dyDescent="0.3">
      <c r="N17443">
        <v>17441</v>
      </c>
      <c r="O17443">
        <v>0.19867391853870933</v>
      </c>
      <c r="T17443">
        <v>17433</v>
      </c>
      <c r="U17443">
        <v>0.27110075352682333</v>
      </c>
    </row>
    <row r="17444" spans="14:21" x14ac:dyDescent="0.3">
      <c r="N17444">
        <v>17442</v>
      </c>
      <c r="O17444">
        <v>0.30301770366546493</v>
      </c>
      <c r="T17444">
        <v>17434</v>
      </c>
      <c r="U17444">
        <v>0.27110075352682333</v>
      </c>
    </row>
    <row r="17445" spans="14:21" x14ac:dyDescent="0.3">
      <c r="N17445">
        <v>17443</v>
      </c>
      <c r="O17445">
        <v>0.26517264362611415</v>
      </c>
      <c r="T17445">
        <v>17435</v>
      </c>
      <c r="U17445">
        <v>0.27110075352682333</v>
      </c>
    </row>
    <row r="17446" spans="14:21" x14ac:dyDescent="0.3">
      <c r="N17446">
        <v>17444</v>
      </c>
      <c r="O17446">
        <v>0.25035459879397187</v>
      </c>
      <c r="T17446">
        <v>17436</v>
      </c>
      <c r="U17446">
        <v>0.27110075352682333</v>
      </c>
    </row>
    <row r="17447" spans="14:21" x14ac:dyDescent="0.3">
      <c r="N17447">
        <v>17445</v>
      </c>
      <c r="O17447">
        <v>0.27302017401840462</v>
      </c>
      <c r="T17447">
        <v>17437</v>
      </c>
      <c r="U17447">
        <v>0.27110075352682333</v>
      </c>
    </row>
    <row r="17448" spans="14:21" x14ac:dyDescent="0.3">
      <c r="N17448">
        <v>17446</v>
      </c>
      <c r="O17448">
        <v>0.28080884505785897</v>
      </c>
      <c r="T17448">
        <v>17438</v>
      </c>
      <c r="U17448">
        <v>0.27110075352682333</v>
      </c>
    </row>
    <row r="17449" spans="14:21" x14ac:dyDescent="0.3">
      <c r="N17449">
        <v>17447</v>
      </c>
      <c r="O17449">
        <v>0.26242950949776928</v>
      </c>
      <c r="T17449">
        <v>17439</v>
      </c>
      <c r="U17449">
        <v>0.27110075352682333</v>
      </c>
    </row>
    <row r="17450" spans="14:21" x14ac:dyDescent="0.3">
      <c r="N17450">
        <v>17448</v>
      </c>
      <c r="O17450">
        <v>0.25276521126872359</v>
      </c>
      <c r="T17450">
        <v>17440</v>
      </c>
      <c r="U17450">
        <v>0.27110075352682333</v>
      </c>
    </row>
    <row r="17451" spans="14:21" x14ac:dyDescent="0.3">
      <c r="N17451">
        <v>17449</v>
      </c>
      <c r="O17451">
        <v>0.27326439422306209</v>
      </c>
      <c r="T17451">
        <v>17441</v>
      </c>
      <c r="U17451">
        <v>0.27110075352682333</v>
      </c>
    </row>
    <row r="17452" spans="14:21" x14ac:dyDescent="0.3">
      <c r="N17452">
        <v>17450</v>
      </c>
      <c r="O17452">
        <v>0.26037499257735353</v>
      </c>
      <c r="T17452">
        <v>17442</v>
      </c>
      <c r="U17452">
        <v>0.27110075352682333</v>
      </c>
    </row>
    <row r="17453" spans="14:21" x14ac:dyDescent="0.3">
      <c r="N17453">
        <v>17451</v>
      </c>
      <c r="O17453">
        <v>0.25325442357086442</v>
      </c>
      <c r="T17453">
        <v>17443</v>
      </c>
      <c r="U17453">
        <v>0.27110075352682333</v>
      </c>
    </row>
    <row r="17454" spans="14:21" x14ac:dyDescent="0.3">
      <c r="N17454">
        <v>17452</v>
      </c>
      <c r="O17454">
        <v>0.27768200141258925</v>
      </c>
      <c r="T17454">
        <v>17444</v>
      </c>
      <c r="U17454">
        <v>0.27110075352682333</v>
      </c>
    </row>
    <row r="17455" spans="14:21" x14ac:dyDescent="0.3">
      <c r="N17455">
        <v>17453</v>
      </c>
      <c r="O17455">
        <v>0.18100701276525957</v>
      </c>
      <c r="T17455">
        <v>17445</v>
      </c>
      <c r="U17455">
        <v>0.27110075352682333</v>
      </c>
    </row>
    <row r="17456" spans="14:21" x14ac:dyDescent="0.3">
      <c r="N17456">
        <v>17454</v>
      </c>
      <c r="O17456">
        <v>0.27315624849566006</v>
      </c>
      <c r="T17456">
        <v>17446</v>
      </c>
      <c r="U17456">
        <v>0.27110075352682333</v>
      </c>
    </row>
    <row r="17457" spans="14:21" x14ac:dyDescent="0.3">
      <c r="N17457">
        <v>17455</v>
      </c>
      <c r="O17457">
        <v>0.2281869813310741</v>
      </c>
      <c r="T17457">
        <v>17447</v>
      </c>
      <c r="U17457">
        <v>0.27110075352682333</v>
      </c>
    </row>
    <row r="17458" spans="14:21" x14ac:dyDescent="0.3">
      <c r="N17458">
        <v>17456</v>
      </c>
      <c r="O17458">
        <v>0.29984463059262345</v>
      </c>
      <c r="T17458">
        <v>17448</v>
      </c>
      <c r="U17458">
        <v>0.27110075352682333</v>
      </c>
    </row>
    <row r="17459" spans="14:21" x14ac:dyDescent="0.3">
      <c r="N17459">
        <v>17457</v>
      </c>
      <c r="O17459">
        <v>0.19052943177326043</v>
      </c>
      <c r="T17459">
        <v>17449</v>
      </c>
      <c r="U17459">
        <v>0.27110075352682333</v>
      </c>
    </row>
    <row r="17460" spans="14:21" x14ac:dyDescent="0.3">
      <c r="N17460">
        <v>17458</v>
      </c>
      <c r="O17460">
        <v>0.25152909351491953</v>
      </c>
      <c r="T17460">
        <v>17450</v>
      </c>
      <c r="U17460">
        <v>0.27110075352682333</v>
      </c>
    </row>
    <row r="17461" spans="14:21" x14ac:dyDescent="0.3">
      <c r="N17461">
        <v>17459</v>
      </c>
      <c r="O17461">
        <v>0.23068361231474965</v>
      </c>
      <c r="T17461">
        <v>17451</v>
      </c>
      <c r="U17461">
        <v>0.27110075352682333</v>
      </c>
    </row>
    <row r="17462" spans="14:21" x14ac:dyDescent="0.3">
      <c r="N17462">
        <v>17460</v>
      </c>
      <c r="O17462">
        <v>0.22039659426074396</v>
      </c>
      <c r="T17462">
        <v>17452</v>
      </c>
      <c r="U17462">
        <v>0.27110075352682333</v>
      </c>
    </row>
    <row r="17463" spans="14:21" x14ac:dyDescent="0.3">
      <c r="N17463">
        <v>17461</v>
      </c>
      <c r="O17463">
        <v>0.29529003443851365</v>
      </c>
      <c r="T17463">
        <v>17453</v>
      </c>
      <c r="U17463">
        <v>0.27110075352682333</v>
      </c>
    </row>
    <row r="17464" spans="14:21" x14ac:dyDescent="0.3">
      <c r="N17464">
        <v>17462</v>
      </c>
      <c r="O17464">
        <v>0.28907829624365611</v>
      </c>
      <c r="T17464">
        <v>17454</v>
      </c>
      <c r="U17464">
        <v>0.27110075352682333</v>
      </c>
    </row>
    <row r="17465" spans="14:21" x14ac:dyDescent="0.3">
      <c r="N17465">
        <v>17463</v>
      </c>
      <c r="O17465">
        <v>0.23471078189193703</v>
      </c>
      <c r="T17465">
        <v>17455</v>
      </c>
      <c r="U17465">
        <v>0.27110075352682333</v>
      </c>
    </row>
    <row r="17466" spans="14:21" x14ac:dyDescent="0.3">
      <c r="N17466">
        <v>17464</v>
      </c>
      <c r="O17466">
        <v>0.25153805253225864</v>
      </c>
      <c r="T17466">
        <v>17456</v>
      </c>
      <c r="U17466">
        <v>0.27110075352682333</v>
      </c>
    </row>
    <row r="17467" spans="14:21" x14ac:dyDescent="0.3">
      <c r="N17467">
        <v>17465</v>
      </c>
      <c r="O17467">
        <v>0.29984929553368639</v>
      </c>
      <c r="T17467">
        <v>17457</v>
      </c>
      <c r="U17467">
        <v>0.27110075352682333</v>
      </c>
    </row>
    <row r="17468" spans="14:21" x14ac:dyDescent="0.3">
      <c r="N17468">
        <v>17466</v>
      </c>
      <c r="O17468">
        <v>0.26240183589123978</v>
      </c>
      <c r="T17468">
        <v>17458</v>
      </c>
      <c r="U17468">
        <v>0.27110075352682333</v>
      </c>
    </row>
    <row r="17469" spans="14:21" x14ac:dyDescent="0.3">
      <c r="N17469">
        <v>17467</v>
      </c>
      <c r="O17469">
        <v>0.25604079601329988</v>
      </c>
      <c r="T17469">
        <v>17459</v>
      </c>
      <c r="U17469">
        <v>0.27110075352682333</v>
      </c>
    </row>
    <row r="17470" spans="14:21" x14ac:dyDescent="0.3">
      <c r="N17470">
        <v>17468</v>
      </c>
      <c r="O17470">
        <v>0.26500938127318729</v>
      </c>
      <c r="T17470">
        <v>17460</v>
      </c>
      <c r="U17470">
        <v>0.27110075352682333</v>
      </c>
    </row>
    <row r="17471" spans="14:21" x14ac:dyDescent="0.3">
      <c r="N17471">
        <v>17469</v>
      </c>
      <c r="O17471">
        <v>0.26885628799104938</v>
      </c>
      <c r="T17471">
        <v>17461</v>
      </c>
      <c r="U17471">
        <v>0.27110075352682333</v>
      </c>
    </row>
    <row r="17472" spans="14:21" x14ac:dyDescent="0.3">
      <c r="N17472">
        <v>17470</v>
      </c>
      <c r="O17472">
        <v>0.32647005005573987</v>
      </c>
      <c r="T17472">
        <v>17462</v>
      </c>
      <c r="U17472">
        <v>0.27110075352682333</v>
      </c>
    </row>
    <row r="17473" spans="14:21" x14ac:dyDescent="0.3">
      <c r="N17473">
        <v>17471</v>
      </c>
      <c r="O17473">
        <v>0.26037499257735353</v>
      </c>
      <c r="T17473">
        <v>17463</v>
      </c>
      <c r="U17473">
        <v>0.27110075352682333</v>
      </c>
    </row>
    <row r="17474" spans="14:21" x14ac:dyDescent="0.3">
      <c r="N17474">
        <v>17472</v>
      </c>
      <c r="O17474">
        <v>0.2579748259037864</v>
      </c>
      <c r="T17474">
        <v>17464</v>
      </c>
      <c r="U17474">
        <v>0.27110075352682333</v>
      </c>
    </row>
    <row r="17475" spans="14:21" x14ac:dyDescent="0.3">
      <c r="N17475">
        <v>17473</v>
      </c>
      <c r="O17475">
        <v>0.23767731187275562</v>
      </c>
      <c r="T17475">
        <v>17465</v>
      </c>
      <c r="U17475">
        <v>0.27110075352682333</v>
      </c>
    </row>
    <row r="17476" spans="14:21" x14ac:dyDescent="0.3">
      <c r="N17476">
        <v>17474</v>
      </c>
      <c r="O17476">
        <v>0.23492307572959681</v>
      </c>
      <c r="T17476">
        <v>17466</v>
      </c>
      <c r="U17476">
        <v>0.27110075352682333</v>
      </c>
    </row>
    <row r="17477" spans="14:21" x14ac:dyDescent="0.3">
      <c r="N17477">
        <v>17475</v>
      </c>
      <c r="O17477">
        <v>0.25116571617123279</v>
      </c>
      <c r="T17477">
        <v>17467</v>
      </c>
      <c r="U17477">
        <v>0.27110075352682333</v>
      </c>
    </row>
    <row r="17478" spans="14:21" x14ac:dyDescent="0.3">
      <c r="N17478">
        <v>17476</v>
      </c>
      <c r="O17478">
        <v>0.24225193365092168</v>
      </c>
      <c r="T17478">
        <v>17468</v>
      </c>
      <c r="U17478">
        <v>0.27110075352682333</v>
      </c>
    </row>
    <row r="17479" spans="14:21" x14ac:dyDescent="0.3">
      <c r="N17479">
        <v>17477</v>
      </c>
      <c r="O17479">
        <v>0.25223053439073551</v>
      </c>
      <c r="T17479">
        <v>17469</v>
      </c>
      <c r="U17479">
        <v>0.27110075352682333</v>
      </c>
    </row>
    <row r="17480" spans="14:21" x14ac:dyDescent="0.3">
      <c r="N17480">
        <v>17478</v>
      </c>
      <c r="O17480">
        <v>0.25812439572730689</v>
      </c>
      <c r="T17480">
        <v>17470</v>
      </c>
      <c r="U17480">
        <v>0.27110075352682333</v>
      </c>
    </row>
    <row r="17481" spans="14:21" x14ac:dyDescent="0.3">
      <c r="N17481">
        <v>17479</v>
      </c>
      <c r="O17481">
        <v>0.28661863366041634</v>
      </c>
      <c r="T17481">
        <v>17471</v>
      </c>
      <c r="U17481">
        <v>0.27110075352682333</v>
      </c>
    </row>
    <row r="17482" spans="14:21" x14ac:dyDescent="0.3">
      <c r="N17482">
        <v>17480</v>
      </c>
      <c r="O17482">
        <v>0.2726428355376001</v>
      </c>
      <c r="T17482">
        <v>17472</v>
      </c>
      <c r="U17482">
        <v>0.27110075352682333</v>
      </c>
    </row>
    <row r="17483" spans="14:21" x14ac:dyDescent="0.3">
      <c r="N17483">
        <v>17481</v>
      </c>
      <c r="O17483">
        <v>0.26748995510605345</v>
      </c>
      <c r="T17483">
        <v>17473</v>
      </c>
      <c r="U17483">
        <v>0.27110075352682333</v>
      </c>
    </row>
    <row r="17484" spans="14:21" x14ac:dyDescent="0.3">
      <c r="N17484">
        <v>17482</v>
      </c>
      <c r="O17484">
        <v>0.27639121658724819</v>
      </c>
      <c r="T17484">
        <v>17474</v>
      </c>
      <c r="U17484">
        <v>0.27110075352682333</v>
      </c>
    </row>
    <row r="17485" spans="14:21" x14ac:dyDescent="0.3">
      <c r="N17485">
        <v>17483</v>
      </c>
      <c r="O17485">
        <v>0.24632581292184344</v>
      </c>
      <c r="T17485">
        <v>17475</v>
      </c>
      <c r="U17485">
        <v>0.27110075352682333</v>
      </c>
    </row>
    <row r="17486" spans="14:21" x14ac:dyDescent="0.3">
      <c r="N17486">
        <v>17484</v>
      </c>
      <c r="O17486">
        <v>0.2810924201625199</v>
      </c>
      <c r="T17486">
        <v>17476</v>
      </c>
      <c r="U17486">
        <v>0.27110075352682333</v>
      </c>
    </row>
    <row r="17487" spans="14:21" x14ac:dyDescent="0.3">
      <c r="N17487">
        <v>17485</v>
      </c>
      <c r="O17487">
        <v>0.26798021196648031</v>
      </c>
      <c r="T17487">
        <v>17477</v>
      </c>
      <c r="U17487">
        <v>0.27110075352682333</v>
      </c>
    </row>
    <row r="17488" spans="14:21" x14ac:dyDescent="0.3">
      <c r="N17488">
        <v>17486</v>
      </c>
      <c r="O17488">
        <v>0.25557003731043115</v>
      </c>
      <c r="T17488">
        <v>17478</v>
      </c>
      <c r="U17488">
        <v>0.27110075352682333</v>
      </c>
    </row>
    <row r="17489" spans="14:21" x14ac:dyDescent="0.3">
      <c r="N17489">
        <v>17487</v>
      </c>
      <c r="O17489">
        <v>0.24218663865385834</v>
      </c>
      <c r="T17489">
        <v>17479</v>
      </c>
      <c r="U17489">
        <v>0.27110075352682333</v>
      </c>
    </row>
    <row r="17490" spans="14:21" x14ac:dyDescent="0.3">
      <c r="N17490">
        <v>17488</v>
      </c>
      <c r="O17490">
        <v>0.24820383328620221</v>
      </c>
      <c r="T17490">
        <v>17480</v>
      </c>
      <c r="U17490">
        <v>0.27110075352682333</v>
      </c>
    </row>
    <row r="17491" spans="14:21" x14ac:dyDescent="0.3">
      <c r="N17491">
        <v>17489</v>
      </c>
      <c r="O17491">
        <v>0.28661863366041634</v>
      </c>
      <c r="T17491">
        <v>17481</v>
      </c>
      <c r="U17491">
        <v>0.27110075352682333</v>
      </c>
    </row>
    <row r="17492" spans="14:21" x14ac:dyDescent="0.3">
      <c r="N17492">
        <v>17490</v>
      </c>
      <c r="O17492">
        <v>0.26433568682817593</v>
      </c>
      <c r="T17492">
        <v>17482</v>
      </c>
      <c r="U17492">
        <v>0.27110075352682333</v>
      </c>
    </row>
    <row r="17493" spans="14:21" x14ac:dyDescent="0.3">
      <c r="N17493">
        <v>17491</v>
      </c>
      <c r="O17493">
        <v>0.27625558976914866</v>
      </c>
      <c r="T17493">
        <v>17483</v>
      </c>
      <c r="U17493">
        <v>0.27110075352682333</v>
      </c>
    </row>
    <row r="17494" spans="14:21" x14ac:dyDescent="0.3">
      <c r="N17494">
        <v>17492</v>
      </c>
      <c r="O17494">
        <v>0.26016371706269203</v>
      </c>
      <c r="T17494">
        <v>17484</v>
      </c>
      <c r="U17494">
        <v>0.27110075352682333</v>
      </c>
    </row>
    <row r="17495" spans="14:21" x14ac:dyDescent="0.3">
      <c r="N17495">
        <v>17493</v>
      </c>
      <c r="O17495">
        <v>0.24665028870238107</v>
      </c>
      <c r="T17495">
        <v>17485</v>
      </c>
      <c r="U17495">
        <v>0.27110075352682333</v>
      </c>
    </row>
    <row r="17496" spans="14:21" x14ac:dyDescent="0.3">
      <c r="N17496">
        <v>17494</v>
      </c>
      <c r="O17496">
        <v>0.31487641974549074</v>
      </c>
      <c r="T17496">
        <v>17486</v>
      </c>
      <c r="U17496">
        <v>0.27110075352682333</v>
      </c>
    </row>
    <row r="17497" spans="14:21" x14ac:dyDescent="0.3">
      <c r="N17497">
        <v>17495</v>
      </c>
      <c r="O17497">
        <v>0.25594602214223799</v>
      </c>
      <c r="T17497">
        <v>17487</v>
      </c>
      <c r="U17497">
        <v>0.27110075352682333</v>
      </c>
    </row>
    <row r="17498" spans="14:21" x14ac:dyDescent="0.3">
      <c r="N17498">
        <v>17496</v>
      </c>
      <c r="O17498">
        <v>0.25077554511292988</v>
      </c>
      <c r="T17498">
        <v>17488</v>
      </c>
      <c r="U17498">
        <v>0.27110075352682333</v>
      </c>
    </row>
    <row r="17499" spans="14:21" x14ac:dyDescent="0.3">
      <c r="N17499">
        <v>17497</v>
      </c>
      <c r="O17499">
        <v>0.2613998417970072</v>
      </c>
      <c r="T17499">
        <v>17489</v>
      </c>
      <c r="U17499">
        <v>0.27110075352682333</v>
      </c>
    </row>
    <row r="17500" spans="14:21" x14ac:dyDescent="0.3">
      <c r="N17500">
        <v>17498</v>
      </c>
      <c r="O17500">
        <v>0.20459780456867657</v>
      </c>
      <c r="T17500">
        <v>17490</v>
      </c>
      <c r="U17500">
        <v>0.27110075352682333</v>
      </c>
    </row>
    <row r="17501" spans="14:21" x14ac:dyDescent="0.3">
      <c r="N17501">
        <v>17499</v>
      </c>
      <c r="O17501">
        <v>0.25300839012052984</v>
      </c>
      <c r="T17501">
        <v>17491</v>
      </c>
      <c r="U17501">
        <v>0.27110075352682333</v>
      </c>
    </row>
    <row r="17502" spans="14:21" x14ac:dyDescent="0.3">
      <c r="N17502">
        <v>17500</v>
      </c>
      <c r="O17502">
        <v>0.23987467015876973</v>
      </c>
      <c r="T17502">
        <v>17492</v>
      </c>
      <c r="U17502">
        <v>0.27110075352682333</v>
      </c>
    </row>
    <row r="17503" spans="14:21" x14ac:dyDescent="0.3">
      <c r="N17503">
        <v>17501</v>
      </c>
      <c r="O17503">
        <v>0.29849550867340396</v>
      </c>
      <c r="T17503">
        <v>17493</v>
      </c>
      <c r="U17503">
        <v>0.27110075352682333</v>
      </c>
    </row>
    <row r="17504" spans="14:21" x14ac:dyDescent="0.3">
      <c r="N17504">
        <v>17502</v>
      </c>
      <c r="O17504">
        <v>0.25462275677181206</v>
      </c>
      <c r="T17504">
        <v>17494</v>
      </c>
      <c r="U17504">
        <v>0.27110075352682333</v>
      </c>
    </row>
    <row r="17505" spans="14:21" x14ac:dyDescent="0.3">
      <c r="N17505">
        <v>17503</v>
      </c>
      <c r="O17505">
        <v>0.24079595219222433</v>
      </c>
      <c r="T17505">
        <v>17495</v>
      </c>
      <c r="U17505">
        <v>0.27110075352682333</v>
      </c>
    </row>
    <row r="17506" spans="14:21" x14ac:dyDescent="0.3">
      <c r="N17506">
        <v>17504</v>
      </c>
      <c r="O17506">
        <v>0.24820383328620221</v>
      </c>
      <c r="T17506">
        <v>17496</v>
      </c>
      <c r="U17506">
        <v>0.27110075352682333</v>
      </c>
    </row>
    <row r="17507" spans="14:21" x14ac:dyDescent="0.3">
      <c r="N17507">
        <v>17505</v>
      </c>
      <c r="O17507">
        <v>0.25538956655907674</v>
      </c>
      <c r="T17507">
        <v>17497</v>
      </c>
      <c r="U17507">
        <v>0.27110075352682333</v>
      </c>
    </row>
    <row r="17508" spans="14:21" x14ac:dyDescent="0.3">
      <c r="N17508">
        <v>17506</v>
      </c>
      <c r="O17508">
        <v>0.27724716476575328</v>
      </c>
      <c r="T17508">
        <v>17498</v>
      </c>
      <c r="U17508">
        <v>0.27110075352682333</v>
      </c>
    </row>
    <row r="17509" spans="14:21" x14ac:dyDescent="0.3">
      <c r="N17509">
        <v>17507</v>
      </c>
      <c r="O17509">
        <v>0.2793444372876468</v>
      </c>
      <c r="T17509">
        <v>17499</v>
      </c>
      <c r="U17509">
        <v>0.27110075352682333</v>
      </c>
    </row>
    <row r="17510" spans="14:21" x14ac:dyDescent="0.3">
      <c r="N17510">
        <v>17508</v>
      </c>
      <c r="O17510">
        <v>0.26346881368062197</v>
      </c>
      <c r="T17510">
        <v>17500</v>
      </c>
      <c r="U17510">
        <v>0.27110075352682333</v>
      </c>
    </row>
    <row r="17511" spans="14:21" x14ac:dyDescent="0.3">
      <c r="N17511">
        <v>17509</v>
      </c>
      <c r="O17511">
        <v>0.26636824809328197</v>
      </c>
      <c r="T17511">
        <v>17501</v>
      </c>
      <c r="U17511">
        <v>0.27110075352682333</v>
      </c>
    </row>
    <row r="17512" spans="14:21" x14ac:dyDescent="0.3">
      <c r="N17512">
        <v>17510</v>
      </c>
      <c r="O17512">
        <v>0.25931521038095284</v>
      </c>
      <c r="T17512">
        <v>17502</v>
      </c>
      <c r="U17512">
        <v>0.27110075352682333</v>
      </c>
    </row>
    <row r="17513" spans="14:21" x14ac:dyDescent="0.3">
      <c r="N17513">
        <v>17511</v>
      </c>
      <c r="O17513">
        <v>0.25300839012052984</v>
      </c>
      <c r="T17513">
        <v>17503</v>
      </c>
      <c r="U17513">
        <v>0.27110075352682333</v>
      </c>
    </row>
    <row r="17514" spans="14:21" x14ac:dyDescent="0.3">
      <c r="N17514">
        <v>17512</v>
      </c>
      <c r="O17514">
        <v>0.22915272634970033</v>
      </c>
      <c r="T17514">
        <v>17504</v>
      </c>
      <c r="U17514">
        <v>0.27110075352682333</v>
      </c>
    </row>
    <row r="17515" spans="14:21" x14ac:dyDescent="0.3">
      <c r="N17515">
        <v>17513</v>
      </c>
      <c r="O17515">
        <v>0.28225562193577114</v>
      </c>
      <c r="T17515">
        <v>17505</v>
      </c>
      <c r="U17515">
        <v>0.27110075352682333</v>
      </c>
    </row>
    <row r="17516" spans="14:21" x14ac:dyDescent="0.3">
      <c r="N17516">
        <v>17514</v>
      </c>
      <c r="O17516">
        <v>0.26360719914486563</v>
      </c>
      <c r="T17516">
        <v>17506</v>
      </c>
      <c r="U17516">
        <v>0.27110075352682333</v>
      </c>
    </row>
    <row r="17517" spans="14:21" x14ac:dyDescent="0.3">
      <c r="N17517">
        <v>17515</v>
      </c>
      <c r="O17517">
        <v>0.24057375011154486</v>
      </c>
      <c r="T17517">
        <v>17507</v>
      </c>
      <c r="U17517">
        <v>0.27110075352682333</v>
      </c>
    </row>
    <row r="17518" spans="14:21" x14ac:dyDescent="0.3">
      <c r="N17518">
        <v>17516</v>
      </c>
      <c r="O17518">
        <v>0.26443491448291656</v>
      </c>
      <c r="T17518">
        <v>17508</v>
      </c>
      <c r="U17518">
        <v>0.27110075352682333</v>
      </c>
    </row>
    <row r="17519" spans="14:21" x14ac:dyDescent="0.3">
      <c r="N17519">
        <v>17517</v>
      </c>
      <c r="O17519">
        <v>0.26258426992388761</v>
      </c>
      <c r="T17519">
        <v>17509</v>
      </c>
      <c r="U17519">
        <v>0.27110075352682333</v>
      </c>
    </row>
    <row r="17520" spans="14:21" x14ac:dyDescent="0.3">
      <c r="N17520">
        <v>17518</v>
      </c>
      <c r="O17520">
        <v>0.32641702666748723</v>
      </c>
      <c r="T17520">
        <v>17510</v>
      </c>
      <c r="U17520">
        <v>0.27110075352682333</v>
      </c>
    </row>
    <row r="17521" spans="14:21" x14ac:dyDescent="0.3">
      <c r="N17521">
        <v>17519</v>
      </c>
      <c r="O17521">
        <v>0.24995540126295773</v>
      </c>
      <c r="T17521">
        <v>17511</v>
      </c>
      <c r="U17521">
        <v>0.27110075352682333</v>
      </c>
    </row>
    <row r="17522" spans="14:21" x14ac:dyDescent="0.3">
      <c r="N17522">
        <v>17520</v>
      </c>
      <c r="O17522">
        <v>0.2331953801840492</v>
      </c>
      <c r="T17522">
        <v>17512</v>
      </c>
      <c r="U17522">
        <v>0.27110075352682333</v>
      </c>
    </row>
    <row r="17523" spans="14:21" x14ac:dyDescent="0.3">
      <c r="N17523">
        <v>17521</v>
      </c>
      <c r="O17523">
        <v>0.2079176376110933</v>
      </c>
      <c r="T17523">
        <v>17513</v>
      </c>
      <c r="U17523">
        <v>0.27110075352682333</v>
      </c>
    </row>
    <row r="17524" spans="14:21" x14ac:dyDescent="0.3">
      <c r="N17524">
        <v>17522</v>
      </c>
      <c r="O17524">
        <v>0.25954923831198429</v>
      </c>
      <c r="T17524">
        <v>17514</v>
      </c>
      <c r="U17524">
        <v>0.27110075352682333</v>
      </c>
    </row>
    <row r="17525" spans="14:21" x14ac:dyDescent="0.3">
      <c r="N17525">
        <v>17523</v>
      </c>
      <c r="O17525">
        <v>0.27776533994443597</v>
      </c>
      <c r="T17525">
        <v>17515</v>
      </c>
      <c r="U17525">
        <v>0.27110075352682333</v>
      </c>
    </row>
    <row r="17526" spans="14:21" x14ac:dyDescent="0.3">
      <c r="N17526">
        <v>17524</v>
      </c>
      <c r="O17526">
        <v>0.26627618199675812</v>
      </c>
      <c r="T17526">
        <v>17516</v>
      </c>
      <c r="U17526">
        <v>0.27110075352682333</v>
      </c>
    </row>
    <row r="17527" spans="14:21" x14ac:dyDescent="0.3">
      <c r="N17527">
        <v>17525</v>
      </c>
      <c r="O17527">
        <v>0.28000219914278329</v>
      </c>
      <c r="T17527">
        <v>17517</v>
      </c>
      <c r="U17527">
        <v>0.27110075352682333</v>
      </c>
    </row>
    <row r="17528" spans="14:21" x14ac:dyDescent="0.3">
      <c r="N17528">
        <v>17526</v>
      </c>
      <c r="O17528">
        <v>0.24469660219622896</v>
      </c>
      <c r="T17528">
        <v>17518</v>
      </c>
      <c r="U17528">
        <v>0.27110075352682333</v>
      </c>
    </row>
    <row r="17529" spans="14:21" x14ac:dyDescent="0.3">
      <c r="N17529">
        <v>17527</v>
      </c>
      <c r="O17529">
        <v>0.27761625716133026</v>
      </c>
      <c r="T17529">
        <v>17519</v>
      </c>
      <c r="U17529">
        <v>0.27110075352682333</v>
      </c>
    </row>
    <row r="17530" spans="14:21" x14ac:dyDescent="0.3">
      <c r="N17530">
        <v>17528</v>
      </c>
      <c r="O17530">
        <v>0.29098739412480951</v>
      </c>
      <c r="T17530">
        <v>17520</v>
      </c>
      <c r="U17530">
        <v>0.27110075352682333</v>
      </c>
    </row>
    <row r="17531" spans="14:21" x14ac:dyDescent="0.3">
      <c r="N17531">
        <v>17529</v>
      </c>
      <c r="O17531">
        <v>0.28970886481853547</v>
      </c>
      <c r="T17531">
        <v>17521</v>
      </c>
      <c r="U17531">
        <v>0.27110075352682333</v>
      </c>
    </row>
    <row r="17532" spans="14:21" x14ac:dyDescent="0.3">
      <c r="N17532">
        <v>17530</v>
      </c>
      <c r="O17532">
        <v>0.26294326013649</v>
      </c>
      <c r="T17532">
        <v>17522</v>
      </c>
      <c r="U17532">
        <v>0.27110075352682333</v>
      </c>
    </row>
    <row r="17533" spans="14:21" x14ac:dyDescent="0.3">
      <c r="N17533">
        <v>17531</v>
      </c>
      <c r="O17533">
        <v>0.25627940465057708</v>
      </c>
      <c r="T17533">
        <v>17523</v>
      </c>
      <c r="U17533">
        <v>0.27110075352682333</v>
      </c>
    </row>
    <row r="17534" spans="14:21" x14ac:dyDescent="0.3">
      <c r="N17534">
        <v>17532</v>
      </c>
      <c r="O17534">
        <v>0.23172038733109149</v>
      </c>
      <c r="T17534">
        <v>17524</v>
      </c>
      <c r="U17534">
        <v>0.27110075352682333</v>
      </c>
    </row>
    <row r="17535" spans="14:21" x14ac:dyDescent="0.3">
      <c r="N17535">
        <v>17533</v>
      </c>
      <c r="O17535">
        <v>0.30636203017041752</v>
      </c>
      <c r="T17535">
        <v>17525</v>
      </c>
      <c r="U17535">
        <v>0.27110075352682333</v>
      </c>
    </row>
    <row r="17536" spans="14:21" x14ac:dyDescent="0.3">
      <c r="N17536">
        <v>17534</v>
      </c>
      <c r="O17536">
        <v>0.17323628133761587</v>
      </c>
      <c r="T17536">
        <v>17526</v>
      </c>
      <c r="U17536">
        <v>0.27110075352682333</v>
      </c>
    </row>
    <row r="17537" spans="14:21" x14ac:dyDescent="0.3">
      <c r="N17537">
        <v>17535</v>
      </c>
      <c r="O17537">
        <v>0.27181530074300542</v>
      </c>
      <c r="T17537">
        <v>17527</v>
      </c>
      <c r="U17537">
        <v>0.27110075352682333</v>
      </c>
    </row>
    <row r="17538" spans="14:21" x14ac:dyDescent="0.3">
      <c r="N17538">
        <v>17536</v>
      </c>
      <c r="O17538">
        <v>0.25260485228281998</v>
      </c>
      <c r="T17538">
        <v>17528</v>
      </c>
      <c r="U17538">
        <v>0.27110075352682333</v>
      </c>
    </row>
    <row r="17539" spans="14:21" x14ac:dyDescent="0.3">
      <c r="N17539">
        <v>17537</v>
      </c>
      <c r="O17539">
        <v>0.2812309838820049</v>
      </c>
      <c r="T17539">
        <v>17529</v>
      </c>
      <c r="U17539">
        <v>0.27110075352682333</v>
      </c>
    </row>
    <row r="17540" spans="14:21" x14ac:dyDescent="0.3">
      <c r="N17540">
        <v>17538</v>
      </c>
      <c r="O17540">
        <v>0.28907829624365611</v>
      </c>
      <c r="T17540">
        <v>17530</v>
      </c>
      <c r="U17540">
        <v>0.27110075352682333</v>
      </c>
    </row>
    <row r="17541" spans="14:21" x14ac:dyDescent="0.3">
      <c r="N17541">
        <v>17539</v>
      </c>
      <c r="O17541">
        <v>0.30399908187641173</v>
      </c>
      <c r="T17541">
        <v>17531</v>
      </c>
      <c r="U17541">
        <v>0.27110075352682333</v>
      </c>
    </row>
    <row r="17542" spans="14:21" x14ac:dyDescent="0.3">
      <c r="N17542">
        <v>17540</v>
      </c>
      <c r="O17542">
        <v>0.27186080326696921</v>
      </c>
      <c r="T17542">
        <v>17532</v>
      </c>
      <c r="U17542">
        <v>0.27110075352682333</v>
      </c>
    </row>
    <row r="17543" spans="14:21" x14ac:dyDescent="0.3">
      <c r="N17543">
        <v>17541</v>
      </c>
      <c r="O17543">
        <v>0.25917978937489144</v>
      </c>
      <c r="T17543">
        <v>17533</v>
      </c>
      <c r="U17543">
        <v>0.27110075352682333</v>
      </c>
    </row>
    <row r="17544" spans="14:21" x14ac:dyDescent="0.3">
      <c r="N17544">
        <v>17542</v>
      </c>
      <c r="O17544">
        <v>0.23080332685510352</v>
      </c>
      <c r="T17544">
        <v>17534</v>
      </c>
      <c r="U17544">
        <v>0.27110075352682333</v>
      </c>
    </row>
    <row r="17545" spans="14:21" x14ac:dyDescent="0.3">
      <c r="N17545">
        <v>17543</v>
      </c>
      <c r="O17545">
        <v>0.23714954576510386</v>
      </c>
      <c r="T17545">
        <v>17535</v>
      </c>
      <c r="U17545">
        <v>0.27110075352682333</v>
      </c>
    </row>
    <row r="17546" spans="14:21" x14ac:dyDescent="0.3">
      <c r="N17546">
        <v>17544</v>
      </c>
      <c r="O17546">
        <v>0.18882736706618522</v>
      </c>
      <c r="T17546">
        <v>17536</v>
      </c>
      <c r="U17546">
        <v>0.27110075352682333</v>
      </c>
    </row>
    <row r="17547" spans="14:21" x14ac:dyDescent="0.3">
      <c r="N17547">
        <v>17545</v>
      </c>
      <c r="O17547">
        <v>0.28184406881784008</v>
      </c>
      <c r="T17547">
        <v>17537</v>
      </c>
      <c r="U17547">
        <v>0.27110075352682333</v>
      </c>
    </row>
    <row r="17548" spans="14:21" x14ac:dyDescent="0.3">
      <c r="N17548">
        <v>17546</v>
      </c>
      <c r="O17548">
        <v>0.26464628223713271</v>
      </c>
      <c r="T17548">
        <v>17538</v>
      </c>
      <c r="U17548">
        <v>0.27110075352682333</v>
      </c>
    </row>
    <row r="17549" spans="14:21" x14ac:dyDescent="0.3">
      <c r="N17549">
        <v>17547</v>
      </c>
      <c r="O17549">
        <v>0.25917978937489144</v>
      </c>
      <c r="T17549">
        <v>17539</v>
      </c>
      <c r="U17549">
        <v>0.27110075352682333</v>
      </c>
    </row>
    <row r="17550" spans="14:21" x14ac:dyDescent="0.3">
      <c r="N17550">
        <v>17548</v>
      </c>
      <c r="O17550">
        <v>0.27354111410721682</v>
      </c>
      <c r="T17550">
        <v>17540</v>
      </c>
      <c r="U17550">
        <v>0.27110075352682333</v>
      </c>
    </row>
    <row r="17551" spans="14:21" x14ac:dyDescent="0.3">
      <c r="N17551">
        <v>17549</v>
      </c>
      <c r="O17551">
        <v>0.24699941018399049</v>
      </c>
      <c r="T17551">
        <v>17541</v>
      </c>
      <c r="U17551">
        <v>0.27110075352682333</v>
      </c>
    </row>
    <row r="17552" spans="14:21" x14ac:dyDescent="0.3">
      <c r="N17552">
        <v>17550</v>
      </c>
      <c r="O17552">
        <v>0.39668332691406905</v>
      </c>
      <c r="T17552">
        <v>17542</v>
      </c>
      <c r="U17552">
        <v>0.27110075352682333</v>
      </c>
    </row>
    <row r="17553" spans="14:21" x14ac:dyDescent="0.3">
      <c r="N17553">
        <v>17551</v>
      </c>
      <c r="O17553">
        <v>0.22066302366033932</v>
      </c>
      <c r="T17553">
        <v>17543</v>
      </c>
      <c r="U17553">
        <v>0.27110075352682333</v>
      </c>
    </row>
    <row r="17554" spans="14:21" x14ac:dyDescent="0.3">
      <c r="N17554">
        <v>17552</v>
      </c>
      <c r="O17554">
        <v>0.29753552650370962</v>
      </c>
      <c r="T17554">
        <v>17544</v>
      </c>
      <c r="U17554">
        <v>0.27110075352682333</v>
      </c>
    </row>
    <row r="17555" spans="14:21" x14ac:dyDescent="0.3">
      <c r="N17555">
        <v>17553</v>
      </c>
      <c r="O17555">
        <v>0.24387678221837236</v>
      </c>
      <c r="T17555">
        <v>17545</v>
      </c>
      <c r="U17555">
        <v>0.27110075352682333</v>
      </c>
    </row>
    <row r="17556" spans="14:21" x14ac:dyDescent="0.3">
      <c r="N17556">
        <v>17554</v>
      </c>
      <c r="O17556">
        <v>0.19980127266132758</v>
      </c>
      <c r="T17556">
        <v>17546</v>
      </c>
      <c r="U17556">
        <v>0.27110075352682333</v>
      </c>
    </row>
    <row r="17557" spans="14:21" x14ac:dyDescent="0.3">
      <c r="N17557">
        <v>17555</v>
      </c>
      <c r="O17557">
        <v>0.25578652952770548</v>
      </c>
      <c r="T17557">
        <v>17547</v>
      </c>
      <c r="U17557">
        <v>0.27110075352682333</v>
      </c>
    </row>
    <row r="17558" spans="14:21" x14ac:dyDescent="0.3">
      <c r="N17558">
        <v>17556</v>
      </c>
      <c r="O17558">
        <v>0.30884308993478471</v>
      </c>
      <c r="T17558">
        <v>17548</v>
      </c>
      <c r="U17558">
        <v>0.27110075352682333</v>
      </c>
    </row>
    <row r="17559" spans="14:21" x14ac:dyDescent="0.3">
      <c r="N17559">
        <v>17557</v>
      </c>
      <c r="O17559">
        <v>0.23817321269224945</v>
      </c>
      <c r="T17559">
        <v>17549</v>
      </c>
      <c r="U17559">
        <v>0.27110075352682333</v>
      </c>
    </row>
    <row r="17560" spans="14:21" x14ac:dyDescent="0.3">
      <c r="N17560">
        <v>17558</v>
      </c>
      <c r="O17560">
        <v>0.23996554158943231</v>
      </c>
      <c r="T17560">
        <v>17550</v>
      </c>
      <c r="U17560">
        <v>0.27110075352682333</v>
      </c>
    </row>
    <row r="17561" spans="14:21" x14ac:dyDescent="0.3">
      <c r="N17561">
        <v>17559</v>
      </c>
      <c r="O17561">
        <v>0.22075234256962242</v>
      </c>
      <c r="T17561">
        <v>17551</v>
      </c>
      <c r="U17561">
        <v>0.27110075352682333</v>
      </c>
    </row>
    <row r="17562" spans="14:21" x14ac:dyDescent="0.3">
      <c r="N17562">
        <v>17560</v>
      </c>
      <c r="O17562">
        <v>0.25212027492761413</v>
      </c>
      <c r="T17562">
        <v>17552</v>
      </c>
      <c r="U17562">
        <v>0.27110075352682333</v>
      </c>
    </row>
    <row r="17563" spans="14:21" x14ac:dyDescent="0.3">
      <c r="N17563">
        <v>17561</v>
      </c>
      <c r="O17563">
        <v>0.2745208527804554</v>
      </c>
      <c r="T17563">
        <v>17553</v>
      </c>
      <c r="U17563">
        <v>0.27110075352682333</v>
      </c>
    </row>
    <row r="17564" spans="14:21" x14ac:dyDescent="0.3">
      <c r="N17564">
        <v>17562</v>
      </c>
      <c r="O17564">
        <v>0.27198172382109159</v>
      </c>
      <c r="T17564">
        <v>17554</v>
      </c>
      <c r="U17564">
        <v>0.27110075352682333</v>
      </c>
    </row>
    <row r="17565" spans="14:21" x14ac:dyDescent="0.3">
      <c r="N17565">
        <v>17563</v>
      </c>
      <c r="O17565">
        <v>0.3939545439444162</v>
      </c>
      <c r="T17565">
        <v>17555</v>
      </c>
      <c r="U17565">
        <v>0.27110075352682333</v>
      </c>
    </row>
    <row r="17566" spans="14:21" x14ac:dyDescent="0.3">
      <c r="N17566">
        <v>17564</v>
      </c>
      <c r="O17566">
        <v>0.26673248547812323</v>
      </c>
      <c r="T17566">
        <v>17556</v>
      </c>
      <c r="U17566">
        <v>0.27110075352682333</v>
      </c>
    </row>
    <row r="17567" spans="14:21" x14ac:dyDescent="0.3">
      <c r="N17567">
        <v>17565</v>
      </c>
      <c r="O17567">
        <v>0.30701244669255429</v>
      </c>
      <c r="T17567">
        <v>17557</v>
      </c>
      <c r="U17567">
        <v>0.27110075352682333</v>
      </c>
    </row>
    <row r="17568" spans="14:21" x14ac:dyDescent="0.3">
      <c r="N17568">
        <v>17566</v>
      </c>
      <c r="O17568">
        <v>0.26251782282079439</v>
      </c>
      <c r="T17568">
        <v>17558</v>
      </c>
      <c r="U17568">
        <v>0.27110075352682333</v>
      </c>
    </row>
    <row r="17569" spans="14:21" x14ac:dyDescent="0.3">
      <c r="N17569">
        <v>17567</v>
      </c>
      <c r="O17569">
        <v>0.26372259738122783</v>
      </c>
      <c r="T17569">
        <v>17559</v>
      </c>
      <c r="U17569">
        <v>0.27110075352682333</v>
      </c>
    </row>
    <row r="17570" spans="14:21" x14ac:dyDescent="0.3">
      <c r="N17570">
        <v>17568</v>
      </c>
      <c r="O17570">
        <v>0.26843141437541368</v>
      </c>
      <c r="T17570">
        <v>17560</v>
      </c>
      <c r="U17570">
        <v>0.27110075352682333</v>
      </c>
    </row>
    <row r="17571" spans="14:21" x14ac:dyDescent="0.3">
      <c r="N17571">
        <v>17569</v>
      </c>
      <c r="O17571">
        <v>0.26921686785072091</v>
      </c>
      <c r="T17571">
        <v>17561</v>
      </c>
      <c r="U17571">
        <v>0.27110075352682333</v>
      </c>
    </row>
    <row r="17572" spans="14:21" x14ac:dyDescent="0.3">
      <c r="N17572">
        <v>17570</v>
      </c>
      <c r="O17572">
        <v>0.23650565851911168</v>
      </c>
      <c r="T17572">
        <v>17562</v>
      </c>
      <c r="U17572">
        <v>0.27110075352682333</v>
      </c>
    </row>
    <row r="17573" spans="14:21" x14ac:dyDescent="0.3">
      <c r="N17573">
        <v>17571</v>
      </c>
      <c r="O17573">
        <v>0.23172038733109149</v>
      </c>
      <c r="T17573">
        <v>17563</v>
      </c>
      <c r="U17573">
        <v>0.27110075352682333</v>
      </c>
    </row>
    <row r="17574" spans="14:21" x14ac:dyDescent="0.3">
      <c r="N17574">
        <v>17572</v>
      </c>
      <c r="O17574">
        <v>0.25116571617123279</v>
      </c>
      <c r="T17574">
        <v>17564</v>
      </c>
      <c r="U17574">
        <v>0.27110075352682333</v>
      </c>
    </row>
    <row r="17575" spans="14:21" x14ac:dyDescent="0.3">
      <c r="N17575">
        <v>17573</v>
      </c>
      <c r="O17575">
        <v>0.23878649057303064</v>
      </c>
      <c r="T17575">
        <v>17565</v>
      </c>
      <c r="U17575">
        <v>0.27110075352682333</v>
      </c>
    </row>
    <row r="17576" spans="14:21" x14ac:dyDescent="0.3">
      <c r="N17576">
        <v>17574</v>
      </c>
      <c r="O17576">
        <v>0.25473073889096631</v>
      </c>
      <c r="T17576">
        <v>17566</v>
      </c>
      <c r="U17576">
        <v>0.27110075352682333</v>
      </c>
    </row>
    <row r="17577" spans="14:21" x14ac:dyDescent="0.3">
      <c r="N17577">
        <v>17575</v>
      </c>
      <c r="O17577">
        <v>0.25868045481467955</v>
      </c>
      <c r="T17577">
        <v>17567</v>
      </c>
      <c r="U17577">
        <v>0.27110075352682333</v>
      </c>
    </row>
    <row r="17578" spans="14:21" x14ac:dyDescent="0.3">
      <c r="N17578">
        <v>17576</v>
      </c>
      <c r="O17578">
        <v>0.26006620929385749</v>
      </c>
      <c r="T17578">
        <v>17568</v>
      </c>
      <c r="U17578">
        <v>0.27110075352682333</v>
      </c>
    </row>
    <row r="17579" spans="14:21" x14ac:dyDescent="0.3">
      <c r="N17579">
        <v>17577</v>
      </c>
      <c r="O17579">
        <v>0.33412411951097276</v>
      </c>
      <c r="T17579">
        <v>17569</v>
      </c>
      <c r="U17579">
        <v>0.27110075352682333</v>
      </c>
    </row>
    <row r="17580" spans="14:21" x14ac:dyDescent="0.3">
      <c r="N17580">
        <v>17578</v>
      </c>
      <c r="O17580">
        <v>0.28178971663751634</v>
      </c>
      <c r="T17580">
        <v>17570</v>
      </c>
      <c r="U17580">
        <v>0.27110075352682333</v>
      </c>
    </row>
    <row r="17581" spans="14:21" x14ac:dyDescent="0.3">
      <c r="N17581">
        <v>17579</v>
      </c>
      <c r="O17581">
        <v>0.24820383328620221</v>
      </c>
      <c r="T17581">
        <v>17571</v>
      </c>
      <c r="U17581">
        <v>0.27110075352682333</v>
      </c>
    </row>
    <row r="17582" spans="14:21" x14ac:dyDescent="0.3">
      <c r="N17582">
        <v>17580</v>
      </c>
      <c r="O17582">
        <v>0.28208076467759607</v>
      </c>
      <c r="T17582">
        <v>17572</v>
      </c>
      <c r="U17582">
        <v>0.27110075352682333</v>
      </c>
    </row>
    <row r="17583" spans="14:21" x14ac:dyDescent="0.3">
      <c r="N17583">
        <v>17581</v>
      </c>
      <c r="O17583">
        <v>0.25996956080230299</v>
      </c>
      <c r="T17583">
        <v>17573</v>
      </c>
      <c r="U17583">
        <v>0.27110075352682333</v>
      </c>
    </row>
    <row r="17584" spans="14:21" x14ac:dyDescent="0.3">
      <c r="N17584">
        <v>17582</v>
      </c>
      <c r="O17584">
        <v>0.21786018307719696</v>
      </c>
      <c r="T17584">
        <v>17574</v>
      </c>
      <c r="U17584">
        <v>0.27110075352682333</v>
      </c>
    </row>
    <row r="17585" spans="14:21" x14ac:dyDescent="0.3">
      <c r="N17585">
        <v>17583</v>
      </c>
      <c r="O17585">
        <v>0.25652032612982562</v>
      </c>
      <c r="T17585">
        <v>17575</v>
      </c>
      <c r="U17585">
        <v>0.27110075352682333</v>
      </c>
    </row>
    <row r="17586" spans="14:21" x14ac:dyDescent="0.3">
      <c r="N17586">
        <v>17584</v>
      </c>
      <c r="O17586">
        <v>0.2628887935514394</v>
      </c>
      <c r="T17586">
        <v>17576</v>
      </c>
      <c r="U17586">
        <v>0.27110075352682333</v>
      </c>
    </row>
    <row r="17587" spans="14:21" x14ac:dyDescent="0.3">
      <c r="N17587">
        <v>17585</v>
      </c>
      <c r="O17587">
        <v>0.24717603742874045</v>
      </c>
      <c r="T17587">
        <v>17577</v>
      </c>
      <c r="U17587">
        <v>0.27110075352682333</v>
      </c>
    </row>
    <row r="17588" spans="14:21" x14ac:dyDescent="0.3">
      <c r="N17588">
        <v>17586</v>
      </c>
      <c r="O17588">
        <v>0.2623742645394137</v>
      </c>
      <c r="T17588">
        <v>17578</v>
      </c>
      <c r="U17588">
        <v>0.27110075352682333</v>
      </c>
    </row>
    <row r="17589" spans="14:21" x14ac:dyDescent="0.3">
      <c r="N17589">
        <v>17587</v>
      </c>
      <c r="O17589">
        <v>0.27092516670657868</v>
      </c>
      <c r="T17589">
        <v>17579</v>
      </c>
      <c r="U17589">
        <v>0.27110075352682333</v>
      </c>
    </row>
    <row r="17590" spans="14:21" x14ac:dyDescent="0.3">
      <c r="N17590">
        <v>17588</v>
      </c>
      <c r="O17590">
        <v>0.25551036941905358</v>
      </c>
      <c r="T17590">
        <v>17580</v>
      </c>
      <c r="U17590">
        <v>0.27110075352682333</v>
      </c>
    </row>
    <row r="17591" spans="14:21" x14ac:dyDescent="0.3">
      <c r="N17591">
        <v>17589</v>
      </c>
      <c r="O17591">
        <v>0.24885758629757426</v>
      </c>
      <c r="T17591">
        <v>17581</v>
      </c>
      <c r="U17591">
        <v>0.27110075352682333</v>
      </c>
    </row>
    <row r="17592" spans="14:21" x14ac:dyDescent="0.3">
      <c r="N17592">
        <v>17590</v>
      </c>
      <c r="O17592">
        <v>0.25893366866170575</v>
      </c>
      <c r="T17592">
        <v>17582</v>
      </c>
      <c r="U17592">
        <v>0.27110075352682333</v>
      </c>
    </row>
    <row r="17593" spans="14:21" x14ac:dyDescent="0.3">
      <c r="N17593">
        <v>17591</v>
      </c>
      <c r="O17593">
        <v>0.23805963747011896</v>
      </c>
      <c r="T17593">
        <v>17583</v>
      </c>
      <c r="U17593">
        <v>0.27110075352682333</v>
      </c>
    </row>
    <row r="17594" spans="14:21" x14ac:dyDescent="0.3">
      <c r="N17594">
        <v>17592</v>
      </c>
      <c r="O17594">
        <v>0.25021922161613425</v>
      </c>
      <c r="T17594">
        <v>17584</v>
      </c>
      <c r="U17594">
        <v>0.27110075352682333</v>
      </c>
    </row>
    <row r="17595" spans="14:21" x14ac:dyDescent="0.3">
      <c r="N17595">
        <v>17593</v>
      </c>
      <c r="O17595">
        <v>0.27363999252060323</v>
      </c>
      <c r="T17595">
        <v>17585</v>
      </c>
      <c r="U17595">
        <v>0.27110075352682333</v>
      </c>
    </row>
    <row r="17596" spans="14:21" x14ac:dyDescent="0.3">
      <c r="N17596">
        <v>17594</v>
      </c>
      <c r="O17596">
        <v>0.26372259738122783</v>
      </c>
      <c r="T17596">
        <v>17586</v>
      </c>
      <c r="U17596">
        <v>0.27110075352682333</v>
      </c>
    </row>
    <row r="17597" spans="14:21" x14ac:dyDescent="0.3">
      <c r="N17597">
        <v>17595</v>
      </c>
      <c r="O17597">
        <v>0.28051475177247248</v>
      </c>
      <c r="T17597">
        <v>17587</v>
      </c>
      <c r="U17597">
        <v>0.27110075352682333</v>
      </c>
    </row>
    <row r="17598" spans="14:21" x14ac:dyDescent="0.3">
      <c r="N17598">
        <v>17596</v>
      </c>
      <c r="O17598">
        <v>0.23564295950005909</v>
      </c>
      <c r="T17598">
        <v>17588</v>
      </c>
      <c r="U17598">
        <v>0.27110075352682333</v>
      </c>
    </row>
    <row r="17599" spans="14:21" x14ac:dyDescent="0.3">
      <c r="N17599">
        <v>17597</v>
      </c>
      <c r="O17599">
        <v>0.25491980260842484</v>
      </c>
      <c r="T17599">
        <v>17589</v>
      </c>
      <c r="U17599">
        <v>0.27110075352682333</v>
      </c>
    </row>
    <row r="17600" spans="14:21" x14ac:dyDescent="0.3">
      <c r="N17600">
        <v>17598</v>
      </c>
      <c r="O17600">
        <v>0.29833343345836577</v>
      </c>
      <c r="T17600">
        <v>17590</v>
      </c>
      <c r="U17600">
        <v>0.27110075352682333</v>
      </c>
    </row>
    <row r="17601" spans="14:21" x14ac:dyDescent="0.3">
      <c r="N17601">
        <v>17599</v>
      </c>
      <c r="O17601">
        <v>0.24884644121887625</v>
      </c>
      <c r="T17601">
        <v>17591</v>
      </c>
      <c r="U17601">
        <v>0.27110075352682333</v>
      </c>
    </row>
    <row r="17602" spans="14:21" x14ac:dyDescent="0.3">
      <c r="N17602">
        <v>17600</v>
      </c>
      <c r="O17602">
        <v>0.28383460178373998</v>
      </c>
      <c r="T17602">
        <v>17592</v>
      </c>
      <c r="U17602">
        <v>0.27110075352682333</v>
      </c>
    </row>
    <row r="17603" spans="14:21" x14ac:dyDescent="0.3">
      <c r="N17603">
        <v>17601</v>
      </c>
      <c r="O17603">
        <v>0.25819925818611023</v>
      </c>
      <c r="T17603">
        <v>17593</v>
      </c>
      <c r="U17603">
        <v>0.27110075352682333</v>
      </c>
    </row>
    <row r="17604" spans="14:21" x14ac:dyDescent="0.3">
      <c r="N17604">
        <v>17602</v>
      </c>
      <c r="O17604">
        <v>0.28671184120332815</v>
      </c>
      <c r="T17604">
        <v>17594</v>
      </c>
      <c r="U17604">
        <v>0.27110075352682333</v>
      </c>
    </row>
    <row r="17605" spans="14:21" x14ac:dyDescent="0.3">
      <c r="N17605">
        <v>17603</v>
      </c>
      <c r="O17605">
        <v>0.27547846246083096</v>
      </c>
      <c r="T17605">
        <v>17595</v>
      </c>
      <c r="U17605">
        <v>0.27110075352682333</v>
      </c>
    </row>
    <row r="17606" spans="14:21" x14ac:dyDescent="0.3">
      <c r="N17606">
        <v>17604</v>
      </c>
      <c r="O17606">
        <v>0.27618615920650308</v>
      </c>
      <c r="T17606">
        <v>17596</v>
      </c>
      <c r="U17606">
        <v>0.27110075352682333</v>
      </c>
    </row>
    <row r="17607" spans="14:21" x14ac:dyDescent="0.3">
      <c r="N17607">
        <v>17605</v>
      </c>
      <c r="O17607">
        <v>0.30108677556090846</v>
      </c>
      <c r="T17607">
        <v>17597</v>
      </c>
      <c r="U17607">
        <v>0.27110075352682333</v>
      </c>
    </row>
    <row r="17608" spans="14:21" x14ac:dyDescent="0.3">
      <c r="N17608">
        <v>17606</v>
      </c>
      <c r="O17608">
        <v>0.25558700511315174</v>
      </c>
      <c r="T17608">
        <v>17598</v>
      </c>
      <c r="U17608">
        <v>0.27110075352682333</v>
      </c>
    </row>
    <row r="17609" spans="14:21" x14ac:dyDescent="0.3">
      <c r="N17609">
        <v>17607</v>
      </c>
      <c r="O17609">
        <v>0.27355645121336769</v>
      </c>
      <c r="T17609">
        <v>17599</v>
      </c>
      <c r="U17609">
        <v>0.27110075352682333</v>
      </c>
    </row>
    <row r="17610" spans="14:21" x14ac:dyDescent="0.3">
      <c r="N17610">
        <v>17608</v>
      </c>
      <c r="O17610">
        <v>0.27632069512479096</v>
      </c>
      <c r="T17610">
        <v>17600</v>
      </c>
      <c r="U17610">
        <v>0.27110075352682333</v>
      </c>
    </row>
    <row r="17611" spans="14:21" x14ac:dyDescent="0.3">
      <c r="N17611">
        <v>17609</v>
      </c>
      <c r="O17611">
        <v>0.28348749479062346</v>
      </c>
      <c r="T17611">
        <v>17601</v>
      </c>
      <c r="U17611">
        <v>0.27110075352682333</v>
      </c>
    </row>
    <row r="17612" spans="14:21" x14ac:dyDescent="0.3">
      <c r="N17612">
        <v>17610</v>
      </c>
      <c r="O17612">
        <v>0.26578256167975234</v>
      </c>
      <c r="T17612">
        <v>17602</v>
      </c>
      <c r="U17612">
        <v>0.27110075352682333</v>
      </c>
    </row>
    <row r="17613" spans="14:21" x14ac:dyDescent="0.3">
      <c r="N17613">
        <v>17611</v>
      </c>
      <c r="O17613">
        <v>0.27584378101753176</v>
      </c>
      <c r="T17613">
        <v>17603</v>
      </c>
      <c r="U17613">
        <v>0.27110075352682333</v>
      </c>
    </row>
    <row r="17614" spans="14:21" x14ac:dyDescent="0.3">
      <c r="N17614">
        <v>17612</v>
      </c>
      <c r="O17614">
        <v>0.26221645486604961</v>
      </c>
      <c r="T17614">
        <v>17604</v>
      </c>
      <c r="U17614">
        <v>0.27110075352682333</v>
      </c>
    </row>
    <row r="17615" spans="14:21" x14ac:dyDescent="0.3">
      <c r="N17615">
        <v>17613</v>
      </c>
      <c r="O17615">
        <v>0.1933185097682531</v>
      </c>
      <c r="T17615">
        <v>17605</v>
      </c>
      <c r="U17615">
        <v>0.27110075352682333</v>
      </c>
    </row>
    <row r="17616" spans="14:21" x14ac:dyDescent="0.3">
      <c r="N17616">
        <v>17614</v>
      </c>
      <c r="O17616">
        <v>0.2976700718312994</v>
      </c>
      <c r="T17616">
        <v>17606</v>
      </c>
      <c r="U17616">
        <v>0.27110075352682333</v>
      </c>
    </row>
    <row r="17617" spans="14:21" x14ac:dyDescent="0.3">
      <c r="N17617">
        <v>17615</v>
      </c>
      <c r="O17617">
        <v>0.28193590728235968</v>
      </c>
      <c r="T17617">
        <v>17607</v>
      </c>
      <c r="U17617">
        <v>0.27110075352682333</v>
      </c>
    </row>
    <row r="17618" spans="14:21" x14ac:dyDescent="0.3">
      <c r="N17618">
        <v>17616</v>
      </c>
      <c r="O17618">
        <v>0.27798566256478247</v>
      </c>
      <c r="T17618">
        <v>17608</v>
      </c>
      <c r="U17618">
        <v>0.27110075352682333</v>
      </c>
    </row>
    <row r="17619" spans="14:21" x14ac:dyDescent="0.3">
      <c r="N17619">
        <v>17617</v>
      </c>
      <c r="O17619">
        <v>0.23335440099963414</v>
      </c>
      <c r="T17619">
        <v>17609</v>
      </c>
      <c r="U17619">
        <v>0.27110075352682333</v>
      </c>
    </row>
    <row r="17620" spans="14:21" x14ac:dyDescent="0.3">
      <c r="N17620">
        <v>17618</v>
      </c>
      <c r="O17620">
        <v>0.25676545004952017</v>
      </c>
      <c r="T17620">
        <v>17610</v>
      </c>
      <c r="U17620">
        <v>0.27110075352682333</v>
      </c>
    </row>
    <row r="17621" spans="14:21" x14ac:dyDescent="0.3">
      <c r="N17621">
        <v>17619</v>
      </c>
      <c r="O17621">
        <v>0.32141910339407254</v>
      </c>
      <c r="T17621">
        <v>17611</v>
      </c>
      <c r="U17621">
        <v>0.27110075352682333</v>
      </c>
    </row>
    <row r="17622" spans="14:21" x14ac:dyDescent="0.3">
      <c r="N17622">
        <v>17620</v>
      </c>
      <c r="O17622">
        <v>0.23061660608829349</v>
      </c>
      <c r="T17622">
        <v>17612</v>
      </c>
      <c r="U17622">
        <v>0.27110075352682333</v>
      </c>
    </row>
    <row r="17623" spans="14:21" x14ac:dyDescent="0.3">
      <c r="N17623">
        <v>17621</v>
      </c>
      <c r="O17623">
        <v>0.24469660219622896</v>
      </c>
      <c r="T17623">
        <v>17613</v>
      </c>
      <c r="U17623">
        <v>0.27110075352682333</v>
      </c>
    </row>
    <row r="17624" spans="14:21" x14ac:dyDescent="0.3">
      <c r="N17624">
        <v>17622</v>
      </c>
      <c r="O17624">
        <v>0.26240183589123978</v>
      </c>
      <c r="T17624">
        <v>17614</v>
      </c>
      <c r="U17624">
        <v>0.27110075352682333</v>
      </c>
    </row>
    <row r="17625" spans="14:21" x14ac:dyDescent="0.3">
      <c r="N17625">
        <v>17623</v>
      </c>
      <c r="O17625">
        <v>0.25180411156031263</v>
      </c>
      <c r="T17625">
        <v>17615</v>
      </c>
      <c r="U17625">
        <v>0.27110075352682333</v>
      </c>
    </row>
    <row r="17626" spans="14:21" x14ac:dyDescent="0.3">
      <c r="N17626">
        <v>17624</v>
      </c>
      <c r="O17626">
        <v>0.29826896594850366</v>
      </c>
      <c r="T17626">
        <v>17616</v>
      </c>
      <c r="U17626">
        <v>0.27110075352682333</v>
      </c>
    </row>
    <row r="17627" spans="14:21" x14ac:dyDescent="0.3">
      <c r="N17627">
        <v>17625</v>
      </c>
      <c r="O17627">
        <v>0.20842688875636189</v>
      </c>
      <c r="T17627">
        <v>17617</v>
      </c>
      <c r="U17627">
        <v>0.27110075352682333</v>
      </c>
    </row>
    <row r="17628" spans="14:21" x14ac:dyDescent="0.3">
      <c r="N17628">
        <v>17626</v>
      </c>
      <c r="O17628">
        <v>0.24843299984708014</v>
      </c>
      <c r="T17628">
        <v>17618</v>
      </c>
      <c r="U17628">
        <v>0.27110075352682333</v>
      </c>
    </row>
    <row r="17629" spans="14:21" x14ac:dyDescent="0.3">
      <c r="N17629">
        <v>17627</v>
      </c>
      <c r="O17629">
        <v>0.20737770425832128</v>
      </c>
      <c r="T17629">
        <v>17619</v>
      </c>
      <c r="U17629">
        <v>0.27110075352682333</v>
      </c>
    </row>
    <row r="17630" spans="14:21" x14ac:dyDescent="0.3">
      <c r="N17630">
        <v>17628</v>
      </c>
      <c r="O17630">
        <v>0.22642489491096057</v>
      </c>
      <c r="T17630">
        <v>17620</v>
      </c>
      <c r="U17630">
        <v>0.27110075352682333</v>
      </c>
    </row>
    <row r="17631" spans="14:21" x14ac:dyDescent="0.3">
      <c r="N17631">
        <v>17629</v>
      </c>
      <c r="O17631">
        <v>0.2267853387489234</v>
      </c>
      <c r="T17631">
        <v>17621</v>
      </c>
      <c r="U17631">
        <v>0.27110075352682333</v>
      </c>
    </row>
    <row r="17632" spans="14:21" x14ac:dyDescent="0.3">
      <c r="N17632">
        <v>17630</v>
      </c>
      <c r="O17632">
        <v>0.19980127266132758</v>
      </c>
      <c r="T17632">
        <v>17622</v>
      </c>
      <c r="U17632">
        <v>0.27110075352682333</v>
      </c>
    </row>
    <row r="17633" spans="14:21" x14ac:dyDescent="0.3">
      <c r="N17633">
        <v>17631</v>
      </c>
      <c r="O17633">
        <v>0.26596975103950787</v>
      </c>
      <c r="T17633">
        <v>17623</v>
      </c>
      <c r="U17633">
        <v>0.27110075352682333</v>
      </c>
    </row>
    <row r="17634" spans="14:21" x14ac:dyDescent="0.3">
      <c r="N17634">
        <v>17632</v>
      </c>
      <c r="O17634">
        <v>0.2442029639449608</v>
      </c>
      <c r="T17634">
        <v>17624</v>
      </c>
      <c r="U17634">
        <v>0.27110075352682333</v>
      </c>
    </row>
    <row r="17635" spans="14:21" x14ac:dyDescent="0.3">
      <c r="N17635">
        <v>17633</v>
      </c>
      <c r="O17635">
        <v>0.22202687942807467</v>
      </c>
      <c r="T17635">
        <v>17625</v>
      </c>
      <c r="U17635">
        <v>0.27110075352682333</v>
      </c>
    </row>
    <row r="17636" spans="14:21" x14ac:dyDescent="0.3">
      <c r="N17636">
        <v>17634</v>
      </c>
      <c r="O17636">
        <v>0.27308543242418559</v>
      </c>
      <c r="T17636">
        <v>17626</v>
      </c>
      <c r="U17636">
        <v>0.27110075352682333</v>
      </c>
    </row>
    <row r="17637" spans="14:21" x14ac:dyDescent="0.3">
      <c r="N17637">
        <v>17635</v>
      </c>
      <c r="O17637">
        <v>0.27576149297176739</v>
      </c>
      <c r="T17637">
        <v>17627</v>
      </c>
      <c r="U17637">
        <v>0.27110075352682333</v>
      </c>
    </row>
    <row r="17638" spans="14:21" x14ac:dyDescent="0.3">
      <c r="N17638">
        <v>17636</v>
      </c>
      <c r="O17638">
        <v>0.31268689928389121</v>
      </c>
      <c r="T17638">
        <v>17628</v>
      </c>
      <c r="U17638">
        <v>0.27110075352682333</v>
      </c>
    </row>
    <row r="17639" spans="14:21" x14ac:dyDescent="0.3">
      <c r="N17639">
        <v>17637</v>
      </c>
      <c r="O17639">
        <v>0.30371766365399944</v>
      </c>
      <c r="T17639">
        <v>17629</v>
      </c>
      <c r="U17639">
        <v>0.27110075352682333</v>
      </c>
    </row>
    <row r="17640" spans="14:21" x14ac:dyDescent="0.3">
      <c r="N17640">
        <v>17638</v>
      </c>
      <c r="O17640">
        <v>0.27627741459942945</v>
      </c>
      <c r="T17640">
        <v>17630</v>
      </c>
      <c r="U17640">
        <v>0.27110075352682333</v>
      </c>
    </row>
    <row r="17641" spans="14:21" x14ac:dyDescent="0.3">
      <c r="N17641">
        <v>17639</v>
      </c>
      <c r="O17641">
        <v>0.26954573222772898</v>
      </c>
      <c r="T17641">
        <v>17631</v>
      </c>
      <c r="U17641">
        <v>0.27110075352682333</v>
      </c>
    </row>
    <row r="17642" spans="14:21" x14ac:dyDescent="0.3">
      <c r="N17642">
        <v>17640</v>
      </c>
      <c r="O17642">
        <v>0.26998115869593348</v>
      </c>
      <c r="T17642">
        <v>17632</v>
      </c>
      <c r="U17642">
        <v>0.27110075352682333</v>
      </c>
    </row>
    <row r="17643" spans="14:21" x14ac:dyDescent="0.3">
      <c r="N17643">
        <v>17641</v>
      </c>
      <c r="O17643">
        <v>0.27802514226116559</v>
      </c>
      <c r="T17643">
        <v>17633</v>
      </c>
      <c r="U17643">
        <v>0.27110075352682333</v>
      </c>
    </row>
    <row r="17644" spans="14:21" x14ac:dyDescent="0.3">
      <c r="N17644">
        <v>17642</v>
      </c>
      <c r="O17644">
        <v>0.27354111410721682</v>
      </c>
      <c r="T17644">
        <v>17634</v>
      </c>
      <c r="U17644">
        <v>0.27110075352682333</v>
      </c>
    </row>
    <row r="17645" spans="14:21" x14ac:dyDescent="0.3">
      <c r="N17645">
        <v>17643</v>
      </c>
      <c r="O17645">
        <v>0.25823542494356727</v>
      </c>
      <c r="T17645">
        <v>17635</v>
      </c>
      <c r="U17645">
        <v>0.27110075352682333</v>
      </c>
    </row>
    <row r="17646" spans="14:21" x14ac:dyDescent="0.3">
      <c r="N17646">
        <v>17644</v>
      </c>
      <c r="O17646">
        <v>0.22374292845852381</v>
      </c>
      <c r="T17646">
        <v>17636</v>
      </c>
      <c r="U17646">
        <v>0.27110075352682333</v>
      </c>
    </row>
    <row r="17647" spans="14:21" x14ac:dyDescent="0.3">
      <c r="N17647">
        <v>17645</v>
      </c>
      <c r="O17647">
        <v>0.28159682413007953</v>
      </c>
      <c r="T17647">
        <v>17637</v>
      </c>
      <c r="U17647">
        <v>0.27110075352682333</v>
      </c>
    </row>
    <row r="17648" spans="14:21" x14ac:dyDescent="0.3">
      <c r="N17648">
        <v>17646</v>
      </c>
      <c r="O17648">
        <v>0.27092516670657868</v>
      </c>
      <c r="T17648">
        <v>17638</v>
      </c>
      <c r="U17648">
        <v>0.27110075352682333</v>
      </c>
    </row>
    <row r="17649" spans="14:21" x14ac:dyDescent="0.3">
      <c r="N17649">
        <v>17647</v>
      </c>
      <c r="O17649">
        <v>0.25300839012052984</v>
      </c>
      <c r="T17649">
        <v>17639</v>
      </c>
      <c r="U17649">
        <v>0.27110075352682333</v>
      </c>
    </row>
    <row r="17650" spans="14:21" x14ac:dyDescent="0.3">
      <c r="N17650">
        <v>17648</v>
      </c>
      <c r="O17650">
        <v>0.25893366866170575</v>
      </c>
      <c r="T17650">
        <v>17640</v>
      </c>
      <c r="U17650">
        <v>0.27110075352682333</v>
      </c>
    </row>
    <row r="17651" spans="14:21" x14ac:dyDescent="0.3">
      <c r="N17651">
        <v>17649</v>
      </c>
      <c r="O17651">
        <v>0.28317073294911471</v>
      </c>
      <c r="T17651">
        <v>17641</v>
      </c>
      <c r="U17651">
        <v>0.27110075352682333</v>
      </c>
    </row>
    <row r="17652" spans="14:21" x14ac:dyDescent="0.3">
      <c r="N17652">
        <v>17650</v>
      </c>
      <c r="O17652">
        <v>0.28455651196069026</v>
      </c>
      <c r="T17652">
        <v>17642</v>
      </c>
      <c r="U17652">
        <v>0.27110075352682333</v>
      </c>
    </row>
    <row r="17653" spans="14:21" x14ac:dyDescent="0.3">
      <c r="N17653">
        <v>17651</v>
      </c>
      <c r="O17653">
        <v>0.2793444372876468</v>
      </c>
      <c r="T17653">
        <v>17643</v>
      </c>
      <c r="U17653">
        <v>0.27110075352682333</v>
      </c>
    </row>
    <row r="17654" spans="14:21" x14ac:dyDescent="0.3">
      <c r="N17654">
        <v>17652</v>
      </c>
      <c r="O17654">
        <v>0.31634802285809749</v>
      </c>
      <c r="T17654">
        <v>17644</v>
      </c>
      <c r="U17654">
        <v>0.27110075352682333</v>
      </c>
    </row>
    <row r="17655" spans="14:21" x14ac:dyDescent="0.3">
      <c r="N17655">
        <v>17653</v>
      </c>
      <c r="O17655">
        <v>0.27266443325683226</v>
      </c>
      <c r="T17655">
        <v>17645</v>
      </c>
      <c r="U17655">
        <v>0.27110075352682333</v>
      </c>
    </row>
    <row r="17656" spans="14:21" x14ac:dyDescent="0.3">
      <c r="N17656">
        <v>17654</v>
      </c>
      <c r="O17656">
        <v>0.274648380960623</v>
      </c>
      <c r="T17656">
        <v>17646</v>
      </c>
      <c r="U17656">
        <v>0.27110075352682333</v>
      </c>
    </row>
    <row r="17657" spans="14:21" x14ac:dyDescent="0.3">
      <c r="N17657">
        <v>17655</v>
      </c>
      <c r="O17657">
        <v>0.25116571617123279</v>
      </c>
      <c r="T17657">
        <v>17647</v>
      </c>
      <c r="U17657">
        <v>0.27110075352682333</v>
      </c>
    </row>
    <row r="17658" spans="14:21" x14ac:dyDescent="0.3">
      <c r="N17658">
        <v>17656</v>
      </c>
      <c r="O17658">
        <v>0.26268825440199417</v>
      </c>
      <c r="T17658">
        <v>17648</v>
      </c>
      <c r="U17658">
        <v>0.27110075352682333</v>
      </c>
    </row>
    <row r="17659" spans="14:21" x14ac:dyDescent="0.3">
      <c r="N17659">
        <v>17657</v>
      </c>
      <c r="O17659">
        <v>0.26918036663612799</v>
      </c>
      <c r="T17659">
        <v>17649</v>
      </c>
      <c r="U17659">
        <v>0.27110075352682333</v>
      </c>
    </row>
    <row r="17660" spans="14:21" x14ac:dyDescent="0.3">
      <c r="N17660">
        <v>17658</v>
      </c>
      <c r="O17660">
        <v>0.25996956080230299</v>
      </c>
      <c r="T17660">
        <v>17650</v>
      </c>
      <c r="U17660">
        <v>0.27110075352682333</v>
      </c>
    </row>
    <row r="17661" spans="14:21" x14ac:dyDescent="0.3">
      <c r="N17661">
        <v>17659</v>
      </c>
      <c r="O17661">
        <v>0.24431393062837797</v>
      </c>
      <c r="T17661">
        <v>17651</v>
      </c>
      <c r="U17661">
        <v>0.27110075352682333</v>
      </c>
    </row>
    <row r="17662" spans="14:21" x14ac:dyDescent="0.3">
      <c r="N17662">
        <v>17660</v>
      </c>
      <c r="O17662">
        <v>0.25604079601329988</v>
      </c>
      <c r="T17662">
        <v>17652</v>
      </c>
      <c r="U17662">
        <v>0.27110075352682333</v>
      </c>
    </row>
    <row r="17663" spans="14:21" x14ac:dyDescent="0.3">
      <c r="N17663">
        <v>17661</v>
      </c>
      <c r="O17663">
        <v>0.23418564850826554</v>
      </c>
      <c r="T17663">
        <v>17653</v>
      </c>
      <c r="U17663">
        <v>0.27110075352682333</v>
      </c>
    </row>
    <row r="17664" spans="14:21" x14ac:dyDescent="0.3">
      <c r="N17664">
        <v>17662</v>
      </c>
      <c r="O17664">
        <v>0.28142902393217112</v>
      </c>
      <c r="T17664">
        <v>17654</v>
      </c>
      <c r="U17664">
        <v>0.27110075352682333</v>
      </c>
    </row>
    <row r="17665" spans="14:21" x14ac:dyDescent="0.3">
      <c r="N17665">
        <v>17663</v>
      </c>
      <c r="O17665">
        <v>0.26167916211761294</v>
      </c>
      <c r="T17665">
        <v>17655</v>
      </c>
      <c r="U17665">
        <v>0.27110075352682333</v>
      </c>
    </row>
    <row r="17666" spans="14:21" x14ac:dyDescent="0.3">
      <c r="N17666">
        <v>17664</v>
      </c>
      <c r="O17666">
        <v>0.25828800286504972</v>
      </c>
      <c r="T17666">
        <v>17656</v>
      </c>
      <c r="U17666">
        <v>0.27110075352682333</v>
      </c>
    </row>
    <row r="17667" spans="14:21" x14ac:dyDescent="0.3">
      <c r="N17667">
        <v>17665</v>
      </c>
      <c r="O17667">
        <v>0.25976925509888138</v>
      </c>
      <c r="T17667">
        <v>17657</v>
      </c>
      <c r="U17667">
        <v>0.27110075352682333</v>
      </c>
    </row>
    <row r="17668" spans="14:21" x14ac:dyDescent="0.3">
      <c r="N17668">
        <v>17666</v>
      </c>
      <c r="O17668">
        <v>0.26368080363926338</v>
      </c>
      <c r="T17668">
        <v>17658</v>
      </c>
      <c r="U17668">
        <v>0.27110075352682333</v>
      </c>
    </row>
    <row r="17669" spans="14:21" x14ac:dyDescent="0.3">
      <c r="N17669">
        <v>17667</v>
      </c>
      <c r="O17669">
        <v>0.25073994168900998</v>
      </c>
      <c r="T17669">
        <v>17659</v>
      </c>
      <c r="U17669">
        <v>0.27110075352682333</v>
      </c>
    </row>
    <row r="17670" spans="14:21" x14ac:dyDescent="0.3">
      <c r="N17670">
        <v>17668</v>
      </c>
      <c r="O17670">
        <v>0.2392782830068006</v>
      </c>
      <c r="T17670">
        <v>17660</v>
      </c>
      <c r="U17670">
        <v>0.27110075352682333</v>
      </c>
    </row>
    <row r="17671" spans="14:21" x14ac:dyDescent="0.3">
      <c r="N17671">
        <v>17669</v>
      </c>
      <c r="O17671">
        <v>0.25890503583965807</v>
      </c>
      <c r="T17671">
        <v>17661</v>
      </c>
      <c r="U17671">
        <v>0.27110075352682333</v>
      </c>
    </row>
    <row r="17672" spans="14:21" x14ac:dyDescent="0.3">
      <c r="N17672">
        <v>17670</v>
      </c>
      <c r="O17672">
        <v>0.30631977093504886</v>
      </c>
      <c r="T17672">
        <v>17662</v>
      </c>
      <c r="U17672">
        <v>0.27110075352682333</v>
      </c>
    </row>
    <row r="17673" spans="14:21" x14ac:dyDescent="0.3">
      <c r="N17673">
        <v>17671</v>
      </c>
      <c r="O17673">
        <v>0.26826306402257838</v>
      </c>
      <c r="T17673">
        <v>17663</v>
      </c>
      <c r="U17673">
        <v>0.27110075352682333</v>
      </c>
    </row>
    <row r="17674" spans="14:21" x14ac:dyDescent="0.3">
      <c r="N17674">
        <v>17672</v>
      </c>
      <c r="O17674">
        <v>0.32912977507512337</v>
      </c>
      <c r="T17674">
        <v>17664</v>
      </c>
      <c r="U17674">
        <v>0.27110075352682333</v>
      </c>
    </row>
    <row r="17675" spans="14:21" x14ac:dyDescent="0.3">
      <c r="N17675">
        <v>17673</v>
      </c>
      <c r="O17675">
        <v>0.25525939470535514</v>
      </c>
      <c r="T17675">
        <v>17665</v>
      </c>
      <c r="U17675">
        <v>0.27110075352682333</v>
      </c>
    </row>
    <row r="17676" spans="14:21" x14ac:dyDescent="0.3">
      <c r="N17676">
        <v>17674</v>
      </c>
      <c r="O17676">
        <v>0.25113199524050733</v>
      </c>
      <c r="T17676">
        <v>17666</v>
      </c>
      <c r="U17676">
        <v>0.27110075352682333</v>
      </c>
    </row>
    <row r="17677" spans="14:21" x14ac:dyDescent="0.3">
      <c r="N17677">
        <v>17675</v>
      </c>
      <c r="O17677">
        <v>0.24593755736058828</v>
      </c>
      <c r="T17677">
        <v>17667</v>
      </c>
      <c r="U17677">
        <v>0.27110075352682333</v>
      </c>
    </row>
    <row r="17678" spans="14:21" x14ac:dyDescent="0.3">
      <c r="N17678">
        <v>17676</v>
      </c>
      <c r="O17678">
        <v>0.28591166787851285</v>
      </c>
      <c r="T17678">
        <v>17668</v>
      </c>
      <c r="U17678">
        <v>0.27110075352682333</v>
      </c>
    </row>
    <row r="17679" spans="14:21" x14ac:dyDescent="0.3">
      <c r="N17679">
        <v>17677</v>
      </c>
      <c r="O17679">
        <v>0.25996956080230299</v>
      </c>
      <c r="T17679">
        <v>17669</v>
      </c>
      <c r="U17679">
        <v>0.27110075352682333</v>
      </c>
    </row>
    <row r="17680" spans="14:21" x14ac:dyDescent="0.3">
      <c r="N17680">
        <v>17678</v>
      </c>
      <c r="O17680">
        <v>0.28775775183563446</v>
      </c>
      <c r="T17680">
        <v>17670</v>
      </c>
      <c r="U17680">
        <v>0.27110075352682333</v>
      </c>
    </row>
    <row r="17681" spans="14:21" x14ac:dyDescent="0.3">
      <c r="N17681">
        <v>17679</v>
      </c>
      <c r="O17681">
        <v>0.21392302914809891</v>
      </c>
      <c r="T17681">
        <v>17671</v>
      </c>
      <c r="U17681">
        <v>0.27110075352682333</v>
      </c>
    </row>
    <row r="17682" spans="14:21" x14ac:dyDescent="0.3">
      <c r="N17682">
        <v>17680</v>
      </c>
      <c r="O17682">
        <v>0.24965932156054915</v>
      </c>
      <c r="T17682">
        <v>17672</v>
      </c>
      <c r="U17682">
        <v>0.27110075352682333</v>
      </c>
    </row>
    <row r="17683" spans="14:21" x14ac:dyDescent="0.3">
      <c r="N17683">
        <v>17681</v>
      </c>
      <c r="O17683">
        <v>0.27847479492713295</v>
      </c>
      <c r="T17683">
        <v>17673</v>
      </c>
      <c r="U17683">
        <v>0.27110075352682333</v>
      </c>
    </row>
    <row r="17684" spans="14:21" x14ac:dyDescent="0.3">
      <c r="N17684">
        <v>17682</v>
      </c>
      <c r="O17684">
        <v>0.2656649214361203</v>
      </c>
      <c r="T17684">
        <v>17674</v>
      </c>
      <c r="U17684">
        <v>0.27110075352682333</v>
      </c>
    </row>
    <row r="17685" spans="14:21" x14ac:dyDescent="0.3">
      <c r="N17685">
        <v>17683</v>
      </c>
      <c r="O17685">
        <v>0.26818670520396942</v>
      </c>
      <c r="T17685">
        <v>17675</v>
      </c>
      <c r="U17685">
        <v>0.27110075352682333</v>
      </c>
    </row>
    <row r="17686" spans="14:21" x14ac:dyDescent="0.3">
      <c r="N17686">
        <v>17684</v>
      </c>
      <c r="O17686">
        <v>0.26293667814847504</v>
      </c>
      <c r="T17686">
        <v>17676</v>
      </c>
      <c r="U17686">
        <v>0.27110075352682333</v>
      </c>
    </row>
    <row r="17687" spans="14:21" x14ac:dyDescent="0.3">
      <c r="N17687">
        <v>17685</v>
      </c>
      <c r="O17687">
        <v>0.22627551501755022</v>
      </c>
      <c r="T17687">
        <v>17677</v>
      </c>
      <c r="U17687">
        <v>0.27110075352682333</v>
      </c>
    </row>
    <row r="17688" spans="14:21" x14ac:dyDescent="0.3">
      <c r="N17688">
        <v>17686</v>
      </c>
      <c r="O17688">
        <v>0.27244023948630364</v>
      </c>
      <c r="T17688">
        <v>17678</v>
      </c>
      <c r="U17688">
        <v>0.27110075352682333</v>
      </c>
    </row>
    <row r="17689" spans="14:21" x14ac:dyDescent="0.3">
      <c r="N17689">
        <v>17687</v>
      </c>
      <c r="O17689">
        <v>0.25362466318586985</v>
      </c>
      <c r="T17689">
        <v>17679</v>
      </c>
      <c r="U17689">
        <v>0.27110075352682333</v>
      </c>
    </row>
    <row r="17690" spans="14:21" x14ac:dyDescent="0.3">
      <c r="N17690">
        <v>17688</v>
      </c>
      <c r="O17690">
        <v>0.30468392362574315</v>
      </c>
      <c r="T17690">
        <v>17680</v>
      </c>
      <c r="U17690">
        <v>0.27110075352682333</v>
      </c>
    </row>
    <row r="17691" spans="14:21" x14ac:dyDescent="0.3">
      <c r="N17691">
        <v>17689</v>
      </c>
      <c r="O17691">
        <v>0.24440401475496806</v>
      </c>
      <c r="T17691">
        <v>17681</v>
      </c>
      <c r="U17691">
        <v>0.27110075352682333</v>
      </c>
    </row>
    <row r="17692" spans="14:21" x14ac:dyDescent="0.3">
      <c r="N17692">
        <v>17690</v>
      </c>
      <c r="O17692">
        <v>0.2793444372876468</v>
      </c>
      <c r="T17692">
        <v>17682</v>
      </c>
      <c r="U17692">
        <v>0.27110075352682333</v>
      </c>
    </row>
    <row r="17693" spans="14:21" x14ac:dyDescent="0.3">
      <c r="N17693">
        <v>17691</v>
      </c>
      <c r="O17693">
        <v>0.23854971224112981</v>
      </c>
      <c r="T17693">
        <v>17683</v>
      </c>
      <c r="U17693">
        <v>0.27110075352682333</v>
      </c>
    </row>
    <row r="17694" spans="14:21" x14ac:dyDescent="0.3">
      <c r="N17694">
        <v>17692</v>
      </c>
      <c r="O17694">
        <v>0.26016371706269203</v>
      </c>
      <c r="T17694">
        <v>17684</v>
      </c>
      <c r="U17694">
        <v>0.27110075352682333</v>
      </c>
    </row>
    <row r="17695" spans="14:21" x14ac:dyDescent="0.3">
      <c r="N17695">
        <v>17693</v>
      </c>
      <c r="O17695">
        <v>0.27076362710971147</v>
      </c>
      <c r="T17695">
        <v>17685</v>
      </c>
      <c r="U17695">
        <v>0.27110075352682333</v>
      </c>
    </row>
    <row r="17696" spans="14:21" x14ac:dyDescent="0.3">
      <c r="N17696">
        <v>17694</v>
      </c>
      <c r="O17696">
        <v>0.27658757734969874</v>
      </c>
      <c r="T17696">
        <v>17686</v>
      </c>
      <c r="U17696">
        <v>0.27110075352682333</v>
      </c>
    </row>
    <row r="17697" spans="14:21" x14ac:dyDescent="0.3">
      <c r="N17697">
        <v>17695</v>
      </c>
      <c r="O17697">
        <v>0.26350649328579046</v>
      </c>
      <c r="T17697">
        <v>17687</v>
      </c>
      <c r="U17697">
        <v>0.27110075352682333</v>
      </c>
    </row>
    <row r="17698" spans="14:21" x14ac:dyDescent="0.3">
      <c r="N17698">
        <v>17696</v>
      </c>
      <c r="O17698">
        <v>0.29521026929551097</v>
      </c>
      <c r="T17698">
        <v>17688</v>
      </c>
      <c r="U17698">
        <v>0.27110075352682333</v>
      </c>
    </row>
    <row r="17699" spans="14:21" x14ac:dyDescent="0.3">
      <c r="N17699">
        <v>17697</v>
      </c>
      <c r="O17699">
        <v>0.23601021651270609</v>
      </c>
      <c r="T17699">
        <v>17689</v>
      </c>
      <c r="U17699">
        <v>0.27110075352682333</v>
      </c>
    </row>
    <row r="17700" spans="14:21" x14ac:dyDescent="0.3">
      <c r="N17700">
        <v>17698</v>
      </c>
      <c r="O17700">
        <v>0.24885758629757426</v>
      </c>
      <c r="T17700">
        <v>17690</v>
      </c>
      <c r="U17700">
        <v>0.27110075352682333</v>
      </c>
    </row>
    <row r="17701" spans="14:21" x14ac:dyDescent="0.3">
      <c r="N17701">
        <v>17699</v>
      </c>
      <c r="O17701">
        <v>0.29459587581317354</v>
      </c>
      <c r="T17701">
        <v>17691</v>
      </c>
      <c r="U17701">
        <v>0.27110075352682333</v>
      </c>
    </row>
    <row r="17702" spans="14:21" x14ac:dyDescent="0.3">
      <c r="N17702">
        <v>17700</v>
      </c>
      <c r="O17702">
        <v>0.22039659426074396</v>
      </c>
      <c r="T17702">
        <v>17692</v>
      </c>
      <c r="U17702">
        <v>0.27110075352682333</v>
      </c>
    </row>
    <row r="17703" spans="14:21" x14ac:dyDescent="0.3">
      <c r="N17703">
        <v>17701</v>
      </c>
      <c r="O17703">
        <v>0.25491980260842484</v>
      </c>
      <c r="T17703">
        <v>17693</v>
      </c>
      <c r="U17703">
        <v>0.27110075352682333</v>
      </c>
    </row>
    <row r="17704" spans="14:21" x14ac:dyDescent="0.3">
      <c r="N17704">
        <v>17702</v>
      </c>
      <c r="O17704">
        <v>0.30716275296930307</v>
      </c>
      <c r="T17704">
        <v>17694</v>
      </c>
      <c r="U17704">
        <v>0.27110075352682333</v>
      </c>
    </row>
    <row r="17705" spans="14:21" x14ac:dyDescent="0.3">
      <c r="N17705">
        <v>17703</v>
      </c>
      <c r="O17705">
        <v>0.26752752491532655</v>
      </c>
      <c r="T17705">
        <v>17695</v>
      </c>
      <c r="U17705">
        <v>0.27110075352682333</v>
      </c>
    </row>
    <row r="17706" spans="14:21" x14ac:dyDescent="0.3">
      <c r="N17706">
        <v>17704</v>
      </c>
      <c r="O17706">
        <v>0.22919198088712642</v>
      </c>
      <c r="T17706">
        <v>17696</v>
      </c>
      <c r="U17706">
        <v>0.27110075352682333</v>
      </c>
    </row>
    <row r="17707" spans="14:21" x14ac:dyDescent="0.3">
      <c r="N17707">
        <v>17705</v>
      </c>
      <c r="O17707">
        <v>0.26563539834648786</v>
      </c>
      <c r="T17707">
        <v>17697</v>
      </c>
      <c r="U17707">
        <v>0.27110075352682333</v>
      </c>
    </row>
    <row r="17708" spans="14:21" x14ac:dyDescent="0.3">
      <c r="N17708">
        <v>17706</v>
      </c>
      <c r="O17708">
        <v>0.22789442546865452</v>
      </c>
      <c r="T17708">
        <v>17698</v>
      </c>
      <c r="U17708">
        <v>0.27110075352682333</v>
      </c>
    </row>
    <row r="17709" spans="14:21" x14ac:dyDescent="0.3">
      <c r="N17709">
        <v>17707</v>
      </c>
      <c r="O17709">
        <v>0.27361337906701633</v>
      </c>
      <c r="T17709">
        <v>17699</v>
      </c>
      <c r="U17709">
        <v>0.27110075352682333</v>
      </c>
    </row>
    <row r="17710" spans="14:21" x14ac:dyDescent="0.3">
      <c r="N17710">
        <v>17708</v>
      </c>
      <c r="O17710">
        <v>0.28107565132661666</v>
      </c>
      <c r="T17710">
        <v>17700</v>
      </c>
      <c r="U17710">
        <v>0.27110075352682333</v>
      </c>
    </row>
    <row r="17711" spans="14:21" x14ac:dyDescent="0.3">
      <c r="N17711">
        <v>17709</v>
      </c>
      <c r="O17711">
        <v>0.24717603742874045</v>
      </c>
      <c r="T17711">
        <v>17701</v>
      </c>
      <c r="U17711">
        <v>0.27110075352682333</v>
      </c>
    </row>
    <row r="17712" spans="14:21" x14ac:dyDescent="0.3">
      <c r="N17712">
        <v>17710</v>
      </c>
      <c r="O17712">
        <v>0.24414310308909562</v>
      </c>
      <c r="T17712">
        <v>17702</v>
      </c>
      <c r="U17712">
        <v>0.27110075352682333</v>
      </c>
    </row>
    <row r="17713" spans="14:21" x14ac:dyDescent="0.3">
      <c r="N17713">
        <v>17711</v>
      </c>
      <c r="O17713">
        <v>0.18100701276525957</v>
      </c>
      <c r="T17713">
        <v>17703</v>
      </c>
      <c r="U17713">
        <v>0.27110075352682333</v>
      </c>
    </row>
    <row r="17714" spans="14:21" x14ac:dyDescent="0.3">
      <c r="N17714">
        <v>17712</v>
      </c>
      <c r="O17714">
        <v>0.21213354928405601</v>
      </c>
      <c r="T17714">
        <v>17704</v>
      </c>
      <c r="U17714">
        <v>0.27110075352682333</v>
      </c>
    </row>
    <row r="17715" spans="14:21" x14ac:dyDescent="0.3">
      <c r="N17715">
        <v>17713</v>
      </c>
      <c r="O17715">
        <v>0.27008813226665868</v>
      </c>
      <c r="T17715">
        <v>17705</v>
      </c>
      <c r="U17715">
        <v>0.27110075352682333</v>
      </c>
    </row>
    <row r="17716" spans="14:21" x14ac:dyDescent="0.3">
      <c r="N17716">
        <v>17714</v>
      </c>
      <c r="O17716">
        <v>0.28318386453113809</v>
      </c>
      <c r="T17716">
        <v>17706</v>
      </c>
      <c r="U17716">
        <v>0.27110075352682333</v>
      </c>
    </row>
    <row r="17717" spans="14:21" x14ac:dyDescent="0.3">
      <c r="N17717">
        <v>17715</v>
      </c>
      <c r="O17717">
        <v>0.27027359127879147</v>
      </c>
      <c r="T17717">
        <v>17707</v>
      </c>
      <c r="U17717">
        <v>0.27110075352682333</v>
      </c>
    </row>
    <row r="17718" spans="14:21" x14ac:dyDescent="0.3">
      <c r="N17718">
        <v>17716</v>
      </c>
      <c r="O17718">
        <v>0.25920123243052884</v>
      </c>
      <c r="T17718">
        <v>17708</v>
      </c>
      <c r="U17718">
        <v>0.27110075352682333</v>
      </c>
    </row>
    <row r="17719" spans="14:21" x14ac:dyDescent="0.3">
      <c r="N17719">
        <v>17717</v>
      </c>
      <c r="O17719">
        <v>0.27639121658724819</v>
      </c>
      <c r="T17719">
        <v>17709</v>
      </c>
      <c r="U17719">
        <v>0.27110075352682333</v>
      </c>
    </row>
    <row r="17720" spans="14:21" x14ac:dyDescent="0.3">
      <c r="N17720">
        <v>17718</v>
      </c>
      <c r="O17720">
        <v>0.27371642433205562</v>
      </c>
      <c r="T17720">
        <v>17710</v>
      </c>
      <c r="U17720">
        <v>0.27110075352682333</v>
      </c>
    </row>
    <row r="17721" spans="14:21" x14ac:dyDescent="0.3">
      <c r="N17721">
        <v>17719</v>
      </c>
      <c r="O17721">
        <v>0.25257996408140454</v>
      </c>
      <c r="T17721">
        <v>17711</v>
      </c>
      <c r="U17721">
        <v>0.27110075352682333</v>
      </c>
    </row>
    <row r="17722" spans="14:21" x14ac:dyDescent="0.3">
      <c r="N17722">
        <v>17720</v>
      </c>
      <c r="O17722">
        <v>0.28361603011794334</v>
      </c>
      <c r="T17722">
        <v>17712</v>
      </c>
      <c r="U17722">
        <v>0.27110075352682333</v>
      </c>
    </row>
    <row r="17723" spans="14:21" x14ac:dyDescent="0.3">
      <c r="N17723">
        <v>17721</v>
      </c>
      <c r="O17723">
        <v>0.21869010309552583</v>
      </c>
      <c r="T17723">
        <v>17713</v>
      </c>
      <c r="U17723">
        <v>0.27110075352682333</v>
      </c>
    </row>
    <row r="17724" spans="14:21" x14ac:dyDescent="0.3">
      <c r="N17724">
        <v>17722</v>
      </c>
      <c r="O17724">
        <v>0.25954923831198429</v>
      </c>
      <c r="T17724">
        <v>17714</v>
      </c>
      <c r="U17724">
        <v>0.27110075352682333</v>
      </c>
    </row>
    <row r="17725" spans="14:21" x14ac:dyDescent="0.3">
      <c r="N17725">
        <v>17723</v>
      </c>
      <c r="O17725">
        <v>0.27529006680553481</v>
      </c>
      <c r="T17725">
        <v>17715</v>
      </c>
      <c r="U17725">
        <v>0.27110075352682333</v>
      </c>
    </row>
    <row r="17726" spans="14:21" x14ac:dyDescent="0.3">
      <c r="N17726">
        <v>17724</v>
      </c>
      <c r="O17726">
        <v>0.24096939271202136</v>
      </c>
      <c r="T17726">
        <v>17716</v>
      </c>
      <c r="U17726">
        <v>0.27110075352682333</v>
      </c>
    </row>
    <row r="17727" spans="14:21" x14ac:dyDescent="0.3">
      <c r="N17727">
        <v>17725</v>
      </c>
      <c r="O17727">
        <v>0.27667804568687882</v>
      </c>
      <c r="T17727">
        <v>17717</v>
      </c>
      <c r="U17727">
        <v>0.27110075352682333</v>
      </c>
    </row>
    <row r="17728" spans="14:21" x14ac:dyDescent="0.3">
      <c r="N17728">
        <v>17726</v>
      </c>
      <c r="O17728">
        <v>0.32099728556208135</v>
      </c>
      <c r="T17728">
        <v>17718</v>
      </c>
      <c r="U17728">
        <v>0.27110075352682333</v>
      </c>
    </row>
    <row r="17729" spans="14:21" x14ac:dyDescent="0.3">
      <c r="N17729">
        <v>17727</v>
      </c>
      <c r="O17729">
        <v>0.25558700511315174</v>
      </c>
      <c r="T17729">
        <v>17719</v>
      </c>
      <c r="U17729">
        <v>0.27110075352682333</v>
      </c>
    </row>
    <row r="17730" spans="14:21" x14ac:dyDescent="0.3">
      <c r="N17730">
        <v>17728</v>
      </c>
      <c r="O17730">
        <v>0.27712067012643643</v>
      </c>
      <c r="T17730">
        <v>17720</v>
      </c>
      <c r="U17730">
        <v>0.27110075352682333</v>
      </c>
    </row>
    <row r="17731" spans="14:21" x14ac:dyDescent="0.3">
      <c r="N17731">
        <v>17729</v>
      </c>
      <c r="O17731">
        <v>0.24717864908044168</v>
      </c>
      <c r="T17731">
        <v>17721</v>
      </c>
      <c r="U17731">
        <v>0.27110075352682333</v>
      </c>
    </row>
    <row r="17732" spans="14:21" x14ac:dyDescent="0.3">
      <c r="N17732">
        <v>17730</v>
      </c>
      <c r="O17732">
        <v>0.26137754248435968</v>
      </c>
      <c r="T17732">
        <v>17722</v>
      </c>
      <c r="U17732">
        <v>0.27110075352682333</v>
      </c>
    </row>
    <row r="17733" spans="14:21" x14ac:dyDescent="0.3">
      <c r="N17733">
        <v>17731</v>
      </c>
      <c r="O17733">
        <v>0.26227430302847288</v>
      </c>
      <c r="T17733">
        <v>17723</v>
      </c>
      <c r="U17733">
        <v>0.27110075352682333</v>
      </c>
    </row>
    <row r="17734" spans="14:21" x14ac:dyDescent="0.3">
      <c r="N17734">
        <v>17732</v>
      </c>
      <c r="O17734">
        <v>0.31435616604952826</v>
      </c>
      <c r="T17734">
        <v>17724</v>
      </c>
      <c r="U17734">
        <v>0.27110075352682333</v>
      </c>
    </row>
    <row r="17735" spans="14:21" x14ac:dyDescent="0.3">
      <c r="N17735">
        <v>17733</v>
      </c>
      <c r="O17735">
        <v>0.26707016153472202</v>
      </c>
      <c r="T17735">
        <v>17725</v>
      </c>
      <c r="U17735">
        <v>0.27110075352682333</v>
      </c>
    </row>
    <row r="17736" spans="14:21" x14ac:dyDescent="0.3">
      <c r="N17736">
        <v>17734</v>
      </c>
      <c r="O17736">
        <v>0.28272319725606332</v>
      </c>
      <c r="T17736">
        <v>17726</v>
      </c>
      <c r="U17736">
        <v>0.27110075352682333</v>
      </c>
    </row>
    <row r="17737" spans="14:21" x14ac:dyDescent="0.3">
      <c r="N17737">
        <v>17735</v>
      </c>
      <c r="O17737">
        <v>0.22583694168455504</v>
      </c>
      <c r="T17737">
        <v>17727</v>
      </c>
      <c r="U17737">
        <v>0.27110075352682333</v>
      </c>
    </row>
    <row r="17738" spans="14:21" x14ac:dyDescent="0.3">
      <c r="N17738">
        <v>17736</v>
      </c>
      <c r="O17738">
        <v>0.26069654537994957</v>
      </c>
      <c r="T17738">
        <v>17728</v>
      </c>
      <c r="U17738">
        <v>0.27110075352682333</v>
      </c>
    </row>
    <row r="17739" spans="14:21" x14ac:dyDescent="0.3">
      <c r="N17739">
        <v>17737</v>
      </c>
      <c r="O17739">
        <v>0.30267637606110009</v>
      </c>
      <c r="T17739">
        <v>17729</v>
      </c>
      <c r="U17739">
        <v>0.27110075352682333</v>
      </c>
    </row>
    <row r="17740" spans="14:21" x14ac:dyDescent="0.3">
      <c r="N17740">
        <v>17738</v>
      </c>
      <c r="O17740">
        <v>0.24078244285004594</v>
      </c>
      <c r="T17740">
        <v>17730</v>
      </c>
      <c r="U17740">
        <v>0.27110075352682333</v>
      </c>
    </row>
    <row r="17741" spans="14:21" x14ac:dyDescent="0.3">
      <c r="N17741">
        <v>17739</v>
      </c>
      <c r="O17741">
        <v>0.23835589156425771</v>
      </c>
      <c r="T17741">
        <v>17731</v>
      </c>
      <c r="U17741">
        <v>0.27110075352682333</v>
      </c>
    </row>
    <row r="17742" spans="14:21" x14ac:dyDescent="0.3">
      <c r="N17742">
        <v>17740</v>
      </c>
      <c r="O17742">
        <v>0.25142214735501678</v>
      </c>
      <c r="T17742">
        <v>17732</v>
      </c>
      <c r="U17742">
        <v>0.27110075352682333</v>
      </c>
    </row>
    <row r="17743" spans="14:21" x14ac:dyDescent="0.3">
      <c r="N17743">
        <v>17741</v>
      </c>
      <c r="O17743">
        <v>0.2332879421064549</v>
      </c>
      <c r="T17743">
        <v>17733</v>
      </c>
      <c r="U17743">
        <v>0.27110075352682333</v>
      </c>
    </row>
    <row r="17744" spans="14:21" x14ac:dyDescent="0.3">
      <c r="N17744">
        <v>17742</v>
      </c>
      <c r="O17744">
        <v>0.23844858400845123</v>
      </c>
      <c r="T17744">
        <v>17734</v>
      </c>
      <c r="U17744">
        <v>0.27110075352682333</v>
      </c>
    </row>
    <row r="17745" spans="14:21" x14ac:dyDescent="0.3">
      <c r="N17745">
        <v>17743</v>
      </c>
      <c r="O17745">
        <v>0.23335440099963414</v>
      </c>
      <c r="T17745">
        <v>17735</v>
      </c>
      <c r="U17745">
        <v>0.27110075352682333</v>
      </c>
    </row>
    <row r="17746" spans="14:21" x14ac:dyDescent="0.3">
      <c r="N17746">
        <v>17744</v>
      </c>
      <c r="O17746">
        <v>0.2579748259037864</v>
      </c>
      <c r="T17746">
        <v>17736</v>
      </c>
      <c r="U17746">
        <v>0.27110075352682333</v>
      </c>
    </row>
    <row r="17747" spans="14:21" x14ac:dyDescent="0.3">
      <c r="N17747">
        <v>17745</v>
      </c>
      <c r="O17747">
        <v>0.27411123640133506</v>
      </c>
      <c r="T17747">
        <v>17737</v>
      </c>
      <c r="U17747">
        <v>0.27110075352682333</v>
      </c>
    </row>
    <row r="17748" spans="14:21" x14ac:dyDescent="0.3">
      <c r="N17748">
        <v>17746</v>
      </c>
      <c r="O17748">
        <v>0.29792508897765058</v>
      </c>
      <c r="T17748">
        <v>17738</v>
      </c>
      <c r="U17748">
        <v>0.27110075352682333</v>
      </c>
    </row>
    <row r="17749" spans="14:21" x14ac:dyDescent="0.3">
      <c r="N17749">
        <v>17747</v>
      </c>
      <c r="O17749">
        <v>0.28898488357834273</v>
      </c>
      <c r="T17749">
        <v>17739</v>
      </c>
      <c r="U17749">
        <v>0.27110075352682333</v>
      </c>
    </row>
    <row r="17750" spans="14:21" x14ac:dyDescent="0.3">
      <c r="N17750">
        <v>17748</v>
      </c>
      <c r="O17750">
        <v>0.25223053439073551</v>
      </c>
      <c r="T17750">
        <v>17740</v>
      </c>
      <c r="U17750">
        <v>0.27110075352682333</v>
      </c>
    </row>
    <row r="17751" spans="14:21" x14ac:dyDescent="0.3">
      <c r="N17751">
        <v>17749</v>
      </c>
      <c r="O17751">
        <v>0.29215989583233387</v>
      </c>
      <c r="T17751">
        <v>17741</v>
      </c>
      <c r="U17751">
        <v>0.27110075352682333</v>
      </c>
    </row>
    <row r="17752" spans="14:21" x14ac:dyDescent="0.3">
      <c r="N17752">
        <v>17750</v>
      </c>
      <c r="O17752">
        <v>0.31921187468172352</v>
      </c>
      <c r="T17752">
        <v>17742</v>
      </c>
      <c r="U17752">
        <v>0.27110075352682333</v>
      </c>
    </row>
    <row r="17753" spans="14:21" x14ac:dyDescent="0.3">
      <c r="N17753">
        <v>17751</v>
      </c>
      <c r="O17753">
        <v>0.26118624198853158</v>
      </c>
      <c r="T17753">
        <v>17743</v>
      </c>
      <c r="U17753">
        <v>0.27110075352682333</v>
      </c>
    </row>
    <row r="17754" spans="14:21" x14ac:dyDescent="0.3">
      <c r="N17754">
        <v>17752</v>
      </c>
      <c r="O17754">
        <v>0.28159682413007953</v>
      </c>
      <c r="T17754">
        <v>17744</v>
      </c>
      <c r="U17754">
        <v>0.27110075352682333</v>
      </c>
    </row>
    <row r="17755" spans="14:21" x14ac:dyDescent="0.3">
      <c r="N17755">
        <v>17753</v>
      </c>
      <c r="O17755">
        <v>0.25590836922599791</v>
      </c>
      <c r="T17755">
        <v>17745</v>
      </c>
      <c r="U17755">
        <v>0.27110075352682333</v>
      </c>
    </row>
    <row r="17756" spans="14:21" x14ac:dyDescent="0.3">
      <c r="N17756">
        <v>17754</v>
      </c>
      <c r="O17756">
        <v>0.34006436741900953</v>
      </c>
      <c r="T17756">
        <v>17746</v>
      </c>
      <c r="U17756">
        <v>0.27110075352682333</v>
      </c>
    </row>
    <row r="17757" spans="14:21" x14ac:dyDescent="0.3">
      <c r="N17757">
        <v>17755</v>
      </c>
      <c r="O17757">
        <v>0.29529003443851365</v>
      </c>
      <c r="T17757">
        <v>17747</v>
      </c>
      <c r="U17757">
        <v>0.27110075352682333</v>
      </c>
    </row>
    <row r="17758" spans="14:21" x14ac:dyDescent="0.3">
      <c r="N17758">
        <v>17756</v>
      </c>
      <c r="O17758">
        <v>0.27144368237729594</v>
      </c>
      <c r="T17758">
        <v>17748</v>
      </c>
      <c r="U17758">
        <v>0.27110075352682333</v>
      </c>
    </row>
    <row r="17759" spans="14:21" x14ac:dyDescent="0.3">
      <c r="N17759">
        <v>17757</v>
      </c>
      <c r="O17759">
        <v>0.25641586903062957</v>
      </c>
      <c r="T17759">
        <v>17749</v>
      </c>
      <c r="U17759">
        <v>0.27110075352682333</v>
      </c>
    </row>
    <row r="17760" spans="14:21" x14ac:dyDescent="0.3">
      <c r="N17760">
        <v>17758</v>
      </c>
      <c r="O17760">
        <v>0.25024755401384158</v>
      </c>
      <c r="T17760">
        <v>17750</v>
      </c>
      <c r="U17760">
        <v>0.27110075352682333</v>
      </c>
    </row>
    <row r="17761" spans="14:21" x14ac:dyDescent="0.3">
      <c r="N17761">
        <v>17759</v>
      </c>
      <c r="O17761">
        <v>0.27864298474944876</v>
      </c>
      <c r="T17761">
        <v>17751</v>
      </c>
      <c r="U17761">
        <v>0.27110075352682333</v>
      </c>
    </row>
    <row r="17762" spans="14:21" x14ac:dyDescent="0.3">
      <c r="N17762">
        <v>17760</v>
      </c>
      <c r="O17762">
        <v>0.25024755401384158</v>
      </c>
      <c r="T17762">
        <v>17752</v>
      </c>
      <c r="U17762">
        <v>0.27110075352682333</v>
      </c>
    </row>
    <row r="17763" spans="14:21" x14ac:dyDescent="0.3">
      <c r="N17763">
        <v>17761</v>
      </c>
      <c r="O17763">
        <v>0.27106470926964271</v>
      </c>
      <c r="T17763">
        <v>17753</v>
      </c>
      <c r="U17763">
        <v>0.27110075352682333</v>
      </c>
    </row>
    <row r="17764" spans="14:21" x14ac:dyDescent="0.3">
      <c r="N17764">
        <v>17762</v>
      </c>
      <c r="O17764">
        <v>0.24321440625990326</v>
      </c>
      <c r="T17764">
        <v>17754</v>
      </c>
      <c r="U17764">
        <v>0.27110075352682333</v>
      </c>
    </row>
    <row r="17765" spans="14:21" x14ac:dyDescent="0.3">
      <c r="N17765">
        <v>17763</v>
      </c>
      <c r="O17765">
        <v>0.24440401475496806</v>
      </c>
      <c r="T17765">
        <v>17755</v>
      </c>
      <c r="U17765">
        <v>0.27110075352682333</v>
      </c>
    </row>
    <row r="17766" spans="14:21" x14ac:dyDescent="0.3">
      <c r="N17766">
        <v>17764</v>
      </c>
      <c r="O17766">
        <v>0.28174677484250948</v>
      </c>
      <c r="T17766">
        <v>17756</v>
      </c>
      <c r="U17766">
        <v>0.27110075352682333</v>
      </c>
    </row>
    <row r="17767" spans="14:21" x14ac:dyDescent="0.3">
      <c r="N17767">
        <v>17765</v>
      </c>
      <c r="O17767">
        <v>0.30731195244807408</v>
      </c>
      <c r="T17767">
        <v>17757</v>
      </c>
      <c r="U17767">
        <v>0.27110075352682333</v>
      </c>
    </row>
    <row r="17768" spans="14:21" x14ac:dyDescent="0.3">
      <c r="N17768">
        <v>17766</v>
      </c>
      <c r="O17768">
        <v>0.24786329280832611</v>
      </c>
      <c r="T17768">
        <v>17758</v>
      </c>
      <c r="U17768">
        <v>0.27110075352682333</v>
      </c>
    </row>
    <row r="17769" spans="14:21" x14ac:dyDescent="0.3">
      <c r="N17769">
        <v>17767</v>
      </c>
      <c r="O17769">
        <v>0.24712967323201696</v>
      </c>
      <c r="T17769">
        <v>17759</v>
      </c>
      <c r="U17769">
        <v>0.27110075352682333</v>
      </c>
    </row>
    <row r="17770" spans="14:21" x14ac:dyDescent="0.3">
      <c r="N17770">
        <v>17768</v>
      </c>
      <c r="O17770">
        <v>0.27509852978880417</v>
      </c>
      <c r="T17770">
        <v>17760</v>
      </c>
      <c r="U17770">
        <v>0.27110075352682333</v>
      </c>
    </row>
    <row r="17771" spans="14:21" x14ac:dyDescent="0.3">
      <c r="N17771">
        <v>17769</v>
      </c>
      <c r="O17771">
        <v>0.28661863366041634</v>
      </c>
      <c r="T17771">
        <v>17761</v>
      </c>
      <c r="U17771">
        <v>0.27110075352682333</v>
      </c>
    </row>
    <row r="17772" spans="14:21" x14ac:dyDescent="0.3">
      <c r="N17772">
        <v>17770</v>
      </c>
      <c r="O17772">
        <v>0.25815782999148928</v>
      </c>
      <c r="T17772">
        <v>17762</v>
      </c>
      <c r="U17772">
        <v>0.27110075352682333</v>
      </c>
    </row>
    <row r="17773" spans="14:21" x14ac:dyDescent="0.3">
      <c r="N17773">
        <v>17771</v>
      </c>
      <c r="O17773">
        <v>0.28348749479062346</v>
      </c>
      <c r="T17773">
        <v>17763</v>
      </c>
      <c r="U17773">
        <v>0.27110075352682333</v>
      </c>
    </row>
    <row r="17774" spans="14:21" x14ac:dyDescent="0.3">
      <c r="N17774">
        <v>17772</v>
      </c>
      <c r="O17774">
        <v>0.25913873731159381</v>
      </c>
      <c r="T17774">
        <v>17764</v>
      </c>
      <c r="U17774">
        <v>0.27110075352682333</v>
      </c>
    </row>
    <row r="17775" spans="14:21" x14ac:dyDescent="0.3">
      <c r="N17775">
        <v>17773</v>
      </c>
      <c r="O17775">
        <v>0.23241231874991949</v>
      </c>
      <c r="T17775">
        <v>17765</v>
      </c>
      <c r="U17775">
        <v>0.27110075352682333</v>
      </c>
    </row>
    <row r="17776" spans="14:21" x14ac:dyDescent="0.3">
      <c r="N17776">
        <v>17774</v>
      </c>
      <c r="O17776">
        <v>0.27907057098731342</v>
      </c>
      <c r="T17776">
        <v>17766</v>
      </c>
      <c r="U17776">
        <v>0.27110075352682333</v>
      </c>
    </row>
    <row r="17777" spans="14:21" x14ac:dyDescent="0.3">
      <c r="N17777">
        <v>17775</v>
      </c>
      <c r="O17777">
        <v>0.284553404234626</v>
      </c>
      <c r="T17777">
        <v>17767</v>
      </c>
      <c r="U17777">
        <v>0.27110075352682333</v>
      </c>
    </row>
    <row r="17778" spans="14:21" x14ac:dyDescent="0.3">
      <c r="N17778">
        <v>17776</v>
      </c>
      <c r="O17778">
        <v>0.27111217317897307</v>
      </c>
      <c r="T17778">
        <v>17768</v>
      </c>
      <c r="U17778">
        <v>0.27110075352682333</v>
      </c>
    </row>
    <row r="17779" spans="14:21" x14ac:dyDescent="0.3">
      <c r="N17779">
        <v>17777</v>
      </c>
      <c r="O17779">
        <v>0.2464446717010651</v>
      </c>
      <c r="T17779">
        <v>17769</v>
      </c>
      <c r="U17779">
        <v>0.27110075352682333</v>
      </c>
    </row>
    <row r="17780" spans="14:21" x14ac:dyDescent="0.3">
      <c r="N17780">
        <v>17778</v>
      </c>
      <c r="O17780">
        <v>0.26558581743433912</v>
      </c>
      <c r="T17780">
        <v>17770</v>
      </c>
      <c r="U17780">
        <v>0.27110075352682333</v>
      </c>
    </row>
    <row r="17781" spans="14:21" x14ac:dyDescent="0.3">
      <c r="N17781">
        <v>17779</v>
      </c>
      <c r="O17781">
        <v>0.25852284753577703</v>
      </c>
      <c r="T17781">
        <v>17771</v>
      </c>
      <c r="U17781">
        <v>0.27110075352682333</v>
      </c>
    </row>
    <row r="17782" spans="14:21" x14ac:dyDescent="0.3">
      <c r="N17782">
        <v>17780</v>
      </c>
      <c r="O17782">
        <v>0.27768200141258925</v>
      </c>
      <c r="T17782">
        <v>17772</v>
      </c>
      <c r="U17782">
        <v>0.27110075352682333</v>
      </c>
    </row>
    <row r="17783" spans="14:21" x14ac:dyDescent="0.3">
      <c r="N17783">
        <v>17781</v>
      </c>
      <c r="O17783">
        <v>0.23563450765065072</v>
      </c>
      <c r="T17783">
        <v>17773</v>
      </c>
      <c r="U17783">
        <v>0.27110075352682333</v>
      </c>
    </row>
    <row r="17784" spans="14:21" x14ac:dyDescent="0.3">
      <c r="N17784">
        <v>17782</v>
      </c>
      <c r="O17784">
        <v>0.27875715072844187</v>
      </c>
      <c r="T17784">
        <v>17774</v>
      </c>
      <c r="U17784">
        <v>0.27110075352682333</v>
      </c>
    </row>
    <row r="17785" spans="14:21" x14ac:dyDescent="0.3">
      <c r="N17785">
        <v>17783</v>
      </c>
      <c r="O17785">
        <v>0.25860119890241084</v>
      </c>
      <c r="T17785">
        <v>17775</v>
      </c>
      <c r="U17785">
        <v>0.27110075352682333</v>
      </c>
    </row>
    <row r="17786" spans="14:21" x14ac:dyDescent="0.3">
      <c r="N17786">
        <v>17784</v>
      </c>
      <c r="O17786">
        <v>0.2769377315886295</v>
      </c>
      <c r="T17786">
        <v>17776</v>
      </c>
      <c r="U17786">
        <v>0.27110075352682333</v>
      </c>
    </row>
    <row r="17787" spans="14:21" x14ac:dyDescent="0.3">
      <c r="N17787">
        <v>17785</v>
      </c>
      <c r="O17787">
        <v>0.22325473728101539</v>
      </c>
      <c r="T17787">
        <v>17777</v>
      </c>
      <c r="U17787">
        <v>0.27110075352682333</v>
      </c>
    </row>
    <row r="17788" spans="14:21" x14ac:dyDescent="0.3">
      <c r="N17788">
        <v>17786</v>
      </c>
      <c r="O17788">
        <v>0.25425577033936725</v>
      </c>
      <c r="T17788">
        <v>17778</v>
      </c>
      <c r="U17788">
        <v>0.27110075352682333</v>
      </c>
    </row>
    <row r="17789" spans="14:21" x14ac:dyDescent="0.3">
      <c r="N17789">
        <v>17787</v>
      </c>
      <c r="O17789">
        <v>0.24469660219622896</v>
      </c>
      <c r="T17789">
        <v>17779</v>
      </c>
      <c r="U17789">
        <v>0.27110075352682333</v>
      </c>
    </row>
    <row r="17790" spans="14:21" x14ac:dyDescent="0.3">
      <c r="N17790">
        <v>17788</v>
      </c>
      <c r="O17790">
        <v>0.27776533994443597</v>
      </c>
      <c r="T17790">
        <v>17780</v>
      </c>
      <c r="U17790">
        <v>0.27110075352682333</v>
      </c>
    </row>
    <row r="17791" spans="14:21" x14ac:dyDescent="0.3">
      <c r="N17791">
        <v>17789</v>
      </c>
      <c r="O17791">
        <v>0.26179464017719717</v>
      </c>
      <c r="T17791">
        <v>17781</v>
      </c>
      <c r="U17791">
        <v>0.27110075352682333</v>
      </c>
    </row>
    <row r="17792" spans="14:21" x14ac:dyDescent="0.3">
      <c r="N17792">
        <v>17790</v>
      </c>
      <c r="O17792">
        <v>0.22103567008924807</v>
      </c>
      <c r="T17792">
        <v>17782</v>
      </c>
      <c r="U17792">
        <v>0.27110075352682333</v>
      </c>
    </row>
    <row r="17793" spans="14:21" x14ac:dyDescent="0.3">
      <c r="N17793">
        <v>17791</v>
      </c>
      <c r="O17793">
        <v>0.28187704291879884</v>
      </c>
      <c r="T17793">
        <v>17783</v>
      </c>
      <c r="U17793">
        <v>0.27110075352682333</v>
      </c>
    </row>
    <row r="17794" spans="14:21" x14ac:dyDescent="0.3">
      <c r="N17794">
        <v>17792</v>
      </c>
      <c r="O17794">
        <v>0.30731195244807408</v>
      </c>
      <c r="T17794">
        <v>17784</v>
      </c>
      <c r="U17794">
        <v>0.27110075352682333</v>
      </c>
    </row>
    <row r="17795" spans="14:21" x14ac:dyDescent="0.3">
      <c r="N17795">
        <v>17793</v>
      </c>
      <c r="O17795">
        <v>0.22200244374371728</v>
      </c>
      <c r="T17795">
        <v>17785</v>
      </c>
      <c r="U17795">
        <v>0.27110075352682333</v>
      </c>
    </row>
    <row r="17796" spans="14:21" x14ac:dyDescent="0.3">
      <c r="N17796">
        <v>17794</v>
      </c>
      <c r="O17796">
        <v>0.29253995131097427</v>
      </c>
      <c r="T17796">
        <v>17786</v>
      </c>
      <c r="U17796">
        <v>0.27110075352682333</v>
      </c>
    </row>
    <row r="17797" spans="14:21" x14ac:dyDescent="0.3">
      <c r="N17797">
        <v>17795</v>
      </c>
      <c r="O17797">
        <v>0.27627741459942945</v>
      </c>
      <c r="T17797">
        <v>17787</v>
      </c>
      <c r="U17797">
        <v>0.27110075352682333</v>
      </c>
    </row>
    <row r="17798" spans="14:21" x14ac:dyDescent="0.3">
      <c r="N17798">
        <v>17796</v>
      </c>
      <c r="O17798">
        <v>0.24241518495347178</v>
      </c>
      <c r="T17798">
        <v>17788</v>
      </c>
      <c r="U17798">
        <v>0.27110075352682333</v>
      </c>
    </row>
    <row r="17799" spans="14:21" x14ac:dyDescent="0.3">
      <c r="N17799">
        <v>17797</v>
      </c>
      <c r="O17799">
        <v>0.26578256167975234</v>
      </c>
      <c r="T17799">
        <v>17789</v>
      </c>
      <c r="U17799">
        <v>0.27110075352682333</v>
      </c>
    </row>
    <row r="17800" spans="14:21" x14ac:dyDescent="0.3">
      <c r="N17800">
        <v>17798</v>
      </c>
      <c r="O17800">
        <v>0.28005928855392487</v>
      </c>
      <c r="T17800">
        <v>17790</v>
      </c>
      <c r="U17800">
        <v>0.27110075352682333</v>
      </c>
    </row>
    <row r="17801" spans="14:21" x14ac:dyDescent="0.3">
      <c r="N17801">
        <v>17799</v>
      </c>
      <c r="O17801">
        <v>0.26998115869593348</v>
      </c>
      <c r="T17801">
        <v>17791</v>
      </c>
      <c r="U17801">
        <v>0.27110075352682333</v>
      </c>
    </row>
    <row r="17802" spans="14:21" x14ac:dyDescent="0.3">
      <c r="N17802">
        <v>17800</v>
      </c>
      <c r="O17802">
        <v>0.25324448397344818</v>
      </c>
      <c r="T17802">
        <v>17792</v>
      </c>
      <c r="U17802">
        <v>0.27110075352682333</v>
      </c>
    </row>
    <row r="17803" spans="14:21" x14ac:dyDescent="0.3">
      <c r="N17803">
        <v>17801</v>
      </c>
      <c r="O17803">
        <v>0.23471078189193703</v>
      </c>
      <c r="T17803">
        <v>17793</v>
      </c>
      <c r="U17803">
        <v>0.27110075352682333</v>
      </c>
    </row>
    <row r="17804" spans="14:21" x14ac:dyDescent="0.3">
      <c r="N17804">
        <v>17802</v>
      </c>
      <c r="O17804">
        <v>0.28322492153516166</v>
      </c>
      <c r="T17804">
        <v>17794</v>
      </c>
      <c r="U17804">
        <v>0.27110075352682333</v>
      </c>
    </row>
    <row r="17805" spans="14:21" x14ac:dyDescent="0.3">
      <c r="N17805">
        <v>17803</v>
      </c>
      <c r="O17805">
        <v>0.27326439422306209</v>
      </c>
      <c r="T17805">
        <v>17795</v>
      </c>
      <c r="U17805">
        <v>0.27110075352682333</v>
      </c>
    </row>
    <row r="17806" spans="14:21" x14ac:dyDescent="0.3">
      <c r="N17806">
        <v>17804</v>
      </c>
      <c r="O17806">
        <v>0.27116951676565204</v>
      </c>
      <c r="T17806">
        <v>17796</v>
      </c>
      <c r="U17806">
        <v>0.27110075352682333</v>
      </c>
    </row>
    <row r="17807" spans="14:21" x14ac:dyDescent="0.3">
      <c r="N17807">
        <v>17805</v>
      </c>
      <c r="O17807">
        <v>0.28317073294911471</v>
      </c>
      <c r="T17807">
        <v>17797</v>
      </c>
      <c r="U17807">
        <v>0.27110075352682333</v>
      </c>
    </row>
    <row r="17808" spans="14:21" x14ac:dyDescent="0.3">
      <c r="N17808">
        <v>17806</v>
      </c>
      <c r="O17808">
        <v>0.28163647296181588</v>
      </c>
      <c r="T17808">
        <v>17798</v>
      </c>
      <c r="U17808">
        <v>0.27110075352682333</v>
      </c>
    </row>
    <row r="17809" spans="14:21" x14ac:dyDescent="0.3">
      <c r="N17809">
        <v>17807</v>
      </c>
      <c r="O17809">
        <v>0.28634639725867583</v>
      </c>
      <c r="T17809">
        <v>17799</v>
      </c>
      <c r="U17809">
        <v>0.27110075352682333</v>
      </c>
    </row>
    <row r="17810" spans="14:21" x14ac:dyDescent="0.3">
      <c r="N17810">
        <v>17808</v>
      </c>
      <c r="O17810">
        <v>0.26621913107615702</v>
      </c>
      <c r="T17810">
        <v>17800</v>
      </c>
      <c r="U17810">
        <v>0.27110075352682333</v>
      </c>
    </row>
    <row r="17811" spans="14:21" x14ac:dyDescent="0.3">
      <c r="N17811">
        <v>17809</v>
      </c>
      <c r="O17811">
        <v>0.27683305094210153</v>
      </c>
      <c r="T17811">
        <v>17801</v>
      </c>
      <c r="U17811">
        <v>0.27110075352682333</v>
      </c>
    </row>
    <row r="17812" spans="14:21" x14ac:dyDescent="0.3">
      <c r="N17812">
        <v>17810</v>
      </c>
      <c r="O17812">
        <v>0.29033368388936487</v>
      </c>
      <c r="T17812">
        <v>17802</v>
      </c>
      <c r="U17812">
        <v>0.27110075352682333</v>
      </c>
    </row>
    <row r="17813" spans="14:21" x14ac:dyDescent="0.3">
      <c r="N17813">
        <v>17811</v>
      </c>
      <c r="O17813">
        <v>0.30284237053806162</v>
      </c>
      <c r="T17813">
        <v>17803</v>
      </c>
      <c r="U17813">
        <v>0.27110075352682333</v>
      </c>
    </row>
    <row r="17814" spans="14:21" x14ac:dyDescent="0.3">
      <c r="N17814">
        <v>17812</v>
      </c>
      <c r="O17814">
        <v>0.2726457412028867</v>
      </c>
      <c r="T17814">
        <v>17804</v>
      </c>
      <c r="U17814">
        <v>0.27110075352682333</v>
      </c>
    </row>
    <row r="17815" spans="14:21" x14ac:dyDescent="0.3">
      <c r="N17815">
        <v>17813</v>
      </c>
      <c r="O17815">
        <v>0.2876896012681982</v>
      </c>
      <c r="T17815">
        <v>17805</v>
      </c>
      <c r="U17815">
        <v>0.27110075352682333</v>
      </c>
    </row>
    <row r="17816" spans="14:21" x14ac:dyDescent="0.3">
      <c r="N17816">
        <v>17814</v>
      </c>
      <c r="O17816">
        <v>0.24092951172870394</v>
      </c>
      <c r="T17816">
        <v>17806</v>
      </c>
      <c r="U17816">
        <v>0.27110075352682333</v>
      </c>
    </row>
    <row r="17817" spans="14:21" x14ac:dyDescent="0.3">
      <c r="N17817">
        <v>17815</v>
      </c>
      <c r="O17817">
        <v>0.28570080572060813</v>
      </c>
      <c r="T17817">
        <v>17807</v>
      </c>
      <c r="U17817">
        <v>0.27110075352682333</v>
      </c>
    </row>
    <row r="17818" spans="14:21" x14ac:dyDescent="0.3">
      <c r="N17818">
        <v>17816</v>
      </c>
      <c r="O17818">
        <v>0.29033368388936487</v>
      </c>
      <c r="T17818">
        <v>17808</v>
      </c>
      <c r="U17818">
        <v>0.27110075352682333</v>
      </c>
    </row>
    <row r="17819" spans="14:21" x14ac:dyDescent="0.3">
      <c r="N17819">
        <v>17817</v>
      </c>
      <c r="O17819">
        <v>0.2966298035645043</v>
      </c>
      <c r="T17819">
        <v>17809</v>
      </c>
      <c r="U17819">
        <v>0.27110075352682333</v>
      </c>
    </row>
    <row r="17820" spans="14:21" x14ac:dyDescent="0.3">
      <c r="N17820">
        <v>17818</v>
      </c>
      <c r="O17820">
        <v>0.25174108185395461</v>
      </c>
      <c r="T17820">
        <v>17810</v>
      </c>
      <c r="U17820">
        <v>0.27110075352682333</v>
      </c>
    </row>
    <row r="17821" spans="14:21" x14ac:dyDescent="0.3">
      <c r="N17821">
        <v>17819</v>
      </c>
      <c r="O17821">
        <v>0.27113834899518757</v>
      </c>
      <c r="T17821">
        <v>17811</v>
      </c>
      <c r="U17821">
        <v>0.27110075352682333</v>
      </c>
    </row>
    <row r="17822" spans="14:21" x14ac:dyDescent="0.3">
      <c r="N17822">
        <v>17820</v>
      </c>
      <c r="O17822">
        <v>0.27624844729787135</v>
      </c>
      <c r="T17822">
        <v>17812</v>
      </c>
      <c r="U17822">
        <v>0.27110075352682333</v>
      </c>
    </row>
    <row r="17823" spans="14:21" x14ac:dyDescent="0.3">
      <c r="N17823">
        <v>17821</v>
      </c>
      <c r="O17823">
        <v>0.27504164759573196</v>
      </c>
      <c r="T17823">
        <v>17813</v>
      </c>
      <c r="U17823">
        <v>0.27110075352682333</v>
      </c>
    </row>
    <row r="17824" spans="14:21" x14ac:dyDescent="0.3">
      <c r="N17824">
        <v>17822</v>
      </c>
      <c r="O17824">
        <v>0.25116086232830254</v>
      </c>
      <c r="T17824">
        <v>17814</v>
      </c>
      <c r="U17824">
        <v>0.27110075352682333</v>
      </c>
    </row>
    <row r="17825" spans="14:21" x14ac:dyDescent="0.3">
      <c r="N17825">
        <v>17823</v>
      </c>
      <c r="O17825">
        <v>0.23889485963259044</v>
      </c>
      <c r="T17825">
        <v>17815</v>
      </c>
      <c r="U17825">
        <v>0.27110075352682333</v>
      </c>
    </row>
    <row r="17826" spans="14:21" x14ac:dyDescent="0.3">
      <c r="N17826">
        <v>17824</v>
      </c>
      <c r="O17826">
        <v>0.27761625716133026</v>
      </c>
      <c r="T17826">
        <v>17816</v>
      </c>
      <c r="U17826">
        <v>0.27110075352682333</v>
      </c>
    </row>
    <row r="17827" spans="14:21" x14ac:dyDescent="0.3">
      <c r="N17827">
        <v>17825</v>
      </c>
      <c r="O17827">
        <v>0.25732704930691225</v>
      </c>
      <c r="T17827">
        <v>17817</v>
      </c>
      <c r="U17827">
        <v>0.27110075352682333</v>
      </c>
    </row>
    <row r="17828" spans="14:21" x14ac:dyDescent="0.3">
      <c r="N17828">
        <v>17826</v>
      </c>
      <c r="O17828">
        <v>0.30701244669255429</v>
      </c>
      <c r="T17828">
        <v>17818</v>
      </c>
      <c r="U17828">
        <v>0.27110075352682333</v>
      </c>
    </row>
    <row r="17829" spans="14:21" x14ac:dyDescent="0.3">
      <c r="N17829">
        <v>17827</v>
      </c>
      <c r="O17829">
        <v>0.283734851641809</v>
      </c>
      <c r="T17829">
        <v>17819</v>
      </c>
      <c r="U17829">
        <v>0.27110075352682333</v>
      </c>
    </row>
    <row r="17830" spans="14:21" x14ac:dyDescent="0.3">
      <c r="N17830">
        <v>17828</v>
      </c>
      <c r="O17830">
        <v>0.24410788773305928</v>
      </c>
      <c r="T17830">
        <v>17820</v>
      </c>
      <c r="U17830">
        <v>0.27110075352682333</v>
      </c>
    </row>
    <row r="17831" spans="14:21" x14ac:dyDescent="0.3">
      <c r="N17831">
        <v>17829</v>
      </c>
      <c r="O17831">
        <v>0.26460442187179795</v>
      </c>
      <c r="T17831">
        <v>17821</v>
      </c>
      <c r="U17831">
        <v>0.27110075352682333</v>
      </c>
    </row>
    <row r="17832" spans="14:21" x14ac:dyDescent="0.3">
      <c r="N17832">
        <v>17830</v>
      </c>
      <c r="O17832">
        <v>0.29224845171238334</v>
      </c>
      <c r="T17832">
        <v>17822</v>
      </c>
      <c r="U17832">
        <v>0.27110075352682333</v>
      </c>
    </row>
    <row r="17833" spans="14:21" x14ac:dyDescent="0.3">
      <c r="N17833">
        <v>17831</v>
      </c>
      <c r="O17833">
        <v>0.26037499257735353</v>
      </c>
      <c r="T17833">
        <v>17823</v>
      </c>
      <c r="U17833">
        <v>0.27110075352682333</v>
      </c>
    </row>
    <row r="17834" spans="14:21" x14ac:dyDescent="0.3">
      <c r="N17834">
        <v>17832</v>
      </c>
      <c r="O17834">
        <v>0.24614347705512521</v>
      </c>
      <c r="T17834">
        <v>17824</v>
      </c>
      <c r="U17834">
        <v>0.27110075352682333</v>
      </c>
    </row>
    <row r="17835" spans="14:21" x14ac:dyDescent="0.3">
      <c r="N17835">
        <v>17833</v>
      </c>
      <c r="O17835">
        <v>0.22374292845852381</v>
      </c>
      <c r="T17835">
        <v>17825</v>
      </c>
      <c r="U17835">
        <v>0.27110075352682333</v>
      </c>
    </row>
    <row r="17836" spans="14:21" x14ac:dyDescent="0.3">
      <c r="N17836">
        <v>17834</v>
      </c>
      <c r="O17836">
        <v>0.28722391303269296</v>
      </c>
      <c r="T17836">
        <v>17826</v>
      </c>
      <c r="U17836">
        <v>0.27110075352682333</v>
      </c>
    </row>
    <row r="17837" spans="14:21" x14ac:dyDescent="0.3">
      <c r="N17837">
        <v>17835</v>
      </c>
      <c r="O17837">
        <v>0.26150549237496745</v>
      </c>
      <c r="T17837">
        <v>17827</v>
      </c>
      <c r="U17837">
        <v>0.27110075352682333</v>
      </c>
    </row>
    <row r="17838" spans="14:21" x14ac:dyDescent="0.3">
      <c r="N17838">
        <v>17836</v>
      </c>
      <c r="O17838">
        <v>0.19879774657536042</v>
      </c>
      <c r="T17838">
        <v>17828</v>
      </c>
      <c r="U17838">
        <v>0.27110075352682333</v>
      </c>
    </row>
    <row r="17839" spans="14:21" x14ac:dyDescent="0.3">
      <c r="N17839">
        <v>17837</v>
      </c>
      <c r="O17839">
        <v>0.28824852875586487</v>
      </c>
      <c r="T17839">
        <v>17829</v>
      </c>
      <c r="U17839">
        <v>0.27110075352682333</v>
      </c>
    </row>
    <row r="17840" spans="14:21" x14ac:dyDescent="0.3">
      <c r="N17840">
        <v>17838</v>
      </c>
      <c r="O17840">
        <v>0.28049788060620012</v>
      </c>
      <c r="T17840">
        <v>17830</v>
      </c>
      <c r="U17840">
        <v>0.27110075352682333</v>
      </c>
    </row>
    <row r="17841" spans="14:21" x14ac:dyDescent="0.3">
      <c r="N17841">
        <v>17839</v>
      </c>
      <c r="O17841">
        <v>0.24024625095498819</v>
      </c>
      <c r="T17841">
        <v>17831</v>
      </c>
      <c r="U17841">
        <v>0.27110075352682333</v>
      </c>
    </row>
    <row r="17842" spans="14:21" x14ac:dyDescent="0.3">
      <c r="N17842">
        <v>17840</v>
      </c>
      <c r="O17842">
        <v>0.27754225144094152</v>
      </c>
      <c r="T17842">
        <v>17832</v>
      </c>
      <c r="U17842">
        <v>0.27110075352682333</v>
      </c>
    </row>
    <row r="17843" spans="14:21" x14ac:dyDescent="0.3">
      <c r="N17843">
        <v>17841</v>
      </c>
      <c r="O17843">
        <v>0.25008675434144539</v>
      </c>
      <c r="T17843">
        <v>17833</v>
      </c>
      <c r="U17843">
        <v>0.27110075352682333</v>
      </c>
    </row>
    <row r="17844" spans="14:21" x14ac:dyDescent="0.3">
      <c r="N17844">
        <v>17842</v>
      </c>
      <c r="O17844">
        <v>0.28928592932053843</v>
      </c>
      <c r="T17844">
        <v>17834</v>
      </c>
      <c r="U17844">
        <v>0.27110075352682333</v>
      </c>
    </row>
    <row r="17845" spans="14:21" x14ac:dyDescent="0.3">
      <c r="N17845">
        <v>17843</v>
      </c>
      <c r="O17845">
        <v>0.25396160261057299</v>
      </c>
      <c r="T17845">
        <v>17835</v>
      </c>
      <c r="U17845">
        <v>0.27110075352682333</v>
      </c>
    </row>
    <row r="17846" spans="14:21" x14ac:dyDescent="0.3">
      <c r="N17846">
        <v>17844</v>
      </c>
      <c r="O17846">
        <v>0.25851683778980183</v>
      </c>
      <c r="T17846">
        <v>17836</v>
      </c>
      <c r="U17846">
        <v>0.27110075352682333</v>
      </c>
    </row>
    <row r="17847" spans="14:21" x14ac:dyDescent="0.3">
      <c r="N17847">
        <v>17845</v>
      </c>
      <c r="O17847">
        <v>0.33412411951097276</v>
      </c>
      <c r="T17847">
        <v>17837</v>
      </c>
      <c r="U17847">
        <v>0.27110075352682333</v>
      </c>
    </row>
    <row r="17848" spans="14:21" x14ac:dyDescent="0.3">
      <c r="N17848">
        <v>17846</v>
      </c>
      <c r="O17848">
        <v>0.290358418239681</v>
      </c>
      <c r="T17848">
        <v>17838</v>
      </c>
      <c r="U17848">
        <v>0.27110075352682333</v>
      </c>
    </row>
    <row r="17849" spans="14:21" x14ac:dyDescent="0.3">
      <c r="N17849">
        <v>17847</v>
      </c>
      <c r="O17849">
        <v>0.2488113308832901</v>
      </c>
      <c r="T17849">
        <v>17839</v>
      </c>
      <c r="U17849">
        <v>0.27110075352682333</v>
      </c>
    </row>
    <row r="17850" spans="14:21" x14ac:dyDescent="0.3">
      <c r="N17850">
        <v>17848</v>
      </c>
      <c r="O17850">
        <v>0.26950274165244803</v>
      </c>
      <c r="T17850">
        <v>17840</v>
      </c>
      <c r="U17850">
        <v>0.27110075352682333</v>
      </c>
    </row>
    <row r="17851" spans="14:21" x14ac:dyDescent="0.3">
      <c r="N17851">
        <v>17849</v>
      </c>
      <c r="O17851">
        <v>0.26650762066544137</v>
      </c>
      <c r="T17851">
        <v>17841</v>
      </c>
      <c r="U17851">
        <v>0.27110075352682333</v>
      </c>
    </row>
    <row r="17852" spans="14:21" x14ac:dyDescent="0.3">
      <c r="N17852">
        <v>17850</v>
      </c>
      <c r="O17852">
        <v>0.28898488357834273</v>
      </c>
      <c r="T17852">
        <v>17842</v>
      </c>
      <c r="U17852">
        <v>0.27110075352682333</v>
      </c>
    </row>
    <row r="17853" spans="14:21" x14ac:dyDescent="0.3">
      <c r="N17853">
        <v>17851</v>
      </c>
      <c r="O17853">
        <v>0.39668332691406905</v>
      </c>
      <c r="T17853">
        <v>17843</v>
      </c>
      <c r="U17853">
        <v>0.27110075352682333</v>
      </c>
    </row>
    <row r="17854" spans="14:21" x14ac:dyDescent="0.3">
      <c r="N17854">
        <v>17852</v>
      </c>
      <c r="O17854">
        <v>0.34006436741900953</v>
      </c>
      <c r="T17854">
        <v>17844</v>
      </c>
      <c r="U17854">
        <v>0.27110075352682333</v>
      </c>
    </row>
    <row r="17855" spans="14:21" x14ac:dyDescent="0.3">
      <c r="N17855">
        <v>17853</v>
      </c>
      <c r="O17855">
        <v>0.25216655362191664</v>
      </c>
      <c r="T17855">
        <v>17845</v>
      </c>
      <c r="U17855">
        <v>0.27110075352682333</v>
      </c>
    </row>
    <row r="17856" spans="14:21" x14ac:dyDescent="0.3">
      <c r="N17856">
        <v>17854</v>
      </c>
      <c r="O17856">
        <v>0.25636177251871467</v>
      </c>
      <c r="T17856">
        <v>17846</v>
      </c>
      <c r="U17856">
        <v>0.27110075352682333</v>
      </c>
    </row>
    <row r="17857" spans="14:21" x14ac:dyDescent="0.3">
      <c r="N17857">
        <v>17855</v>
      </c>
      <c r="O17857">
        <v>0.25295712261100534</v>
      </c>
      <c r="T17857">
        <v>17847</v>
      </c>
      <c r="U17857">
        <v>0.27110075352682333</v>
      </c>
    </row>
    <row r="17858" spans="14:21" x14ac:dyDescent="0.3">
      <c r="N17858">
        <v>17856</v>
      </c>
      <c r="O17858">
        <v>0.23080332685510352</v>
      </c>
      <c r="T17858">
        <v>17848</v>
      </c>
      <c r="U17858">
        <v>0.27110075352682333</v>
      </c>
    </row>
    <row r="17859" spans="14:21" x14ac:dyDescent="0.3">
      <c r="N17859">
        <v>17857</v>
      </c>
      <c r="O17859">
        <v>0.27804507613917884</v>
      </c>
      <c r="T17859">
        <v>17849</v>
      </c>
      <c r="U17859">
        <v>0.27110075352682333</v>
      </c>
    </row>
    <row r="17860" spans="14:21" x14ac:dyDescent="0.3">
      <c r="N17860">
        <v>17858</v>
      </c>
      <c r="O17860">
        <v>0.27875400478413459</v>
      </c>
      <c r="T17860">
        <v>17850</v>
      </c>
      <c r="U17860">
        <v>0.27110075352682333</v>
      </c>
    </row>
    <row r="17861" spans="14:21" x14ac:dyDescent="0.3">
      <c r="N17861">
        <v>17859</v>
      </c>
      <c r="O17861">
        <v>0.26226587802667006</v>
      </c>
      <c r="T17861">
        <v>17851</v>
      </c>
      <c r="U17861">
        <v>0.27110075352682333</v>
      </c>
    </row>
    <row r="17862" spans="14:21" x14ac:dyDescent="0.3">
      <c r="N17862">
        <v>17860</v>
      </c>
      <c r="O17862">
        <v>0.27111217317897307</v>
      </c>
      <c r="T17862">
        <v>17852</v>
      </c>
      <c r="U17862">
        <v>0.27110075352682333</v>
      </c>
    </row>
    <row r="17863" spans="14:21" x14ac:dyDescent="0.3">
      <c r="N17863">
        <v>17861</v>
      </c>
      <c r="O17863">
        <v>0.3370721204627829</v>
      </c>
      <c r="T17863">
        <v>17853</v>
      </c>
      <c r="U17863">
        <v>0.27110075352682333</v>
      </c>
    </row>
    <row r="17864" spans="14:21" x14ac:dyDescent="0.3">
      <c r="N17864">
        <v>17862</v>
      </c>
      <c r="O17864">
        <v>0.2876557702680313</v>
      </c>
      <c r="T17864">
        <v>17854</v>
      </c>
      <c r="U17864">
        <v>0.27110075352682333</v>
      </c>
    </row>
    <row r="17865" spans="14:21" x14ac:dyDescent="0.3">
      <c r="N17865">
        <v>17863</v>
      </c>
      <c r="O17865">
        <v>0.2617297751097723</v>
      </c>
      <c r="T17865">
        <v>17855</v>
      </c>
      <c r="U17865">
        <v>0.27110075352682333</v>
      </c>
    </row>
    <row r="17866" spans="14:21" x14ac:dyDescent="0.3">
      <c r="N17866">
        <v>17864</v>
      </c>
      <c r="O17866">
        <v>0.26834547861101743</v>
      </c>
      <c r="T17866">
        <v>17856</v>
      </c>
      <c r="U17866">
        <v>0.27110075352682333</v>
      </c>
    </row>
    <row r="17867" spans="14:21" x14ac:dyDescent="0.3">
      <c r="N17867">
        <v>17865</v>
      </c>
      <c r="O17867">
        <v>0.27529006680553481</v>
      </c>
      <c r="T17867">
        <v>17857</v>
      </c>
      <c r="U17867">
        <v>0.27110075352682333</v>
      </c>
    </row>
    <row r="17868" spans="14:21" x14ac:dyDescent="0.3">
      <c r="N17868">
        <v>17866</v>
      </c>
      <c r="O17868">
        <v>0.25152909351491953</v>
      </c>
      <c r="T17868">
        <v>17858</v>
      </c>
      <c r="U17868">
        <v>0.27110075352682333</v>
      </c>
    </row>
    <row r="17869" spans="14:21" x14ac:dyDescent="0.3">
      <c r="N17869">
        <v>17867</v>
      </c>
      <c r="O17869">
        <v>0.25600269360066352</v>
      </c>
      <c r="T17869">
        <v>17859</v>
      </c>
      <c r="U17869">
        <v>0.27110075352682333</v>
      </c>
    </row>
    <row r="17870" spans="14:21" x14ac:dyDescent="0.3">
      <c r="N17870">
        <v>17868</v>
      </c>
      <c r="O17870">
        <v>0.26069654537994957</v>
      </c>
      <c r="T17870">
        <v>17860</v>
      </c>
      <c r="U17870">
        <v>0.27110075352682333</v>
      </c>
    </row>
    <row r="17871" spans="14:21" x14ac:dyDescent="0.3">
      <c r="N17871">
        <v>17869</v>
      </c>
      <c r="O17871">
        <v>0.27761625716133026</v>
      </c>
      <c r="T17871">
        <v>17861</v>
      </c>
      <c r="U17871">
        <v>0.27110075352682333</v>
      </c>
    </row>
    <row r="17872" spans="14:21" x14ac:dyDescent="0.3">
      <c r="N17872">
        <v>17870</v>
      </c>
      <c r="O17872">
        <v>0.28929308273227128</v>
      </c>
      <c r="T17872">
        <v>17862</v>
      </c>
      <c r="U17872">
        <v>0.27110075352682333</v>
      </c>
    </row>
    <row r="17873" spans="14:21" x14ac:dyDescent="0.3">
      <c r="N17873">
        <v>17871</v>
      </c>
      <c r="O17873">
        <v>0.30943516271868721</v>
      </c>
      <c r="T17873">
        <v>17863</v>
      </c>
      <c r="U17873">
        <v>0.27110075352682333</v>
      </c>
    </row>
    <row r="17874" spans="14:21" x14ac:dyDescent="0.3">
      <c r="N17874">
        <v>17872</v>
      </c>
      <c r="O17874">
        <v>0.25909229809736595</v>
      </c>
      <c r="T17874">
        <v>17864</v>
      </c>
      <c r="U17874">
        <v>0.27110075352682333</v>
      </c>
    </row>
    <row r="17875" spans="14:21" x14ac:dyDescent="0.3">
      <c r="N17875">
        <v>17873</v>
      </c>
      <c r="O17875">
        <v>0.26016371706269203</v>
      </c>
      <c r="T17875">
        <v>17865</v>
      </c>
      <c r="U17875">
        <v>0.27110075352682333</v>
      </c>
    </row>
    <row r="17876" spans="14:21" x14ac:dyDescent="0.3">
      <c r="N17876">
        <v>17874</v>
      </c>
      <c r="O17876">
        <v>0.30884308993478471</v>
      </c>
      <c r="T17876">
        <v>17866</v>
      </c>
      <c r="U17876">
        <v>0.27110075352682333</v>
      </c>
    </row>
    <row r="17877" spans="14:21" x14ac:dyDescent="0.3">
      <c r="N17877">
        <v>17875</v>
      </c>
      <c r="O17877">
        <v>0.31393292935939032</v>
      </c>
      <c r="T17877">
        <v>17867</v>
      </c>
      <c r="U17877">
        <v>0.27110075352682333</v>
      </c>
    </row>
    <row r="17878" spans="14:21" x14ac:dyDescent="0.3">
      <c r="N17878">
        <v>17876</v>
      </c>
      <c r="O17878">
        <v>0.25209062067307719</v>
      </c>
      <c r="T17878">
        <v>17868</v>
      </c>
      <c r="U17878">
        <v>0.27110075352682333</v>
      </c>
    </row>
    <row r="17879" spans="14:21" x14ac:dyDescent="0.3">
      <c r="N17879">
        <v>17877</v>
      </c>
      <c r="O17879">
        <v>0.23353485338474475</v>
      </c>
      <c r="T17879">
        <v>17869</v>
      </c>
      <c r="U17879">
        <v>0.27110075352682333</v>
      </c>
    </row>
    <row r="17880" spans="14:21" x14ac:dyDescent="0.3">
      <c r="N17880">
        <v>17878</v>
      </c>
      <c r="O17880">
        <v>0.29573396184369882</v>
      </c>
      <c r="T17880">
        <v>17870</v>
      </c>
      <c r="U17880">
        <v>0.27110075352682333</v>
      </c>
    </row>
    <row r="17881" spans="14:21" x14ac:dyDescent="0.3">
      <c r="N17881">
        <v>17879</v>
      </c>
      <c r="O17881">
        <v>0.26810570635275432</v>
      </c>
      <c r="T17881">
        <v>17871</v>
      </c>
      <c r="U17881">
        <v>0.27110075352682333</v>
      </c>
    </row>
    <row r="17882" spans="14:21" x14ac:dyDescent="0.3">
      <c r="N17882">
        <v>17880</v>
      </c>
      <c r="O17882">
        <v>0.26735951112292194</v>
      </c>
      <c r="T17882">
        <v>17872</v>
      </c>
      <c r="U17882">
        <v>0.27110075352682333</v>
      </c>
    </row>
    <row r="17883" spans="14:21" x14ac:dyDescent="0.3">
      <c r="N17883">
        <v>17881</v>
      </c>
      <c r="O17883">
        <v>0.29081503524866803</v>
      </c>
      <c r="T17883">
        <v>17873</v>
      </c>
      <c r="U17883">
        <v>0.27110075352682333</v>
      </c>
    </row>
    <row r="17884" spans="14:21" x14ac:dyDescent="0.3">
      <c r="N17884">
        <v>17882</v>
      </c>
      <c r="O17884">
        <v>0.27273947122037429</v>
      </c>
      <c r="T17884">
        <v>17874</v>
      </c>
      <c r="U17884">
        <v>0.27110075352682333</v>
      </c>
    </row>
    <row r="17885" spans="14:21" x14ac:dyDescent="0.3">
      <c r="N17885">
        <v>17883</v>
      </c>
      <c r="O17885">
        <v>0.33243827018956346</v>
      </c>
      <c r="T17885">
        <v>17875</v>
      </c>
      <c r="U17885">
        <v>0.27110075352682333</v>
      </c>
    </row>
    <row r="17886" spans="14:21" x14ac:dyDescent="0.3">
      <c r="N17886">
        <v>17884</v>
      </c>
      <c r="O17886">
        <v>0.21020751172978766</v>
      </c>
      <c r="T17886">
        <v>17876</v>
      </c>
      <c r="U17886">
        <v>0.27110075352682333</v>
      </c>
    </row>
    <row r="17887" spans="14:21" x14ac:dyDescent="0.3">
      <c r="N17887">
        <v>17885</v>
      </c>
      <c r="O17887">
        <v>0.23980951381038074</v>
      </c>
      <c r="T17887">
        <v>17877</v>
      </c>
      <c r="U17887">
        <v>0.27110075352682333</v>
      </c>
    </row>
    <row r="17888" spans="14:21" x14ac:dyDescent="0.3">
      <c r="N17888">
        <v>17886</v>
      </c>
      <c r="O17888">
        <v>0.27888060142941795</v>
      </c>
      <c r="T17888">
        <v>17878</v>
      </c>
      <c r="U17888">
        <v>0.27110075352682333</v>
      </c>
    </row>
    <row r="17889" spans="14:21" x14ac:dyDescent="0.3">
      <c r="N17889">
        <v>17887</v>
      </c>
      <c r="O17889">
        <v>0.25948260208682028</v>
      </c>
      <c r="T17889">
        <v>17879</v>
      </c>
      <c r="U17889">
        <v>0.27110075352682333</v>
      </c>
    </row>
    <row r="17890" spans="14:21" x14ac:dyDescent="0.3">
      <c r="N17890">
        <v>17888</v>
      </c>
      <c r="O17890">
        <v>0.2904932015431328</v>
      </c>
      <c r="T17890">
        <v>17880</v>
      </c>
      <c r="U17890">
        <v>0.27110075352682333</v>
      </c>
    </row>
    <row r="17891" spans="14:21" x14ac:dyDescent="0.3">
      <c r="N17891">
        <v>17889</v>
      </c>
      <c r="O17891">
        <v>0.29521026929551097</v>
      </c>
      <c r="T17891">
        <v>17881</v>
      </c>
      <c r="U17891">
        <v>0.27110075352682333</v>
      </c>
    </row>
    <row r="17892" spans="14:21" x14ac:dyDescent="0.3">
      <c r="N17892">
        <v>17890</v>
      </c>
      <c r="O17892">
        <v>0.27093376720647244</v>
      </c>
      <c r="T17892">
        <v>17882</v>
      </c>
      <c r="U17892">
        <v>0.27110075352682333</v>
      </c>
    </row>
    <row r="17893" spans="14:21" x14ac:dyDescent="0.3">
      <c r="N17893">
        <v>17891</v>
      </c>
      <c r="O17893">
        <v>0.27804577965163457</v>
      </c>
      <c r="T17893">
        <v>17883</v>
      </c>
      <c r="U17893">
        <v>0.27110075352682333</v>
      </c>
    </row>
    <row r="17894" spans="14:21" x14ac:dyDescent="0.3">
      <c r="N17894">
        <v>17892</v>
      </c>
      <c r="O17894">
        <v>0.26826917261781708</v>
      </c>
      <c r="T17894">
        <v>17884</v>
      </c>
      <c r="U17894">
        <v>0.27110075352682333</v>
      </c>
    </row>
    <row r="17895" spans="14:21" x14ac:dyDescent="0.3">
      <c r="N17895">
        <v>17893</v>
      </c>
      <c r="O17895">
        <v>0.25852284753577703</v>
      </c>
      <c r="T17895">
        <v>17885</v>
      </c>
      <c r="U17895">
        <v>0.27110075352682333</v>
      </c>
    </row>
    <row r="17896" spans="14:21" x14ac:dyDescent="0.3">
      <c r="N17896">
        <v>17894</v>
      </c>
      <c r="O17896">
        <v>0.2638072019752235</v>
      </c>
      <c r="T17896">
        <v>17886</v>
      </c>
      <c r="U17896">
        <v>0.27110075352682333</v>
      </c>
    </row>
    <row r="17897" spans="14:21" x14ac:dyDescent="0.3">
      <c r="N17897">
        <v>17895</v>
      </c>
      <c r="O17897">
        <v>0.27477362233302682</v>
      </c>
      <c r="T17897">
        <v>17887</v>
      </c>
      <c r="U17897">
        <v>0.27110075352682333</v>
      </c>
    </row>
    <row r="17898" spans="14:21" x14ac:dyDescent="0.3">
      <c r="N17898">
        <v>17896</v>
      </c>
      <c r="O17898">
        <v>0.24031507794913326</v>
      </c>
      <c r="T17898">
        <v>17888</v>
      </c>
      <c r="U17898">
        <v>0.27110075352682333</v>
      </c>
    </row>
    <row r="17899" spans="14:21" x14ac:dyDescent="0.3">
      <c r="N17899">
        <v>17897</v>
      </c>
      <c r="O17899">
        <v>0.19847819372472678</v>
      </c>
      <c r="T17899">
        <v>17889</v>
      </c>
      <c r="U17899">
        <v>0.27110075352682333</v>
      </c>
    </row>
    <row r="17900" spans="14:21" x14ac:dyDescent="0.3">
      <c r="N17900">
        <v>17898</v>
      </c>
      <c r="O17900">
        <v>0.27544609441272233</v>
      </c>
      <c r="T17900">
        <v>17890</v>
      </c>
      <c r="U17900">
        <v>0.27110075352682333</v>
      </c>
    </row>
    <row r="17901" spans="14:21" x14ac:dyDescent="0.3">
      <c r="N17901">
        <v>17899</v>
      </c>
      <c r="O17901">
        <v>0.20594646798901117</v>
      </c>
      <c r="T17901">
        <v>17891</v>
      </c>
      <c r="U17901">
        <v>0.27110075352682333</v>
      </c>
    </row>
    <row r="17902" spans="14:21" x14ac:dyDescent="0.3">
      <c r="N17902">
        <v>17900</v>
      </c>
      <c r="O17902">
        <v>0.25477470623768328</v>
      </c>
      <c r="T17902">
        <v>17892</v>
      </c>
      <c r="U17902">
        <v>0.27110075352682333</v>
      </c>
    </row>
    <row r="17903" spans="14:21" x14ac:dyDescent="0.3">
      <c r="N17903">
        <v>17901</v>
      </c>
      <c r="O17903">
        <v>0.25708251456769798</v>
      </c>
      <c r="T17903">
        <v>17893</v>
      </c>
      <c r="U17903">
        <v>0.27110075352682333</v>
      </c>
    </row>
    <row r="17904" spans="14:21" x14ac:dyDescent="0.3">
      <c r="N17904">
        <v>17902</v>
      </c>
      <c r="O17904">
        <v>0.2579748259037864</v>
      </c>
      <c r="T17904">
        <v>17894</v>
      </c>
      <c r="U17904">
        <v>0.27110075352682333</v>
      </c>
    </row>
    <row r="17905" spans="14:21" x14ac:dyDescent="0.3">
      <c r="N17905">
        <v>17903</v>
      </c>
      <c r="O17905">
        <v>0.27266443325683226</v>
      </c>
      <c r="T17905">
        <v>17895</v>
      </c>
      <c r="U17905">
        <v>0.27110075352682333</v>
      </c>
    </row>
    <row r="17906" spans="14:21" x14ac:dyDescent="0.3">
      <c r="N17906">
        <v>17904</v>
      </c>
      <c r="O17906">
        <v>0.23460422862825614</v>
      </c>
      <c r="T17906">
        <v>17896</v>
      </c>
      <c r="U17906">
        <v>0.27110075352682333</v>
      </c>
    </row>
    <row r="17907" spans="14:21" x14ac:dyDescent="0.3">
      <c r="N17907">
        <v>17905</v>
      </c>
      <c r="O17907">
        <v>0.26826917261781708</v>
      </c>
      <c r="T17907">
        <v>17897</v>
      </c>
      <c r="U17907">
        <v>0.27110075352682333</v>
      </c>
    </row>
    <row r="17908" spans="14:21" x14ac:dyDescent="0.3">
      <c r="N17908">
        <v>17906</v>
      </c>
      <c r="O17908">
        <v>0.29529003443851365</v>
      </c>
      <c r="T17908">
        <v>17898</v>
      </c>
      <c r="U17908">
        <v>0.27110075352682333</v>
      </c>
    </row>
    <row r="17909" spans="14:21" x14ac:dyDescent="0.3">
      <c r="N17909">
        <v>17907</v>
      </c>
      <c r="O17909">
        <v>0.26557128499137511</v>
      </c>
      <c r="T17909">
        <v>17899</v>
      </c>
      <c r="U17909">
        <v>0.27110075352682333</v>
      </c>
    </row>
    <row r="17910" spans="14:21" x14ac:dyDescent="0.3">
      <c r="N17910">
        <v>17908</v>
      </c>
      <c r="O17910">
        <v>0.27576149297176739</v>
      </c>
      <c r="T17910">
        <v>17900</v>
      </c>
      <c r="U17910">
        <v>0.27110075352682333</v>
      </c>
    </row>
    <row r="17911" spans="14:21" x14ac:dyDescent="0.3">
      <c r="N17911">
        <v>17909</v>
      </c>
      <c r="O17911">
        <v>0.20548174599541683</v>
      </c>
      <c r="T17911">
        <v>17901</v>
      </c>
      <c r="U17911">
        <v>0.27110075352682333</v>
      </c>
    </row>
    <row r="17912" spans="14:21" x14ac:dyDescent="0.3">
      <c r="N17912">
        <v>17910</v>
      </c>
      <c r="O17912">
        <v>0.26586848167356486</v>
      </c>
      <c r="T17912">
        <v>17902</v>
      </c>
      <c r="U17912">
        <v>0.27110075352682333</v>
      </c>
    </row>
    <row r="17913" spans="14:21" x14ac:dyDescent="0.3">
      <c r="N17913">
        <v>17911</v>
      </c>
      <c r="O17913">
        <v>0.26274482351825962</v>
      </c>
      <c r="T17913">
        <v>17903</v>
      </c>
      <c r="U17913">
        <v>0.27110075352682333</v>
      </c>
    </row>
    <row r="17914" spans="14:21" x14ac:dyDescent="0.3">
      <c r="N17914">
        <v>17912</v>
      </c>
      <c r="O17914">
        <v>0.2548491211239074</v>
      </c>
      <c r="T17914">
        <v>17904</v>
      </c>
      <c r="U17914">
        <v>0.27110075352682333</v>
      </c>
    </row>
    <row r="17915" spans="14:21" x14ac:dyDescent="0.3">
      <c r="N17915">
        <v>17913</v>
      </c>
      <c r="O17915">
        <v>0.27467639763694596</v>
      </c>
      <c r="T17915">
        <v>17905</v>
      </c>
      <c r="U17915">
        <v>0.27110075352682333</v>
      </c>
    </row>
    <row r="17916" spans="14:21" x14ac:dyDescent="0.3">
      <c r="N17916">
        <v>17914</v>
      </c>
      <c r="O17916">
        <v>0.27652001446718011</v>
      </c>
      <c r="T17916">
        <v>17906</v>
      </c>
      <c r="U17916">
        <v>0.27110075352682333</v>
      </c>
    </row>
    <row r="17917" spans="14:21" x14ac:dyDescent="0.3">
      <c r="N17917">
        <v>17915</v>
      </c>
      <c r="O17917">
        <v>0.246799523562966</v>
      </c>
      <c r="T17917">
        <v>17907</v>
      </c>
      <c r="U17917">
        <v>0.27110075352682333</v>
      </c>
    </row>
    <row r="17918" spans="14:21" x14ac:dyDescent="0.3">
      <c r="N17918">
        <v>17916</v>
      </c>
      <c r="O17918">
        <v>0.30861017022466852</v>
      </c>
      <c r="T17918">
        <v>17908</v>
      </c>
      <c r="U17918">
        <v>0.27110075352682333</v>
      </c>
    </row>
    <row r="17919" spans="14:21" x14ac:dyDescent="0.3">
      <c r="N17919">
        <v>17917</v>
      </c>
      <c r="O17919">
        <v>0.27063771351983706</v>
      </c>
      <c r="T17919">
        <v>17909</v>
      </c>
      <c r="U17919">
        <v>0.27110075352682333</v>
      </c>
    </row>
    <row r="17920" spans="14:21" x14ac:dyDescent="0.3">
      <c r="N17920">
        <v>17918</v>
      </c>
      <c r="O17920">
        <v>0.27253908093004642</v>
      </c>
      <c r="T17920">
        <v>17910</v>
      </c>
      <c r="U17920">
        <v>0.27110075352682333</v>
      </c>
    </row>
    <row r="17921" spans="14:21" x14ac:dyDescent="0.3">
      <c r="N17921">
        <v>17919</v>
      </c>
      <c r="O17921">
        <v>0.25701458237197061</v>
      </c>
      <c r="T17921">
        <v>17911</v>
      </c>
      <c r="U17921">
        <v>0.27110075352682333</v>
      </c>
    </row>
    <row r="17922" spans="14:21" x14ac:dyDescent="0.3">
      <c r="N17922">
        <v>17920</v>
      </c>
      <c r="O17922">
        <v>0.26986398917400112</v>
      </c>
      <c r="T17922">
        <v>17912</v>
      </c>
      <c r="U17922">
        <v>0.27110075352682333</v>
      </c>
    </row>
    <row r="17923" spans="14:21" x14ac:dyDescent="0.3">
      <c r="N17923">
        <v>17921</v>
      </c>
      <c r="O17923">
        <v>0.27962716496318313</v>
      </c>
      <c r="T17923">
        <v>17913</v>
      </c>
      <c r="U17923">
        <v>0.27110075352682333</v>
      </c>
    </row>
    <row r="17924" spans="14:21" x14ac:dyDescent="0.3">
      <c r="N17924">
        <v>17922</v>
      </c>
      <c r="O17924">
        <v>0.33941250500438458</v>
      </c>
      <c r="T17924">
        <v>17914</v>
      </c>
      <c r="U17924">
        <v>0.27110075352682333</v>
      </c>
    </row>
    <row r="17925" spans="14:21" x14ac:dyDescent="0.3">
      <c r="N17925">
        <v>17923</v>
      </c>
      <c r="O17925">
        <v>0.22428532150812325</v>
      </c>
      <c r="T17925">
        <v>17915</v>
      </c>
      <c r="U17925">
        <v>0.27110075352682333</v>
      </c>
    </row>
    <row r="17926" spans="14:21" x14ac:dyDescent="0.3">
      <c r="N17926">
        <v>17924</v>
      </c>
      <c r="O17926">
        <v>0.28821830385873359</v>
      </c>
      <c r="T17926">
        <v>17916</v>
      </c>
      <c r="U17926">
        <v>0.27110075352682333</v>
      </c>
    </row>
    <row r="17927" spans="14:21" x14ac:dyDescent="0.3">
      <c r="N17927">
        <v>17925</v>
      </c>
      <c r="O17927">
        <v>0.26359707679893424</v>
      </c>
      <c r="T17927">
        <v>17917</v>
      </c>
      <c r="U17927">
        <v>0.27110075352682333</v>
      </c>
    </row>
    <row r="17928" spans="14:21" x14ac:dyDescent="0.3">
      <c r="N17928">
        <v>17926</v>
      </c>
      <c r="O17928">
        <v>0.25389542617317606</v>
      </c>
      <c r="T17928">
        <v>17918</v>
      </c>
      <c r="U17928">
        <v>0.27110075352682333</v>
      </c>
    </row>
    <row r="17929" spans="14:21" x14ac:dyDescent="0.3">
      <c r="N17929">
        <v>17927</v>
      </c>
      <c r="O17929">
        <v>0.26069654537994957</v>
      </c>
      <c r="T17929">
        <v>17919</v>
      </c>
      <c r="U17929">
        <v>0.27110075352682333</v>
      </c>
    </row>
    <row r="17930" spans="14:21" x14ac:dyDescent="0.3">
      <c r="N17930">
        <v>17928</v>
      </c>
      <c r="O17930">
        <v>0.25116086232830254</v>
      </c>
      <c r="T17930">
        <v>17920</v>
      </c>
      <c r="U17930">
        <v>0.27110075352682333</v>
      </c>
    </row>
    <row r="17931" spans="14:21" x14ac:dyDescent="0.3">
      <c r="N17931">
        <v>17929</v>
      </c>
      <c r="O17931">
        <v>0.27834874878140853</v>
      </c>
      <c r="T17931">
        <v>17921</v>
      </c>
      <c r="U17931">
        <v>0.27110075352682333</v>
      </c>
    </row>
    <row r="17932" spans="14:21" x14ac:dyDescent="0.3">
      <c r="N17932">
        <v>17930</v>
      </c>
      <c r="O17932">
        <v>0.26251374939614491</v>
      </c>
      <c r="T17932">
        <v>17922</v>
      </c>
      <c r="U17932">
        <v>0.27110075352682333</v>
      </c>
    </row>
    <row r="17933" spans="14:21" x14ac:dyDescent="0.3">
      <c r="N17933">
        <v>17931</v>
      </c>
      <c r="O17933">
        <v>0.24731242068221965</v>
      </c>
      <c r="T17933">
        <v>17923</v>
      </c>
      <c r="U17933">
        <v>0.27110075352682333</v>
      </c>
    </row>
    <row r="17934" spans="14:21" x14ac:dyDescent="0.3">
      <c r="N17934">
        <v>17932</v>
      </c>
      <c r="O17934">
        <v>0.25981866052274621</v>
      </c>
      <c r="T17934">
        <v>17924</v>
      </c>
      <c r="U17934">
        <v>0.27110075352682333</v>
      </c>
    </row>
    <row r="17935" spans="14:21" x14ac:dyDescent="0.3">
      <c r="N17935">
        <v>17933</v>
      </c>
      <c r="O17935">
        <v>0.28851372581682394</v>
      </c>
      <c r="T17935">
        <v>17925</v>
      </c>
      <c r="U17935">
        <v>0.27110075352682333</v>
      </c>
    </row>
    <row r="17936" spans="14:21" x14ac:dyDescent="0.3">
      <c r="N17936">
        <v>17934</v>
      </c>
      <c r="O17936">
        <v>0.25948260208682028</v>
      </c>
      <c r="T17936">
        <v>17926</v>
      </c>
      <c r="U17936">
        <v>0.27110075352682333</v>
      </c>
    </row>
    <row r="17937" spans="14:21" x14ac:dyDescent="0.3">
      <c r="N17937">
        <v>17935</v>
      </c>
      <c r="O17937">
        <v>0.25116086232830254</v>
      </c>
      <c r="T17937">
        <v>17927</v>
      </c>
      <c r="U17937">
        <v>0.27110075352682333</v>
      </c>
    </row>
    <row r="17938" spans="14:21" x14ac:dyDescent="0.3">
      <c r="N17938">
        <v>17936</v>
      </c>
      <c r="O17938">
        <v>0.23714954576510386</v>
      </c>
      <c r="T17938">
        <v>17928</v>
      </c>
      <c r="U17938">
        <v>0.27110075352682333</v>
      </c>
    </row>
    <row r="17939" spans="14:21" x14ac:dyDescent="0.3">
      <c r="N17939">
        <v>17937</v>
      </c>
      <c r="O17939">
        <v>0.25604079601329988</v>
      </c>
      <c r="T17939">
        <v>17929</v>
      </c>
      <c r="U17939">
        <v>0.27110075352682333</v>
      </c>
    </row>
    <row r="17940" spans="14:21" x14ac:dyDescent="0.3">
      <c r="N17940">
        <v>17938</v>
      </c>
      <c r="O17940">
        <v>0.27584378101753176</v>
      </c>
      <c r="T17940">
        <v>17930</v>
      </c>
      <c r="U17940">
        <v>0.27110075352682333</v>
      </c>
    </row>
    <row r="17941" spans="14:21" x14ac:dyDescent="0.3">
      <c r="N17941">
        <v>17939</v>
      </c>
      <c r="O17941">
        <v>0.29033368388936487</v>
      </c>
      <c r="T17941">
        <v>17931</v>
      </c>
      <c r="U17941">
        <v>0.27110075352682333</v>
      </c>
    </row>
    <row r="17942" spans="14:21" x14ac:dyDescent="0.3">
      <c r="N17942">
        <v>17940</v>
      </c>
      <c r="O17942">
        <v>0.26932659716205681</v>
      </c>
      <c r="T17942">
        <v>17932</v>
      </c>
      <c r="U17942">
        <v>0.27110075352682333</v>
      </c>
    </row>
    <row r="17943" spans="14:21" x14ac:dyDescent="0.3">
      <c r="N17943">
        <v>17941</v>
      </c>
      <c r="O17943">
        <v>0.26986398917400112</v>
      </c>
      <c r="T17943">
        <v>17933</v>
      </c>
      <c r="U17943">
        <v>0.27110075352682333</v>
      </c>
    </row>
    <row r="17944" spans="14:21" x14ac:dyDescent="0.3">
      <c r="N17944">
        <v>17942</v>
      </c>
      <c r="O17944">
        <v>0.27757420147865181</v>
      </c>
      <c r="T17944">
        <v>17934</v>
      </c>
      <c r="U17944">
        <v>0.27110075352682333</v>
      </c>
    </row>
    <row r="17945" spans="14:21" x14ac:dyDescent="0.3">
      <c r="N17945">
        <v>17943</v>
      </c>
      <c r="O17945">
        <v>0.21348839145441048</v>
      </c>
      <c r="T17945">
        <v>17935</v>
      </c>
      <c r="U17945">
        <v>0.27110075352682333</v>
      </c>
    </row>
    <row r="17946" spans="14:21" x14ac:dyDescent="0.3">
      <c r="N17946">
        <v>17944</v>
      </c>
      <c r="O17946">
        <v>0.26934533918463383</v>
      </c>
      <c r="T17946">
        <v>17936</v>
      </c>
      <c r="U17946">
        <v>0.27110075352682333</v>
      </c>
    </row>
    <row r="17947" spans="14:21" x14ac:dyDescent="0.3">
      <c r="N17947">
        <v>17945</v>
      </c>
      <c r="O17947">
        <v>0.23680774574168331</v>
      </c>
      <c r="T17947">
        <v>17937</v>
      </c>
      <c r="U17947">
        <v>0.27110075352682333</v>
      </c>
    </row>
    <row r="17948" spans="14:21" x14ac:dyDescent="0.3">
      <c r="N17948">
        <v>17946</v>
      </c>
      <c r="O17948">
        <v>0.27411123640133506</v>
      </c>
      <c r="T17948">
        <v>17938</v>
      </c>
      <c r="U17948">
        <v>0.27110075352682333</v>
      </c>
    </row>
    <row r="17949" spans="14:21" x14ac:dyDescent="0.3">
      <c r="N17949">
        <v>17947</v>
      </c>
      <c r="O17949">
        <v>0.26537273052939619</v>
      </c>
      <c r="T17949">
        <v>17939</v>
      </c>
      <c r="U17949">
        <v>0.27110075352682333</v>
      </c>
    </row>
    <row r="17950" spans="14:21" x14ac:dyDescent="0.3">
      <c r="N17950">
        <v>17948</v>
      </c>
      <c r="O17950">
        <v>0.27618454861502229</v>
      </c>
      <c r="T17950">
        <v>17940</v>
      </c>
      <c r="U17950">
        <v>0.27110075352682333</v>
      </c>
    </row>
    <row r="17951" spans="14:21" x14ac:dyDescent="0.3">
      <c r="N17951">
        <v>17949</v>
      </c>
      <c r="O17951">
        <v>0.24965932156054915</v>
      </c>
      <c r="T17951">
        <v>17941</v>
      </c>
      <c r="U17951">
        <v>0.27110075352682333</v>
      </c>
    </row>
    <row r="17952" spans="14:21" x14ac:dyDescent="0.3">
      <c r="N17952">
        <v>17950</v>
      </c>
      <c r="O17952">
        <v>0.24549301172294033</v>
      </c>
      <c r="T17952">
        <v>17942</v>
      </c>
      <c r="U17952">
        <v>0.27110075352682333</v>
      </c>
    </row>
    <row r="17953" spans="14:21" x14ac:dyDescent="0.3">
      <c r="N17953">
        <v>17951</v>
      </c>
      <c r="O17953">
        <v>0.19980127266132758</v>
      </c>
      <c r="T17953">
        <v>17943</v>
      </c>
      <c r="U17953">
        <v>0.27110075352682333</v>
      </c>
    </row>
    <row r="17954" spans="14:21" x14ac:dyDescent="0.3">
      <c r="N17954">
        <v>17952</v>
      </c>
      <c r="O17954">
        <v>0.25652891779098419</v>
      </c>
      <c r="T17954">
        <v>17944</v>
      </c>
      <c r="U17954">
        <v>0.27110075352682333</v>
      </c>
    </row>
    <row r="17955" spans="14:21" x14ac:dyDescent="0.3">
      <c r="N17955">
        <v>17953</v>
      </c>
      <c r="O17955">
        <v>0.27468024464512725</v>
      </c>
      <c r="T17955">
        <v>17945</v>
      </c>
      <c r="U17955">
        <v>0.27110075352682333</v>
      </c>
    </row>
    <row r="17956" spans="14:21" x14ac:dyDescent="0.3">
      <c r="N17956">
        <v>17954</v>
      </c>
      <c r="O17956">
        <v>0.24410788773305928</v>
      </c>
      <c r="T17956">
        <v>17946</v>
      </c>
      <c r="U17956">
        <v>0.27110075352682333</v>
      </c>
    </row>
    <row r="17957" spans="14:21" x14ac:dyDescent="0.3">
      <c r="N17957">
        <v>17955</v>
      </c>
      <c r="O17957">
        <v>0.25636177251871467</v>
      </c>
      <c r="T17957">
        <v>17947</v>
      </c>
      <c r="U17957">
        <v>0.27110075352682333</v>
      </c>
    </row>
    <row r="17958" spans="14:21" x14ac:dyDescent="0.3">
      <c r="N17958">
        <v>17956</v>
      </c>
      <c r="O17958">
        <v>0.17681865488197904</v>
      </c>
      <c r="T17958">
        <v>17948</v>
      </c>
      <c r="U17958">
        <v>0.27110075352682333</v>
      </c>
    </row>
    <row r="17959" spans="14:21" x14ac:dyDescent="0.3">
      <c r="N17959">
        <v>17957</v>
      </c>
      <c r="O17959">
        <v>0.22875313968554584</v>
      </c>
      <c r="T17959">
        <v>17949</v>
      </c>
      <c r="U17959">
        <v>0.27110075352682333</v>
      </c>
    </row>
    <row r="17960" spans="14:21" x14ac:dyDescent="0.3">
      <c r="N17960">
        <v>17958</v>
      </c>
      <c r="O17960">
        <v>0.24995540126295773</v>
      </c>
      <c r="T17960">
        <v>17950</v>
      </c>
      <c r="U17960">
        <v>0.27110075352682333</v>
      </c>
    </row>
    <row r="17961" spans="14:21" x14ac:dyDescent="0.3">
      <c r="N17961">
        <v>17959</v>
      </c>
      <c r="O17961">
        <v>0.35245866913418888</v>
      </c>
      <c r="T17961">
        <v>17951</v>
      </c>
      <c r="U17961">
        <v>0.27110075352682333</v>
      </c>
    </row>
    <row r="17962" spans="14:21" x14ac:dyDescent="0.3">
      <c r="N17962">
        <v>17960</v>
      </c>
      <c r="O17962">
        <v>0.27253908093004642</v>
      </c>
      <c r="T17962">
        <v>17952</v>
      </c>
      <c r="U17962">
        <v>0.27110075352682333</v>
      </c>
    </row>
    <row r="17963" spans="14:21" x14ac:dyDescent="0.3">
      <c r="N17963">
        <v>17961</v>
      </c>
      <c r="O17963">
        <v>0.34949994444257754</v>
      </c>
      <c r="T17963">
        <v>17953</v>
      </c>
      <c r="U17963">
        <v>0.27110075352682333</v>
      </c>
    </row>
    <row r="17964" spans="14:21" x14ac:dyDescent="0.3">
      <c r="N17964">
        <v>17962</v>
      </c>
      <c r="O17964">
        <v>0.26596975103950787</v>
      </c>
      <c r="T17964">
        <v>17954</v>
      </c>
      <c r="U17964">
        <v>0.27110075352682333</v>
      </c>
    </row>
    <row r="17965" spans="14:21" x14ac:dyDescent="0.3">
      <c r="N17965">
        <v>17963</v>
      </c>
      <c r="O17965">
        <v>0.27050857314677657</v>
      </c>
      <c r="T17965">
        <v>17955</v>
      </c>
      <c r="U17965">
        <v>0.27110075352682333</v>
      </c>
    </row>
    <row r="17966" spans="14:21" x14ac:dyDescent="0.3">
      <c r="N17966">
        <v>17964</v>
      </c>
      <c r="O17966">
        <v>0.30052008886935322</v>
      </c>
      <c r="T17966">
        <v>17956</v>
      </c>
      <c r="U17966">
        <v>0.27110075352682333</v>
      </c>
    </row>
    <row r="17967" spans="14:21" x14ac:dyDescent="0.3">
      <c r="N17967">
        <v>17965</v>
      </c>
      <c r="O17967">
        <v>0.27967807791180233</v>
      </c>
      <c r="T17967">
        <v>17957</v>
      </c>
      <c r="U17967">
        <v>0.27110075352682333</v>
      </c>
    </row>
    <row r="17968" spans="14:21" x14ac:dyDescent="0.3">
      <c r="N17968">
        <v>17966</v>
      </c>
      <c r="O17968">
        <v>0.27182357718479161</v>
      </c>
      <c r="T17968">
        <v>17958</v>
      </c>
      <c r="U17968">
        <v>0.27110075352682333</v>
      </c>
    </row>
    <row r="17969" spans="14:21" x14ac:dyDescent="0.3">
      <c r="N17969">
        <v>17967</v>
      </c>
      <c r="O17969">
        <v>0.2610995533576409</v>
      </c>
      <c r="T17969">
        <v>17959</v>
      </c>
      <c r="U17969">
        <v>0.27110075352682333</v>
      </c>
    </row>
    <row r="17970" spans="14:21" x14ac:dyDescent="0.3">
      <c r="N17970">
        <v>17968</v>
      </c>
      <c r="O17970">
        <v>0.23315631095848577</v>
      </c>
      <c r="T17970">
        <v>17960</v>
      </c>
      <c r="U17970">
        <v>0.27110075352682333</v>
      </c>
    </row>
    <row r="17971" spans="14:21" x14ac:dyDescent="0.3">
      <c r="N17971">
        <v>17969</v>
      </c>
      <c r="O17971">
        <v>0.23959348597673455</v>
      </c>
      <c r="T17971">
        <v>17961</v>
      </c>
      <c r="U17971">
        <v>0.27110075352682333</v>
      </c>
    </row>
    <row r="17972" spans="14:21" x14ac:dyDescent="0.3">
      <c r="N17972">
        <v>17970</v>
      </c>
      <c r="O17972">
        <v>0.26123831536798797</v>
      </c>
      <c r="T17972">
        <v>17962</v>
      </c>
      <c r="U17972">
        <v>0.27110075352682333</v>
      </c>
    </row>
    <row r="17973" spans="14:21" x14ac:dyDescent="0.3">
      <c r="N17973">
        <v>17971</v>
      </c>
      <c r="O17973">
        <v>0.24703790495079669</v>
      </c>
      <c r="T17973">
        <v>17963</v>
      </c>
      <c r="U17973">
        <v>0.27110075352682333</v>
      </c>
    </row>
    <row r="17974" spans="14:21" x14ac:dyDescent="0.3">
      <c r="N17974">
        <v>17972</v>
      </c>
      <c r="O17974">
        <v>0.25899736084392538</v>
      </c>
      <c r="T17974">
        <v>17964</v>
      </c>
      <c r="U17974">
        <v>0.27110075352682333</v>
      </c>
    </row>
    <row r="17975" spans="14:21" x14ac:dyDescent="0.3">
      <c r="N17975">
        <v>17973</v>
      </c>
      <c r="O17975">
        <v>0.23080332685510352</v>
      </c>
      <c r="T17975">
        <v>17965</v>
      </c>
      <c r="U17975">
        <v>0.27110075352682333</v>
      </c>
    </row>
    <row r="17976" spans="14:21" x14ac:dyDescent="0.3">
      <c r="N17976">
        <v>17974</v>
      </c>
      <c r="O17976">
        <v>0.25745273851141975</v>
      </c>
      <c r="T17976">
        <v>17966</v>
      </c>
      <c r="U17976">
        <v>0.27110075352682333</v>
      </c>
    </row>
    <row r="17977" spans="14:21" x14ac:dyDescent="0.3">
      <c r="N17977">
        <v>17975</v>
      </c>
      <c r="O17977">
        <v>0.24440562990764228</v>
      </c>
      <c r="T17977">
        <v>17967</v>
      </c>
      <c r="U17977">
        <v>0.27110075352682333</v>
      </c>
    </row>
    <row r="17978" spans="14:21" x14ac:dyDescent="0.3">
      <c r="N17978">
        <v>17976</v>
      </c>
      <c r="O17978">
        <v>0.26368080363926338</v>
      </c>
      <c r="T17978">
        <v>17968</v>
      </c>
      <c r="U17978">
        <v>0.27110075352682333</v>
      </c>
    </row>
    <row r="17979" spans="14:21" x14ac:dyDescent="0.3">
      <c r="N17979">
        <v>17977</v>
      </c>
      <c r="O17979">
        <v>0.25356648700541939</v>
      </c>
      <c r="T17979">
        <v>17969</v>
      </c>
      <c r="U17979">
        <v>0.27110075352682333</v>
      </c>
    </row>
    <row r="17980" spans="14:21" x14ac:dyDescent="0.3">
      <c r="N17980">
        <v>17978</v>
      </c>
      <c r="O17980">
        <v>0.28833271364131202</v>
      </c>
      <c r="T17980">
        <v>17970</v>
      </c>
      <c r="U17980">
        <v>0.27110075352682333</v>
      </c>
    </row>
    <row r="17981" spans="14:21" x14ac:dyDescent="0.3">
      <c r="N17981">
        <v>17979</v>
      </c>
      <c r="O17981">
        <v>0.28811595900197678</v>
      </c>
      <c r="T17981">
        <v>17971</v>
      </c>
      <c r="U17981">
        <v>0.27110075352682333</v>
      </c>
    </row>
    <row r="17982" spans="14:21" x14ac:dyDescent="0.3">
      <c r="N17982">
        <v>17980</v>
      </c>
      <c r="O17982">
        <v>0.28429273429080903</v>
      </c>
      <c r="T17982">
        <v>17972</v>
      </c>
      <c r="U17982">
        <v>0.27110075352682333</v>
      </c>
    </row>
    <row r="17983" spans="14:21" x14ac:dyDescent="0.3">
      <c r="N17983">
        <v>17981</v>
      </c>
      <c r="O17983">
        <v>0.23010936275086444</v>
      </c>
      <c r="T17983">
        <v>17973</v>
      </c>
      <c r="U17983">
        <v>0.27110075352682333</v>
      </c>
    </row>
    <row r="17984" spans="14:21" x14ac:dyDescent="0.3">
      <c r="N17984">
        <v>17982</v>
      </c>
      <c r="O17984">
        <v>0.24813556460375172</v>
      </c>
      <c r="T17984">
        <v>17974</v>
      </c>
      <c r="U17984">
        <v>0.27110075352682333</v>
      </c>
    </row>
    <row r="17985" spans="14:21" x14ac:dyDescent="0.3">
      <c r="N17985">
        <v>17983</v>
      </c>
      <c r="O17985">
        <v>0.26212215519627047</v>
      </c>
      <c r="T17985">
        <v>17975</v>
      </c>
      <c r="U17985">
        <v>0.27110075352682333</v>
      </c>
    </row>
    <row r="17986" spans="14:21" x14ac:dyDescent="0.3">
      <c r="N17986">
        <v>17984</v>
      </c>
      <c r="O17986">
        <v>0.29894296712737056</v>
      </c>
      <c r="T17986">
        <v>17976</v>
      </c>
      <c r="U17986">
        <v>0.27110075352682333</v>
      </c>
    </row>
    <row r="17987" spans="14:21" x14ac:dyDescent="0.3">
      <c r="N17987">
        <v>17985</v>
      </c>
      <c r="O17987">
        <v>0.28433637824300356</v>
      </c>
      <c r="T17987">
        <v>17977</v>
      </c>
      <c r="U17987">
        <v>0.27110075352682333</v>
      </c>
    </row>
    <row r="17988" spans="14:21" x14ac:dyDescent="0.3">
      <c r="N17988">
        <v>17986</v>
      </c>
      <c r="O17988">
        <v>0.24559095688252883</v>
      </c>
      <c r="T17988">
        <v>17978</v>
      </c>
      <c r="U17988">
        <v>0.27110075352682333</v>
      </c>
    </row>
    <row r="17989" spans="14:21" x14ac:dyDescent="0.3">
      <c r="N17989">
        <v>17987</v>
      </c>
      <c r="O17989">
        <v>0.25600269360066352</v>
      </c>
      <c r="T17989">
        <v>17979</v>
      </c>
      <c r="U17989">
        <v>0.27110075352682333</v>
      </c>
    </row>
    <row r="17990" spans="14:21" x14ac:dyDescent="0.3">
      <c r="N17990">
        <v>17988</v>
      </c>
      <c r="O17990">
        <v>0.27467639763694596</v>
      </c>
      <c r="T17990">
        <v>17980</v>
      </c>
      <c r="U17990">
        <v>0.27110075352682333</v>
      </c>
    </row>
    <row r="17991" spans="14:21" x14ac:dyDescent="0.3">
      <c r="N17991">
        <v>17989</v>
      </c>
      <c r="O17991">
        <v>0.25710991268715172</v>
      </c>
      <c r="T17991">
        <v>17981</v>
      </c>
      <c r="U17991">
        <v>0.27110075352682333</v>
      </c>
    </row>
    <row r="17992" spans="14:21" x14ac:dyDescent="0.3">
      <c r="N17992">
        <v>17990</v>
      </c>
      <c r="O17992">
        <v>0.26240183589123978</v>
      </c>
      <c r="T17992">
        <v>17982</v>
      </c>
      <c r="U17992">
        <v>0.27110075352682333</v>
      </c>
    </row>
    <row r="17993" spans="14:21" x14ac:dyDescent="0.3">
      <c r="N17993">
        <v>17991</v>
      </c>
      <c r="O17993">
        <v>0.28432650629492329</v>
      </c>
      <c r="T17993">
        <v>17983</v>
      </c>
      <c r="U17993">
        <v>0.27110075352682333</v>
      </c>
    </row>
    <row r="17994" spans="14:21" x14ac:dyDescent="0.3">
      <c r="N17994">
        <v>17992</v>
      </c>
      <c r="O17994">
        <v>0.20094817663065279</v>
      </c>
      <c r="T17994">
        <v>17984</v>
      </c>
      <c r="U17994">
        <v>0.27110075352682333</v>
      </c>
    </row>
    <row r="17995" spans="14:21" x14ac:dyDescent="0.3">
      <c r="N17995">
        <v>17993</v>
      </c>
      <c r="O17995">
        <v>0.2265252788021615</v>
      </c>
      <c r="T17995">
        <v>17985</v>
      </c>
      <c r="U17995">
        <v>0.27110075352682333</v>
      </c>
    </row>
    <row r="17996" spans="14:21" x14ac:dyDescent="0.3">
      <c r="N17996">
        <v>17994</v>
      </c>
      <c r="O17996">
        <v>0.22875313968554584</v>
      </c>
      <c r="T17996">
        <v>17986</v>
      </c>
      <c r="U17996">
        <v>0.27110075352682333</v>
      </c>
    </row>
    <row r="17997" spans="14:21" x14ac:dyDescent="0.3">
      <c r="N17997">
        <v>17995</v>
      </c>
      <c r="O17997">
        <v>0.23082256820026167</v>
      </c>
      <c r="T17997">
        <v>17987</v>
      </c>
      <c r="U17997">
        <v>0.27110075352682333</v>
      </c>
    </row>
    <row r="17998" spans="14:21" x14ac:dyDescent="0.3">
      <c r="N17998">
        <v>17996</v>
      </c>
      <c r="O17998">
        <v>0.23071885104351036</v>
      </c>
      <c r="T17998">
        <v>17988</v>
      </c>
      <c r="U17998">
        <v>0.27110075352682333</v>
      </c>
    </row>
    <row r="17999" spans="14:21" x14ac:dyDescent="0.3">
      <c r="N17999">
        <v>17997</v>
      </c>
      <c r="O17999">
        <v>0.25362466318586985</v>
      </c>
      <c r="T17999">
        <v>17989</v>
      </c>
      <c r="U17999">
        <v>0.27110075352682333</v>
      </c>
    </row>
    <row r="18000" spans="14:21" x14ac:dyDescent="0.3">
      <c r="N18000">
        <v>17998</v>
      </c>
      <c r="O18000">
        <v>0.25760806323371294</v>
      </c>
      <c r="T18000">
        <v>17990</v>
      </c>
      <c r="U18000">
        <v>0.27110075352682333</v>
      </c>
    </row>
    <row r="18001" spans="14:21" x14ac:dyDescent="0.3">
      <c r="N18001">
        <v>17999</v>
      </c>
      <c r="O18001">
        <v>0.24549301172294033</v>
      </c>
      <c r="T18001">
        <v>17991</v>
      </c>
      <c r="U18001">
        <v>0.27110075352682333</v>
      </c>
    </row>
    <row r="18002" spans="14:21" x14ac:dyDescent="0.3">
      <c r="N18002">
        <v>18000</v>
      </c>
      <c r="O18002">
        <v>0.17903893855337719</v>
      </c>
      <c r="T18002">
        <v>17992</v>
      </c>
      <c r="U18002">
        <v>0.27110075352682333</v>
      </c>
    </row>
    <row r="18003" spans="14:21" x14ac:dyDescent="0.3">
      <c r="N18003">
        <v>18001</v>
      </c>
      <c r="O18003">
        <v>0.25195456745705341</v>
      </c>
      <c r="T18003">
        <v>17993</v>
      </c>
      <c r="U18003">
        <v>0.27110075352682333</v>
      </c>
    </row>
    <row r="18004" spans="14:21" x14ac:dyDescent="0.3">
      <c r="N18004">
        <v>18002</v>
      </c>
      <c r="O18004">
        <v>0.24674829229997072</v>
      </c>
      <c r="T18004">
        <v>17994</v>
      </c>
      <c r="U18004">
        <v>0.27110075352682333</v>
      </c>
    </row>
    <row r="18005" spans="14:21" x14ac:dyDescent="0.3">
      <c r="N18005">
        <v>18003</v>
      </c>
      <c r="O18005">
        <v>0.28731659191706116</v>
      </c>
      <c r="T18005">
        <v>17995</v>
      </c>
      <c r="U18005">
        <v>0.27110075352682333</v>
      </c>
    </row>
    <row r="18006" spans="14:21" x14ac:dyDescent="0.3">
      <c r="N18006">
        <v>18004</v>
      </c>
      <c r="O18006">
        <v>0.25116641678608109</v>
      </c>
      <c r="T18006">
        <v>17996</v>
      </c>
      <c r="U18006">
        <v>0.27110075352682333</v>
      </c>
    </row>
    <row r="18007" spans="14:21" x14ac:dyDescent="0.3">
      <c r="N18007">
        <v>18005</v>
      </c>
      <c r="O18007">
        <v>0.24614347705512521</v>
      </c>
      <c r="T18007">
        <v>17997</v>
      </c>
      <c r="U18007">
        <v>0.27110075352682333</v>
      </c>
    </row>
    <row r="18008" spans="14:21" x14ac:dyDescent="0.3">
      <c r="N18008">
        <v>18006</v>
      </c>
      <c r="O18008">
        <v>0.29576068680852519</v>
      </c>
      <c r="T18008">
        <v>17998</v>
      </c>
      <c r="U18008">
        <v>0.27110075352682333</v>
      </c>
    </row>
    <row r="18009" spans="14:21" x14ac:dyDescent="0.3">
      <c r="N18009">
        <v>18007</v>
      </c>
      <c r="O18009">
        <v>0.26921686785072091</v>
      </c>
      <c r="T18009">
        <v>17999</v>
      </c>
      <c r="U18009">
        <v>0.27110075352682333</v>
      </c>
    </row>
    <row r="18010" spans="14:21" x14ac:dyDescent="0.3">
      <c r="N18010">
        <v>18008</v>
      </c>
      <c r="O18010">
        <v>0.24813556460375172</v>
      </c>
      <c r="T18010">
        <v>18000</v>
      </c>
      <c r="U18010">
        <v>0.27110075352682333</v>
      </c>
    </row>
    <row r="18011" spans="14:21" x14ac:dyDescent="0.3">
      <c r="N18011">
        <v>18009</v>
      </c>
      <c r="O18011">
        <v>0.20362254316089098</v>
      </c>
      <c r="T18011">
        <v>18001</v>
      </c>
      <c r="U18011">
        <v>0.27110075352682333</v>
      </c>
    </row>
    <row r="18012" spans="14:21" x14ac:dyDescent="0.3">
      <c r="N18012">
        <v>18010</v>
      </c>
      <c r="O18012">
        <v>0.24092951172870394</v>
      </c>
      <c r="T18012">
        <v>18002</v>
      </c>
      <c r="U18012">
        <v>0.27110075352682333</v>
      </c>
    </row>
    <row r="18013" spans="14:21" x14ac:dyDescent="0.3">
      <c r="N18013">
        <v>18011</v>
      </c>
      <c r="O18013">
        <v>0.2804142438775058</v>
      </c>
      <c r="T18013">
        <v>18003</v>
      </c>
      <c r="U18013">
        <v>0.27110075352682333</v>
      </c>
    </row>
    <row r="18014" spans="14:21" x14ac:dyDescent="0.3">
      <c r="N18014">
        <v>18012</v>
      </c>
      <c r="O18014">
        <v>0.35975625339597861</v>
      </c>
      <c r="T18014">
        <v>18004</v>
      </c>
      <c r="U18014">
        <v>0.27110075352682333</v>
      </c>
    </row>
    <row r="18015" spans="14:21" x14ac:dyDescent="0.3">
      <c r="N18015">
        <v>18013</v>
      </c>
      <c r="O18015">
        <v>0.23821665107315756</v>
      </c>
      <c r="T18015">
        <v>18005</v>
      </c>
      <c r="U18015">
        <v>0.27110075352682333</v>
      </c>
    </row>
    <row r="18016" spans="14:21" x14ac:dyDescent="0.3">
      <c r="N18016">
        <v>18014</v>
      </c>
      <c r="O18016">
        <v>0.28142902393217112</v>
      </c>
      <c r="T18016">
        <v>18006</v>
      </c>
      <c r="U18016">
        <v>0.27110075352682333</v>
      </c>
    </row>
    <row r="18017" spans="14:21" x14ac:dyDescent="0.3">
      <c r="N18017">
        <v>18015</v>
      </c>
      <c r="O18017">
        <v>0.25659010048005321</v>
      </c>
      <c r="T18017">
        <v>18007</v>
      </c>
      <c r="U18017">
        <v>0.27110075352682333</v>
      </c>
    </row>
    <row r="18018" spans="14:21" x14ac:dyDescent="0.3">
      <c r="N18018">
        <v>18016</v>
      </c>
      <c r="O18018">
        <v>0.24593332623927747</v>
      </c>
      <c r="T18018">
        <v>18008</v>
      </c>
      <c r="U18018">
        <v>0.27110075352682333</v>
      </c>
    </row>
    <row r="18019" spans="14:21" x14ac:dyDescent="0.3">
      <c r="N18019">
        <v>18017</v>
      </c>
      <c r="O18019">
        <v>0.27804577965163457</v>
      </c>
      <c r="T18019">
        <v>18009</v>
      </c>
      <c r="U18019">
        <v>0.27110075352682333</v>
      </c>
    </row>
    <row r="18020" spans="14:21" x14ac:dyDescent="0.3">
      <c r="N18020">
        <v>18018</v>
      </c>
      <c r="O18020">
        <v>0.24633524865215298</v>
      </c>
      <c r="T18020">
        <v>18010</v>
      </c>
      <c r="U18020">
        <v>0.27110075352682333</v>
      </c>
    </row>
    <row r="18021" spans="14:21" x14ac:dyDescent="0.3">
      <c r="N18021">
        <v>18019</v>
      </c>
      <c r="O18021">
        <v>0.23182975359750094</v>
      </c>
      <c r="T18021">
        <v>18011</v>
      </c>
      <c r="U18021">
        <v>0.27110075352682333</v>
      </c>
    </row>
    <row r="18022" spans="14:21" x14ac:dyDescent="0.3">
      <c r="N18022">
        <v>18020</v>
      </c>
      <c r="O18022">
        <v>0.25229603312928917</v>
      </c>
      <c r="T18022">
        <v>18012</v>
      </c>
      <c r="U18022">
        <v>0.27110075352682333</v>
      </c>
    </row>
    <row r="18023" spans="14:21" x14ac:dyDescent="0.3">
      <c r="N18023">
        <v>18021</v>
      </c>
      <c r="O18023">
        <v>0.23505656932314203</v>
      </c>
      <c r="T18023">
        <v>18013</v>
      </c>
      <c r="U18023">
        <v>0.27110075352682333</v>
      </c>
    </row>
    <row r="18024" spans="14:21" x14ac:dyDescent="0.3">
      <c r="N18024">
        <v>18022</v>
      </c>
      <c r="O18024">
        <v>0.19867391853870933</v>
      </c>
      <c r="T18024">
        <v>18014</v>
      </c>
      <c r="U18024">
        <v>0.27110075352682333</v>
      </c>
    </row>
    <row r="18025" spans="14:21" x14ac:dyDescent="0.3">
      <c r="N18025">
        <v>18023</v>
      </c>
      <c r="O18025">
        <v>0.28317073294911471</v>
      </c>
      <c r="T18025">
        <v>18015</v>
      </c>
      <c r="U18025">
        <v>0.27110075352682333</v>
      </c>
    </row>
    <row r="18026" spans="14:21" x14ac:dyDescent="0.3">
      <c r="N18026">
        <v>18024</v>
      </c>
      <c r="O18026">
        <v>0.1933185097682531</v>
      </c>
      <c r="T18026">
        <v>18016</v>
      </c>
      <c r="U18026">
        <v>0.27110075352682333</v>
      </c>
    </row>
    <row r="18027" spans="14:21" x14ac:dyDescent="0.3">
      <c r="N18027">
        <v>18025</v>
      </c>
      <c r="O18027">
        <v>0.25343267009474491</v>
      </c>
      <c r="T18027">
        <v>18017</v>
      </c>
      <c r="U18027">
        <v>0.27110075352682333</v>
      </c>
    </row>
    <row r="18028" spans="14:21" x14ac:dyDescent="0.3">
      <c r="N18028">
        <v>18026</v>
      </c>
      <c r="O18028">
        <v>0.25325442357086442</v>
      </c>
      <c r="T18028">
        <v>18018</v>
      </c>
      <c r="U18028">
        <v>0.27110075352682333</v>
      </c>
    </row>
    <row r="18029" spans="14:21" x14ac:dyDescent="0.3">
      <c r="N18029">
        <v>18027</v>
      </c>
      <c r="O18029">
        <v>0.26505436609944127</v>
      </c>
      <c r="T18029">
        <v>18019</v>
      </c>
      <c r="U18029">
        <v>0.27110075352682333</v>
      </c>
    </row>
    <row r="18030" spans="14:21" x14ac:dyDescent="0.3">
      <c r="N18030">
        <v>18028</v>
      </c>
      <c r="O18030">
        <v>0.30067893100483478</v>
      </c>
      <c r="T18030">
        <v>18020</v>
      </c>
      <c r="U18030">
        <v>0.27110075352682333</v>
      </c>
    </row>
    <row r="18031" spans="14:21" x14ac:dyDescent="0.3">
      <c r="N18031">
        <v>18029</v>
      </c>
      <c r="O18031">
        <v>0.27752466108489715</v>
      </c>
      <c r="T18031">
        <v>18021</v>
      </c>
      <c r="U18031">
        <v>0.27110075352682333</v>
      </c>
    </row>
    <row r="18032" spans="14:21" x14ac:dyDescent="0.3">
      <c r="N18032">
        <v>18030</v>
      </c>
      <c r="O18032">
        <v>0.24820572297160101</v>
      </c>
      <c r="T18032">
        <v>18022</v>
      </c>
      <c r="U18032">
        <v>0.27110075352682333</v>
      </c>
    </row>
    <row r="18033" spans="14:21" x14ac:dyDescent="0.3">
      <c r="N18033">
        <v>18031</v>
      </c>
      <c r="O18033">
        <v>0.28302655153290701</v>
      </c>
      <c r="T18033">
        <v>18023</v>
      </c>
      <c r="U18033">
        <v>0.27110075352682333</v>
      </c>
    </row>
    <row r="18034" spans="14:21" x14ac:dyDescent="0.3">
      <c r="N18034">
        <v>18032</v>
      </c>
      <c r="O18034">
        <v>0.25852284753577703</v>
      </c>
      <c r="T18034">
        <v>18024</v>
      </c>
      <c r="U18034">
        <v>0.27110075352682333</v>
      </c>
    </row>
    <row r="18035" spans="14:21" x14ac:dyDescent="0.3">
      <c r="N18035">
        <v>18033</v>
      </c>
      <c r="O18035">
        <v>0.26201740822192493</v>
      </c>
      <c r="T18035">
        <v>18025</v>
      </c>
      <c r="U18035">
        <v>0.27110075352682333</v>
      </c>
    </row>
    <row r="18036" spans="14:21" x14ac:dyDescent="0.3">
      <c r="N18036">
        <v>18034</v>
      </c>
      <c r="O18036">
        <v>0.24649085000950471</v>
      </c>
      <c r="T18036">
        <v>18026</v>
      </c>
      <c r="U18036">
        <v>0.27110075352682333</v>
      </c>
    </row>
    <row r="18037" spans="14:21" x14ac:dyDescent="0.3">
      <c r="N18037">
        <v>18035</v>
      </c>
      <c r="O18037">
        <v>0.27273947122037429</v>
      </c>
      <c r="T18037">
        <v>18027</v>
      </c>
      <c r="U18037">
        <v>0.27110075352682333</v>
      </c>
    </row>
    <row r="18038" spans="14:21" x14ac:dyDescent="0.3">
      <c r="N18038">
        <v>18036</v>
      </c>
      <c r="O18038">
        <v>0.30731195244807408</v>
      </c>
      <c r="T18038">
        <v>18028</v>
      </c>
      <c r="U18038">
        <v>0.27110075352682333</v>
      </c>
    </row>
    <row r="18039" spans="14:21" x14ac:dyDescent="0.3">
      <c r="N18039">
        <v>18037</v>
      </c>
      <c r="O18039">
        <v>0.27138143330292952</v>
      </c>
      <c r="T18039">
        <v>18029</v>
      </c>
      <c r="U18039">
        <v>0.27110075352682333</v>
      </c>
    </row>
    <row r="18040" spans="14:21" x14ac:dyDescent="0.3">
      <c r="N18040">
        <v>18038</v>
      </c>
      <c r="O18040">
        <v>0.29002051837983539</v>
      </c>
      <c r="T18040">
        <v>18030</v>
      </c>
      <c r="U18040">
        <v>0.27110075352682333</v>
      </c>
    </row>
    <row r="18041" spans="14:21" x14ac:dyDescent="0.3">
      <c r="N18041">
        <v>18039</v>
      </c>
      <c r="O18041">
        <v>0.28589573792996342</v>
      </c>
      <c r="T18041">
        <v>18031</v>
      </c>
      <c r="U18041">
        <v>0.27110075352682333</v>
      </c>
    </row>
    <row r="18042" spans="14:21" x14ac:dyDescent="0.3">
      <c r="N18042">
        <v>18040</v>
      </c>
      <c r="O18042">
        <v>0.31022161192360248</v>
      </c>
      <c r="T18042">
        <v>18032</v>
      </c>
      <c r="U18042">
        <v>0.27110075352682333</v>
      </c>
    </row>
    <row r="18043" spans="14:21" x14ac:dyDescent="0.3">
      <c r="N18043">
        <v>18041</v>
      </c>
      <c r="O18043">
        <v>0.23921478346057751</v>
      </c>
      <c r="T18043">
        <v>18033</v>
      </c>
      <c r="U18043">
        <v>0.27110075352682333</v>
      </c>
    </row>
    <row r="18044" spans="14:21" x14ac:dyDescent="0.3">
      <c r="N18044">
        <v>18042</v>
      </c>
      <c r="O18044">
        <v>0.23600848447873582</v>
      </c>
      <c r="T18044">
        <v>18034</v>
      </c>
      <c r="U18044">
        <v>0.27110075352682333</v>
      </c>
    </row>
    <row r="18045" spans="14:21" x14ac:dyDescent="0.3">
      <c r="N18045">
        <v>18043</v>
      </c>
      <c r="O18045">
        <v>0.27247449125485285</v>
      </c>
      <c r="T18045">
        <v>18035</v>
      </c>
      <c r="U18045">
        <v>0.27110075352682333</v>
      </c>
    </row>
    <row r="18046" spans="14:21" x14ac:dyDescent="0.3">
      <c r="N18046">
        <v>18044</v>
      </c>
      <c r="O18046">
        <v>0.28721054392613732</v>
      </c>
      <c r="T18046">
        <v>18036</v>
      </c>
      <c r="U18046">
        <v>0.27110075352682333</v>
      </c>
    </row>
    <row r="18047" spans="14:21" x14ac:dyDescent="0.3">
      <c r="N18047">
        <v>18045</v>
      </c>
      <c r="O18047">
        <v>0.28383460178373998</v>
      </c>
      <c r="T18047">
        <v>18037</v>
      </c>
      <c r="U18047">
        <v>0.27110075352682333</v>
      </c>
    </row>
    <row r="18048" spans="14:21" x14ac:dyDescent="0.3">
      <c r="N18048">
        <v>18046</v>
      </c>
      <c r="O18048">
        <v>0.28249822193837709</v>
      </c>
      <c r="T18048">
        <v>18038</v>
      </c>
      <c r="U18048">
        <v>0.27110075352682333</v>
      </c>
    </row>
    <row r="18049" spans="14:21" x14ac:dyDescent="0.3">
      <c r="N18049">
        <v>18047</v>
      </c>
      <c r="O18049">
        <v>0.2904932015431328</v>
      </c>
      <c r="T18049">
        <v>18039</v>
      </c>
      <c r="U18049">
        <v>0.27110075352682333</v>
      </c>
    </row>
    <row r="18050" spans="14:21" x14ac:dyDescent="0.3">
      <c r="N18050">
        <v>18048</v>
      </c>
      <c r="O18050">
        <v>0.2790007063589704</v>
      </c>
      <c r="T18050">
        <v>18040</v>
      </c>
      <c r="U18050">
        <v>0.27110075352682333</v>
      </c>
    </row>
    <row r="18051" spans="14:21" x14ac:dyDescent="0.3">
      <c r="N18051">
        <v>18049</v>
      </c>
      <c r="O18051">
        <v>0.24296974723667711</v>
      </c>
      <c r="T18051">
        <v>18041</v>
      </c>
      <c r="U18051">
        <v>0.27110075352682333</v>
      </c>
    </row>
    <row r="18052" spans="14:21" x14ac:dyDescent="0.3">
      <c r="N18052">
        <v>18050</v>
      </c>
      <c r="O18052">
        <v>0.25367020397082951</v>
      </c>
      <c r="T18052">
        <v>18042</v>
      </c>
      <c r="U18052">
        <v>0.27110075352682333</v>
      </c>
    </row>
    <row r="18053" spans="14:21" x14ac:dyDescent="0.3">
      <c r="N18053">
        <v>18051</v>
      </c>
      <c r="O18053">
        <v>0.30265934679197803</v>
      </c>
      <c r="T18053">
        <v>18043</v>
      </c>
      <c r="U18053">
        <v>0.27110075352682333</v>
      </c>
    </row>
    <row r="18054" spans="14:21" x14ac:dyDescent="0.3">
      <c r="N18054">
        <v>18052</v>
      </c>
      <c r="O18054">
        <v>0.25557003731043115</v>
      </c>
      <c r="T18054">
        <v>18044</v>
      </c>
      <c r="U18054">
        <v>0.27110075352682333</v>
      </c>
    </row>
    <row r="18055" spans="14:21" x14ac:dyDescent="0.3">
      <c r="N18055">
        <v>18053</v>
      </c>
      <c r="O18055">
        <v>0.12865748215250208</v>
      </c>
      <c r="T18055">
        <v>18045</v>
      </c>
      <c r="U18055">
        <v>0.27110075352682333</v>
      </c>
    </row>
    <row r="18056" spans="14:21" x14ac:dyDescent="0.3">
      <c r="N18056">
        <v>18054</v>
      </c>
      <c r="O18056">
        <v>0.28051475177247248</v>
      </c>
      <c r="T18056">
        <v>18046</v>
      </c>
      <c r="U18056">
        <v>0.27110075352682333</v>
      </c>
    </row>
    <row r="18057" spans="14:21" x14ac:dyDescent="0.3">
      <c r="N18057">
        <v>18055</v>
      </c>
      <c r="O18057">
        <v>0.20511045460843633</v>
      </c>
      <c r="T18057">
        <v>18047</v>
      </c>
      <c r="U18057">
        <v>0.27110075352682333</v>
      </c>
    </row>
    <row r="18058" spans="14:21" x14ac:dyDescent="0.3">
      <c r="N18058">
        <v>18056</v>
      </c>
      <c r="O18058">
        <v>0.28603765441414297</v>
      </c>
      <c r="T18058">
        <v>18048</v>
      </c>
      <c r="U18058">
        <v>0.27110075352682333</v>
      </c>
    </row>
    <row r="18059" spans="14:21" x14ac:dyDescent="0.3">
      <c r="N18059">
        <v>18057</v>
      </c>
      <c r="O18059">
        <v>0.25073994168900998</v>
      </c>
      <c r="T18059">
        <v>18049</v>
      </c>
      <c r="U18059">
        <v>0.27110075352682333</v>
      </c>
    </row>
    <row r="18060" spans="14:21" x14ac:dyDescent="0.3">
      <c r="N18060">
        <v>18058</v>
      </c>
      <c r="O18060">
        <v>0.26611953879115474</v>
      </c>
      <c r="T18060">
        <v>18050</v>
      </c>
      <c r="U18060">
        <v>0.27110075352682333</v>
      </c>
    </row>
    <row r="18061" spans="14:21" x14ac:dyDescent="0.3">
      <c r="N18061">
        <v>18059</v>
      </c>
      <c r="O18061">
        <v>0.27311194878443268</v>
      </c>
      <c r="T18061">
        <v>18051</v>
      </c>
      <c r="U18061">
        <v>0.27110075352682333</v>
      </c>
    </row>
    <row r="18062" spans="14:21" x14ac:dyDescent="0.3">
      <c r="N18062">
        <v>18060</v>
      </c>
      <c r="O18062">
        <v>0.31487641974549074</v>
      </c>
      <c r="T18062">
        <v>18052</v>
      </c>
      <c r="U18062">
        <v>0.27110075352682333</v>
      </c>
    </row>
    <row r="18063" spans="14:21" x14ac:dyDescent="0.3">
      <c r="N18063">
        <v>18061</v>
      </c>
      <c r="O18063">
        <v>0.27128980682463738</v>
      </c>
      <c r="T18063">
        <v>18053</v>
      </c>
      <c r="U18063">
        <v>0.27110075352682333</v>
      </c>
    </row>
    <row r="18064" spans="14:21" x14ac:dyDescent="0.3">
      <c r="N18064">
        <v>18062</v>
      </c>
      <c r="O18064">
        <v>0.25288630800175899</v>
      </c>
      <c r="T18064">
        <v>18054</v>
      </c>
      <c r="U18064">
        <v>0.27110075352682333</v>
      </c>
    </row>
    <row r="18065" spans="14:21" x14ac:dyDescent="0.3">
      <c r="N18065">
        <v>18063</v>
      </c>
      <c r="O18065">
        <v>0.27683050911541535</v>
      </c>
      <c r="T18065">
        <v>18055</v>
      </c>
      <c r="U18065">
        <v>0.27110075352682333</v>
      </c>
    </row>
    <row r="18066" spans="14:21" x14ac:dyDescent="0.3">
      <c r="N18066">
        <v>18064</v>
      </c>
      <c r="O18066">
        <v>0.27334134390577808</v>
      </c>
      <c r="T18066">
        <v>18056</v>
      </c>
      <c r="U18066">
        <v>0.27110075352682333</v>
      </c>
    </row>
    <row r="18067" spans="14:21" x14ac:dyDescent="0.3">
      <c r="N18067">
        <v>18065</v>
      </c>
      <c r="O18067">
        <v>0.24386911070848397</v>
      </c>
      <c r="T18067">
        <v>18057</v>
      </c>
      <c r="U18067">
        <v>0.27110075352682333</v>
      </c>
    </row>
    <row r="18068" spans="14:21" x14ac:dyDescent="0.3">
      <c r="N18068">
        <v>18066</v>
      </c>
      <c r="O18068">
        <v>0.24712967323201696</v>
      </c>
      <c r="T18068">
        <v>18058</v>
      </c>
      <c r="U18068">
        <v>0.27110075352682333</v>
      </c>
    </row>
    <row r="18069" spans="14:21" x14ac:dyDescent="0.3">
      <c r="N18069">
        <v>18067</v>
      </c>
      <c r="O18069">
        <v>0.26924864744455773</v>
      </c>
      <c r="T18069">
        <v>18059</v>
      </c>
      <c r="U18069">
        <v>0.27110075352682333</v>
      </c>
    </row>
    <row r="18070" spans="14:21" x14ac:dyDescent="0.3">
      <c r="N18070">
        <v>18068</v>
      </c>
      <c r="O18070">
        <v>0.27247449125485285</v>
      </c>
      <c r="T18070">
        <v>18060</v>
      </c>
      <c r="U18070">
        <v>0.27110075352682333</v>
      </c>
    </row>
    <row r="18071" spans="14:21" x14ac:dyDescent="0.3">
      <c r="N18071">
        <v>18069</v>
      </c>
      <c r="O18071">
        <v>0.29529003443851365</v>
      </c>
      <c r="T18071">
        <v>18061</v>
      </c>
      <c r="U18071">
        <v>0.27110075352682333</v>
      </c>
    </row>
    <row r="18072" spans="14:21" x14ac:dyDescent="0.3">
      <c r="N18072">
        <v>18070</v>
      </c>
      <c r="O18072">
        <v>0.25096971889749653</v>
      </c>
      <c r="T18072">
        <v>18062</v>
      </c>
      <c r="U18072">
        <v>0.27110075352682333</v>
      </c>
    </row>
    <row r="18073" spans="14:21" x14ac:dyDescent="0.3">
      <c r="N18073">
        <v>18071</v>
      </c>
      <c r="O18073">
        <v>0.21737075493284183</v>
      </c>
      <c r="T18073">
        <v>18063</v>
      </c>
      <c r="U18073">
        <v>0.27110075352682333</v>
      </c>
    </row>
    <row r="18074" spans="14:21" x14ac:dyDescent="0.3">
      <c r="N18074">
        <v>18072</v>
      </c>
      <c r="O18074">
        <v>0.27166027772081985</v>
      </c>
      <c r="T18074">
        <v>18064</v>
      </c>
      <c r="U18074">
        <v>0.27110075352682333</v>
      </c>
    </row>
    <row r="18075" spans="14:21" x14ac:dyDescent="0.3">
      <c r="N18075">
        <v>18073</v>
      </c>
      <c r="O18075">
        <v>0.18100701276525957</v>
      </c>
      <c r="T18075">
        <v>18065</v>
      </c>
      <c r="U18075">
        <v>0.27110075352682333</v>
      </c>
    </row>
    <row r="18076" spans="14:21" x14ac:dyDescent="0.3">
      <c r="N18076">
        <v>18074</v>
      </c>
      <c r="O18076">
        <v>0.25471141568482669</v>
      </c>
      <c r="T18076">
        <v>18066</v>
      </c>
      <c r="U18076">
        <v>0.27110075352682333</v>
      </c>
    </row>
    <row r="18077" spans="14:21" x14ac:dyDescent="0.3">
      <c r="N18077">
        <v>18075</v>
      </c>
      <c r="O18077">
        <v>0.29909147800011932</v>
      </c>
      <c r="T18077">
        <v>18067</v>
      </c>
      <c r="U18077">
        <v>0.27110075352682333</v>
      </c>
    </row>
    <row r="18078" spans="14:21" x14ac:dyDescent="0.3">
      <c r="N18078">
        <v>18076</v>
      </c>
      <c r="O18078">
        <v>0.28708669167051304</v>
      </c>
      <c r="T18078">
        <v>18068</v>
      </c>
      <c r="U18078">
        <v>0.27110075352682333</v>
      </c>
    </row>
    <row r="18079" spans="14:21" x14ac:dyDescent="0.3">
      <c r="N18079">
        <v>18077</v>
      </c>
      <c r="O18079">
        <v>0.26365143518319456</v>
      </c>
      <c r="T18079">
        <v>18069</v>
      </c>
      <c r="U18079">
        <v>0.27110075352682333</v>
      </c>
    </row>
    <row r="18080" spans="14:21" x14ac:dyDescent="0.3">
      <c r="N18080">
        <v>18078</v>
      </c>
      <c r="O18080">
        <v>0.32305155178509176</v>
      </c>
      <c r="T18080">
        <v>18070</v>
      </c>
      <c r="U18080">
        <v>0.27110075352682333</v>
      </c>
    </row>
    <row r="18081" spans="14:21" x14ac:dyDescent="0.3">
      <c r="N18081">
        <v>18079</v>
      </c>
      <c r="O18081">
        <v>0.26118624198853158</v>
      </c>
      <c r="T18081">
        <v>18071</v>
      </c>
      <c r="U18081">
        <v>0.27110075352682333</v>
      </c>
    </row>
    <row r="18082" spans="14:21" x14ac:dyDescent="0.3">
      <c r="N18082">
        <v>18080</v>
      </c>
      <c r="O18082">
        <v>0.26517264362611415</v>
      </c>
      <c r="T18082">
        <v>18072</v>
      </c>
      <c r="U18082">
        <v>0.27110075352682333</v>
      </c>
    </row>
    <row r="18083" spans="14:21" x14ac:dyDescent="0.3">
      <c r="N18083">
        <v>18081</v>
      </c>
      <c r="O18083">
        <v>0.26577677099795571</v>
      </c>
      <c r="T18083">
        <v>18073</v>
      </c>
      <c r="U18083">
        <v>0.27110075352682333</v>
      </c>
    </row>
    <row r="18084" spans="14:21" x14ac:dyDescent="0.3">
      <c r="N18084">
        <v>18082</v>
      </c>
      <c r="O18084">
        <v>0.30884308993478471</v>
      </c>
      <c r="T18084">
        <v>18074</v>
      </c>
      <c r="U18084">
        <v>0.27110075352682333</v>
      </c>
    </row>
    <row r="18085" spans="14:21" x14ac:dyDescent="0.3">
      <c r="N18085">
        <v>18083</v>
      </c>
      <c r="O18085">
        <v>0.24717864908044168</v>
      </c>
      <c r="T18085">
        <v>18075</v>
      </c>
      <c r="U18085">
        <v>0.27110075352682333</v>
      </c>
    </row>
    <row r="18086" spans="14:21" x14ac:dyDescent="0.3">
      <c r="N18086">
        <v>18084</v>
      </c>
      <c r="O18086">
        <v>0.2976700718312994</v>
      </c>
      <c r="T18086">
        <v>18076</v>
      </c>
      <c r="U18086">
        <v>0.27110075352682333</v>
      </c>
    </row>
    <row r="18087" spans="14:21" x14ac:dyDescent="0.3">
      <c r="N18087">
        <v>18085</v>
      </c>
      <c r="O18087">
        <v>0.34949994444257754</v>
      </c>
      <c r="T18087">
        <v>18077</v>
      </c>
      <c r="U18087">
        <v>0.27110075352682333</v>
      </c>
    </row>
    <row r="18088" spans="14:21" x14ac:dyDescent="0.3">
      <c r="N18088">
        <v>18086</v>
      </c>
      <c r="O18088">
        <v>0.28971247582170373</v>
      </c>
      <c r="T18088">
        <v>18078</v>
      </c>
      <c r="U18088">
        <v>0.27110075352682333</v>
      </c>
    </row>
    <row r="18089" spans="14:21" x14ac:dyDescent="0.3">
      <c r="N18089">
        <v>18087</v>
      </c>
      <c r="O18089">
        <v>0.23601021651270609</v>
      </c>
      <c r="T18089">
        <v>18079</v>
      </c>
      <c r="U18089">
        <v>0.27110075352682333</v>
      </c>
    </row>
    <row r="18090" spans="14:21" x14ac:dyDescent="0.3">
      <c r="N18090">
        <v>18088</v>
      </c>
      <c r="O18090">
        <v>0.25590836968727937</v>
      </c>
      <c r="T18090">
        <v>18080</v>
      </c>
      <c r="U18090">
        <v>0.27110075352682333</v>
      </c>
    </row>
    <row r="18091" spans="14:21" x14ac:dyDescent="0.3">
      <c r="N18091">
        <v>18089</v>
      </c>
      <c r="O18091">
        <v>0.27486298798575892</v>
      </c>
      <c r="T18091">
        <v>18081</v>
      </c>
      <c r="U18091">
        <v>0.27110075352682333</v>
      </c>
    </row>
    <row r="18092" spans="14:21" x14ac:dyDescent="0.3">
      <c r="N18092">
        <v>18090</v>
      </c>
      <c r="O18092">
        <v>0.27408803773053675</v>
      </c>
      <c r="T18092">
        <v>18082</v>
      </c>
      <c r="U18092">
        <v>0.27110075352682333</v>
      </c>
    </row>
    <row r="18093" spans="14:21" x14ac:dyDescent="0.3">
      <c r="N18093">
        <v>18091</v>
      </c>
      <c r="O18093">
        <v>0.2844784466282127</v>
      </c>
      <c r="T18093">
        <v>18083</v>
      </c>
      <c r="U18093">
        <v>0.27110075352682333</v>
      </c>
    </row>
    <row r="18094" spans="14:21" x14ac:dyDescent="0.3">
      <c r="N18094">
        <v>18092</v>
      </c>
      <c r="O18094">
        <v>0.22583694168455504</v>
      </c>
      <c r="T18094">
        <v>18084</v>
      </c>
      <c r="U18094">
        <v>0.27110075352682333</v>
      </c>
    </row>
    <row r="18095" spans="14:21" x14ac:dyDescent="0.3">
      <c r="N18095">
        <v>18093</v>
      </c>
      <c r="O18095">
        <v>0.23876301261769262</v>
      </c>
      <c r="T18095">
        <v>18085</v>
      </c>
      <c r="U18095">
        <v>0.27110075352682333</v>
      </c>
    </row>
    <row r="18096" spans="14:21" x14ac:dyDescent="0.3">
      <c r="N18096">
        <v>18094</v>
      </c>
      <c r="O18096">
        <v>0.26494602278130597</v>
      </c>
      <c r="T18096">
        <v>18086</v>
      </c>
      <c r="U18096">
        <v>0.27110075352682333</v>
      </c>
    </row>
    <row r="18097" spans="14:21" x14ac:dyDescent="0.3">
      <c r="N18097">
        <v>18095</v>
      </c>
      <c r="O18097">
        <v>0.24227006704049095</v>
      </c>
      <c r="T18097">
        <v>18087</v>
      </c>
      <c r="U18097">
        <v>0.27110075352682333</v>
      </c>
    </row>
    <row r="18098" spans="14:21" x14ac:dyDescent="0.3">
      <c r="N18098">
        <v>18096</v>
      </c>
      <c r="O18098">
        <v>0.24907091803537992</v>
      </c>
      <c r="T18098">
        <v>18088</v>
      </c>
      <c r="U18098">
        <v>0.27110075352682333</v>
      </c>
    </row>
    <row r="18099" spans="14:21" x14ac:dyDescent="0.3">
      <c r="N18099">
        <v>18097</v>
      </c>
      <c r="O18099">
        <v>0.23794835702716668</v>
      </c>
      <c r="T18099">
        <v>18089</v>
      </c>
      <c r="U18099">
        <v>0.27110075352682333</v>
      </c>
    </row>
    <row r="18100" spans="14:21" x14ac:dyDescent="0.3">
      <c r="N18100">
        <v>18098</v>
      </c>
      <c r="O18100">
        <v>0.27477440096165628</v>
      </c>
      <c r="T18100">
        <v>18090</v>
      </c>
      <c r="U18100">
        <v>0.27110075352682333</v>
      </c>
    </row>
    <row r="18101" spans="14:21" x14ac:dyDescent="0.3">
      <c r="N18101">
        <v>18099</v>
      </c>
      <c r="O18101">
        <v>0.24767152388996419</v>
      </c>
      <c r="T18101">
        <v>18091</v>
      </c>
      <c r="U18101">
        <v>0.27110075352682333</v>
      </c>
    </row>
    <row r="18102" spans="14:21" x14ac:dyDescent="0.3">
      <c r="N18102">
        <v>18100</v>
      </c>
      <c r="O18102">
        <v>0.26067046296359719</v>
      </c>
      <c r="T18102">
        <v>18092</v>
      </c>
      <c r="U18102">
        <v>0.27110075352682333</v>
      </c>
    </row>
    <row r="18103" spans="14:21" x14ac:dyDescent="0.3">
      <c r="N18103">
        <v>18101</v>
      </c>
      <c r="O18103">
        <v>0.22701529191083877</v>
      </c>
      <c r="T18103">
        <v>18093</v>
      </c>
      <c r="U18103">
        <v>0.27110075352682333</v>
      </c>
    </row>
    <row r="18104" spans="14:21" x14ac:dyDescent="0.3">
      <c r="N18104">
        <v>18102</v>
      </c>
      <c r="O18104">
        <v>0.2773985512011079</v>
      </c>
      <c r="T18104">
        <v>18094</v>
      </c>
      <c r="U18104">
        <v>0.27110075352682333</v>
      </c>
    </row>
    <row r="18105" spans="14:21" x14ac:dyDescent="0.3">
      <c r="N18105">
        <v>18103</v>
      </c>
      <c r="O18105">
        <v>0.28225562193577114</v>
      </c>
      <c r="T18105">
        <v>18095</v>
      </c>
      <c r="U18105">
        <v>0.27110075352682333</v>
      </c>
    </row>
    <row r="18106" spans="14:21" x14ac:dyDescent="0.3">
      <c r="N18106">
        <v>18104</v>
      </c>
      <c r="O18106">
        <v>0.25212027492761413</v>
      </c>
      <c r="T18106">
        <v>18096</v>
      </c>
      <c r="U18106">
        <v>0.27110075352682333</v>
      </c>
    </row>
    <row r="18107" spans="14:21" x14ac:dyDescent="0.3">
      <c r="N18107">
        <v>18105</v>
      </c>
      <c r="O18107">
        <v>0.28138222546664093</v>
      </c>
      <c r="T18107">
        <v>18097</v>
      </c>
      <c r="U18107">
        <v>0.27110075352682333</v>
      </c>
    </row>
    <row r="18108" spans="14:21" x14ac:dyDescent="0.3">
      <c r="N18108">
        <v>18106</v>
      </c>
      <c r="O18108">
        <v>0.24017520288086855</v>
      </c>
      <c r="T18108">
        <v>18098</v>
      </c>
      <c r="U18108">
        <v>0.27110075352682333</v>
      </c>
    </row>
    <row r="18109" spans="14:21" x14ac:dyDescent="0.3">
      <c r="N18109">
        <v>18107</v>
      </c>
      <c r="O18109">
        <v>0.25558700511315174</v>
      </c>
      <c r="T18109">
        <v>18099</v>
      </c>
      <c r="U18109">
        <v>0.27110075352682333</v>
      </c>
    </row>
    <row r="18110" spans="14:21" x14ac:dyDescent="0.3">
      <c r="N18110">
        <v>18108</v>
      </c>
      <c r="O18110">
        <v>0.30135345691244614</v>
      </c>
      <c r="T18110">
        <v>18100</v>
      </c>
      <c r="U18110">
        <v>0.27110075352682333</v>
      </c>
    </row>
    <row r="18111" spans="14:21" x14ac:dyDescent="0.3">
      <c r="N18111">
        <v>18109</v>
      </c>
      <c r="O18111">
        <v>0.2281869813310741</v>
      </c>
      <c r="T18111">
        <v>18101</v>
      </c>
      <c r="U18111">
        <v>0.27110075352682333</v>
      </c>
    </row>
    <row r="18112" spans="14:21" x14ac:dyDescent="0.3">
      <c r="N18112">
        <v>18110</v>
      </c>
      <c r="O18112">
        <v>0.35481794175494208</v>
      </c>
      <c r="T18112">
        <v>18102</v>
      </c>
      <c r="U18112">
        <v>0.27110075352682333</v>
      </c>
    </row>
    <row r="18113" spans="14:21" x14ac:dyDescent="0.3">
      <c r="N18113">
        <v>18111</v>
      </c>
      <c r="O18113">
        <v>0.284553404234626</v>
      </c>
      <c r="T18113">
        <v>18103</v>
      </c>
      <c r="U18113">
        <v>0.27110075352682333</v>
      </c>
    </row>
    <row r="18114" spans="14:21" x14ac:dyDescent="0.3">
      <c r="N18114">
        <v>18112</v>
      </c>
      <c r="O18114">
        <v>0.2872501261773176</v>
      </c>
      <c r="T18114">
        <v>18104</v>
      </c>
      <c r="U18114">
        <v>0.27110075352682333</v>
      </c>
    </row>
    <row r="18115" spans="14:21" x14ac:dyDescent="0.3">
      <c r="N18115">
        <v>18113</v>
      </c>
      <c r="O18115">
        <v>0.25462275677181206</v>
      </c>
      <c r="T18115">
        <v>18105</v>
      </c>
      <c r="U18115">
        <v>0.27110075352682333</v>
      </c>
    </row>
    <row r="18116" spans="14:21" x14ac:dyDescent="0.3">
      <c r="N18116">
        <v>18114</v>
      </c>
      <c r="O18116">
        <v>0.31015260240917258</v>
      </c>
      <c r="T18116">
        <v>18106</v>
      </c>
      <c r="U18116">
        <v>0.27110075352682333</v>
      </c>
    </row>
    <row r="18117" spans="14:21" x14ac:dyDescent="0.3">
      <c r="N18117">
        <v>18115</v>
      </c>
      <c r="O18117">
        <v>0.29944064538237536</v>
      </c>
      <c r="T18117">
        <v>18107</v>
      </c>
      <c r="U18117">
        <v>0.27110075352682333</v>
      </c>
    </row>
    <row r="18118" spans="14:21" x14ac:dyDescent="0.3">
      <c r="N18118">
        <v>18116</v>
      </c>
      <c r="O18118">
        <v>0.25708251456769798</v>
      </c>
      <c r="T18118">
        <v>18108</v>
      </c>
      <c r="U18118">
        <v>0.27110075352682333</v>
      </c>
    </row>
    <row r="18119" spans="14:21" x14ac:dyDescent="0.3">
      <c r="N18119">
        <v>18117</v>
      </c>
      <c r="O18119">
        <v>0.25783214852885405</v>
      </c>
      <c r="T18119">
        <v>18109</v>
      </c>
      <c r="U18119">
        <v>0.27110075352682333</v>
      </c>
    </row>
    <row r="18120" spans="14:21" x14ac:dyDescent="0.3">
      <c r="N18120">
        <v>18118</v>
      </c>
      <c r="O18120">
        <v>0.27229358246096286</v>
      </c>
      <c r="T18120">
        <v>18110</v>
      </c>
      <c r="U18120">
        <v>0.27110075352682333</v>
      </c>
    </row>
    <row r="18121" spans="14:21" x14ac:dyDescent="0.3">
      <c r="N18121">
        <v>18119</v>
      </c>
      <c r="O18121">
        <v>0.33441295479964561</v>
      </c>
      <c r="T18121">
        <v>18111</v>
      </c>
      <c r="U18121">
        <v>0.27110075352682333</v>
      </c>
    </row>
    <row r="18122" spans="14:21" x14ac:dyDescent="0.3">
      <c r="N18122">
        <v>18120</v>
      </c>
      <c r="O18122">
        <v>0.28821830385873359</v>
      </c>
      <c r="T18122">
        <v>18112</v>
      </c>
      <c r="U18122">
        <v>0.27110075352682333</v>
      </c>
    </row>
    <row r="18123" spans="14:21" x14ac:dyDescent="0.3">
      <c r="N18123">
        <v>18121</v>
      </c>
      <c r="O18123">
        <v>0.28220589413135583</v>
      </c>
      <c r="T18123">
        <v>18113</v>
      </c>
      <c r="U18123">
        <v>0.27110075352682333</v>
      </c>
    </row>
    <row r="18124" spans="14:21" x14ac:dyDescent="0.3">
      <c r="N18124">
        <v>18122</v>
      </c>
      <c r="O18124">
        <v>0.20511045460843633</v>
      </c>
      <c r="T18124">
        <v>18114</v>
      </c>
      <c r="U18124">
        <v>0.27110075352682333</v>
      </c>
    </row>
    <row r="18125" spans="14:21" x14ac:dyDescent="0.3">
      <c r="N18125">
        <v>18123</v>
      </c>
      <c r="O18125">
        <v>0.26433568682817593</v>
      </c>
      <c r="T18125">
        <v>18115</v>
      </c>
      <c r="U18125">
        <v>0.27110075352682333</v>
      </c>
    </row>
    <row r="18126" spans="14:21" x14ac:dyDescent="0.3">
      <c r="N18126">
        <v>18124</v>
      </c>
      <c r="O18126">
        <v>0.25652891779098419</v>
      </c>
      <c r="T18126">
        <v>18116</v>
      </c>
      <c r="U18126">
        <v>0.27110075352682333</v>
      </c>
    </row>
    <row r="18127" spans="14:21" x14ac:dyDescent="0.3">
      <c r="N18127">
        <v>18125</v>
      </c>
      <c r="O18127">
        <v>0.26293667814847504</v>
      </c>
      <c r="T18127">
        <v>18117</v>
      </c>
      <c r="U18127">
        <v>0.27110075352682333</v>
      </c>
    </row>
    <row r="18128" spans="14:21" x14ac:dyDescent="0.3">
      <c r="N18128">
        <v>18126</v>
      </c>
      <c r="O18128">
        <v>0.25333144637645449</v>
      </c>
      <c r="T18128">
        <v>18118</v>
      </c>
      <c r="U18128">
        <v>0.27110075352682333</v>
      </c>
    </row>
    <row r="18129" spans="14:21" x14ac:dyDescent="0.3">
      <c r="N18129">
        <v>18127</v>
      </c>
      <c r="O18129">
        <v>0.29826896594850366</v>
      </c>
      <c r="T18129">
        <v>18119</v>
      </c>
      <c r="U18129">
        <v>0.27110075352682333</v>
      </c>
    </row>
    <row r="18130" spans="14:21" x14ac:dyDescent="0.3">
      <c r="N18130">
        <v>18128</v>
      </c>
      <c r="O18130">
        <v>0.2656554665148621</v>
      </c>
      <c r="T18130">
        <v>18120</v>
      </c>
      <c r="U18130">
        <v>0.27110075352682333</v>
      </c>
    </row>
    <row r="18131" spans="14:21" x14ac:dyDescent="0.3">
      <c r="N18131">
        <v>18129</v>
      </c>
      <c r="O18131">
        <v>0.29818803750848677</v>
      </c>
      <c r="T18131">
        <v>18121</v>
      </c>
      <c r="U18131">
        <v>0.27110075352682333</v>
      </c>
    </row>
    <row r="18132" spans="14:21" x14ac:dyDescent="0.3">
      <c r="N18132">
        <v>18130</v>
      </c>
      <c r="O18132">
        <v>0.24937805925679521</v>
      </c>
      <c r="T18132">
        <v>18122</v>
      </c>
      <c r="U18132">
        <v>0.27110075352682333</v>
      </c>
    </row>
    <row r="18133" spans="14:21" x14ac:dyDescent="0.3">
      <c r="N18133">
        <v>18131</v>
      </c>
      <c r="O18133">
        <v>0.26890149101454236</v>
      </c>
      <c r="T18133">
        <v>18123</v>
      </c>
      <c r="U18133">
        <v>0.27110075352682333</v>
      </c>
    </row>
    <row r="18134" spans="14:21" x14ac:dyDescent="0.3">
      <c r="N18134">
        <v>18132</v>
      </c>
      <c r="O18134">
        <v>0.29343643281384651</v>
      </c>
      <c r="T18134">
        <v>18124</v>
      </c>
      <c r="U18134">
        <v>0.27110075352682333</v>
      </c>
    </row>
    <row r="18135" spans="14:21" x14ac:dyDescent="0.3">
      <c r="N18135">
        <v>18133</v>
      </c>
      <c r="O18135">
        <v>0.25600269360066352</v>
      </c>
      <c r="T18135">
        <v>18125</v>
      </c>
      <c r="U18135">
        <v>0.27110075352682333</v>
      </c>
    </row>
    <row r="18136" spans="14:21" x14ac:dyDescent="0.3">
      <c r="N18136">
        <v>18134</v>
      </c>
      <c r="O18136">
        <v>0.27138143330292952</v>
      </c>
      <c r="T18136">
        <v>18126</v>
      </c>
      <c r="U18136">
        <v>0.27110075352682333</v>
      </c>
    </row>
    <row r="18137" spans="14:21" x14ac:dyDescent="0.3">
      <c r="N18137">
        <v>18135</v>
      </c>
      <c r="O18137">
        <v>0.30631977093504886</v>
      </c>
      <c r="T18137">
        <v>18127</v>
      </c>
      <c r="U18137">
        <v>0.27110075352682333</v>
      </c>
    </row>
    <row r="18138" spans="14:21" x14ac:dyDescent="0.3">
      <c r="N18138">
        <v>18136</v>
      </c>
      <c r="O18138">
        <v>0.25617645775745862</v>
      </c>
      <c r="T18138">
        <v>18128</v>
      </c>
      <c r="U18138">
        <v>0.27110075352682333</v>
      </c>
    </row>
    <row r="18139" spans="14:21" x14ac:dyDescent="0.3">
      <c r="N18139">
        <v>18137</v>
      </c>
      <c r="O18139">
        <v>0.27761625716133026</v>
      </c>
      <c r="T18139">
        <v>18129</v>
      </c>
      <c r="U18139">
        <v>0.27110075352682333</v>
      </c>
    </row>
    <row r="18140" spans="14:21" x14ac:dyDescent="0.3">
      <c r="N18140">
        <v>18138</v>
      </c>
      <c r="O18140">
        <v>0.26570263795840121</v>
      </c>
      <c r="T18140">
        <v>18130</v>
      </c>
      <c r="U18140">
        <v>0.27110075352682333</v>
      </c>
    </row>
    <row r="18141" spans="14:21" x14ac:dyDescent="0.3">
      <c r="N18141">
        <v>18139</v>
      </c>
      <c r="O18141">
        <v>0.27108047759481507</v>
      </c>
      <c r="T18141">
        <v>18131</v>
      </c>
      <c r="U18141">
        <v>0.27110075352682333</v>
      </c>
    </row>
    <row r="18142" spans="14:21" x14ac:dyDescent="0.3">
      <c r="N18142">
        <v>18140</v>
      </c>
      <c r="O18142">
        <v>0.24865563054893727</v>
      </c>
      <c r="T18142">
        <v>18132</v>
      </c>
      <c r="U18142">
        <v>0.27110075352682333</v>
      </c>
    </row>
    <row r="18143" spans="14:21" x14ac:dyDescent="0.3">
      <c r="N18143">
        <v>18141</v>
      </c>
      <c r="O18143">
        <v>0.26379411897291688</v>
      </c>
      <c r="T18143">
        <v>18133</v>
      </c>
      <c r="U18143">
        <v>0.27110075352682333</v>
      </c>
    </row>
    <row r="18144" spans="14:21" x14ac:dyDescent="0.3">
      <c r="N18144">
        <v>18142</v>
      </c>
      <c r="O18144">
        <v>0.28715381639600318</v>
      </c>
      <c r="T18144">
        <v>18134</v>
      </c>
      <c r="U18144">
        <v>0.27110075352682333</v>
      </c>
    </row>
    <row r="18145" spans="14:21" x14ac:dyDescent="0.3">
      <c r="N18145">
        <v>18143</v>
      </c>
      <c r="O18145">
        <v>0.22915272634970033</v>
      </c>
      <c r="T18145">
        <v>18135</v>
      </c>
      <c r="U18145">
        <v>0.27110075352682333</v>
      </c>
    </row>
    <row r="18146" spans="14:21" x14ac:dyDescent="0.3">
      <c r="N18146">
        <v>18144</v>
      </c>
      <c r="O18146">
        <v>0.24593332623927747</v>
      </c>
      <c r="T18146">
        <v>18136</v>
      </c>
      <c r="U18146">
        <v>0.27110075352682333</v>
      </c>
    </row>
    <row r="18147" spans="14:21" x14ac:dyDescent="0.3">
      <c r="N18147">
        <v>18145</v>
      </c>
      <c r="O18147">
        <v>0.24359910571478977</v>
      </c>
      <c r="T18147">
        <v>18137</v>
      </c>
      <c r="U18147">
        <v>0.27110075352682333</v>
      </c>
    </row>
    <row r="18148" spans="14:21" x14ac:dyDescent="0.3">
      <c r="N18148">
        <v>18146</v>
      </c>
      <c r="O18148">
        <v>0.23664829638421958</v>
      </c>
      <c r="T18148">
        <v>18138</v>
      </c>
      <c r="U18148">
        <v>0.27110075352682333</v>
      </c>
    </row>
    <row r="18149" spans="14:21" x14ac:dyDescent="0.3">
      <c r="N18149">
        <v>18147</v>
      </c>
      <c r="O18149">
        <v>0.24820572297160101</v>
      </c>
      <c r="T18149">
        <v>18139</v>
      </c>
      <c r="U18149">
        <v>0.27110075352682333</v>
      </c>
    </row>
    <row r="18150" spans="14:21" x14ac:dyDescent="0.3">
      <c r="N18150">
        <v>18148</v>
      </c>
      <c r="O18150">
        <v>0.17285500258880968</v>
      </c>
      <c r="T18150">
        <v>18140</v>
      </c>
      <c r="U18150">
        <v>0.27110075352682333</v>
      </c>
    </row>
    <row r="18151" spans="14:21" x14ac:dyDescent="0.3">
      <c r="N18151">
        <v>18149</v>
      </c>
      <c r="O18151">
        <v>0.24403152596648386</v>
      </c>
      <c r="T18151">
        <v>18141</v>
      </c>
      <c r="U18151">
        <v>0.27110075352682333</v>
      </c>
    </row>
    <row r="18152" spans="14:21" x14ac:dyDescent="0.3">
      <c r="N18152">
        <v>18150</v>
      </c>
      <c r="O18152">
        <v>0.23418564850826554</v>
      </c>
      <c r="T18152">
        <v>18142</v>
      </c>
      <c r="U18152">
        <v>0.27110075352682333</v>
      </c>
    </row>
    <row r="18153" spans="14:21" x14ac:dyDescent="0.3">
      <c r="N18153">
        <v>18151</v>
      </c>
      <c r="O18153">
        <v>0.23492419819257021</v>
      </c>
      <c r="T18153">
        <v>18143</v>
      </c>
      <c r="U18153">
        <v>0.27110075352682333</v>
      </c>
    </row>
    <row r="18154" spans="14:21" x14ac:dyDescent="0.3">
      <c r="N18154">
        <v>18152</v>
      </c>
      <c r="O18154">
        <v>0.25266052353295904</v>
      </c>
      <c r="T18154">
        <v>18144</v>
      </c>
      <c r="U18154">
        <v>0.27110075352682333</v>
      </c>
    </row>
    <row r="18155" spans="14:21" x14ac:dyDescent="0.3">
      <c r="N18155">
        <v>18153</v>
      </c>
      <c r="O18155">
        <v>0.27405007603757114</v>
      </c>
      <c r="T18155">
        <v>18145</v>
      </c>
      <c r="U18155">
        <v>0.27110075352682333</v>
      </c>
    </row>
    <row r="18156" spans="14:21" x14ac:dyDescent="0.3">
      <c r="N18156">
        <v>18154</v>
      </c>
      <c r="O18156">
        <v>0.2804142438775058</v>
      </c>
      <c r="T18156">
        <v>18146</v>
      </c>
      <c r="U18156">
        <v>0.27110075352682333</v>
      </c>
    </row>
    <row r="18157" spans="14:21" x14ac:dyDescent="0.3">
      <c r="N18157">
        <v>18155</v>
      </c>
      <c r="O18157">
        <v>0.26597666525167896</v>
      </c>
      <c r="T18157">
        <v>18147</v>
      </c>
      <c r="U18157">
        <v>0.27110075352682333</v>
      </c>
    </row>
    <row r="18158" spans="14:21" x14ac:dyDescent="0.3">
      <c r="N18158">
        <v>18156</v>
      </c>
      <c r="O18158">
        <v>0.23042502911288251</v>
      </c>
      <c r="T18158">
        <v>18148</v>
      </c>
      <c r="U18158">
        <v>0.27110075352682333</v>
      </c>
    </row>
    <row r="18159" spans="14:21" x14ac:dyDescent="0.3">
      <c r="N18159">
        <v>18157</v>
      </c>
      <c r="O18159">
        <v>0.27609636486481814</v>
      </c>
      <c r="T18159">
        <v>18149</v>
      </c>
      <c r="U18159">
        <v>0.27110075352682333</v>
      </c>
    </row>
    <row r="18160" spans="14:21" x14ac:dyDescent="0.3">
      <c r="N18160">
        <v>18158</v>
      </c>
      <c r="O18160">
        <v>0.24965845778613535</v>
      </c>
      <c r="T18160">
        <v>18150</v>
      </c>
      <c r="U18160">
        <v>0.27110075352682333</v>
      </c>
    </row>
    <row r="18161" spans="14:21" x14ac:dyDescent="0.3">
      <c r="N18161">
        <v>18159</v>
      </c>
      <c r="O18161">
        <v>0.20244006665671638</v>
      </c>
      <c r="T18161">
        <v>18151</v>
      </c>
      <c r="U18161">
        <v>0.27110075352682333</v>
      </c>
    </row>
    <row r="18162" spans="14:21" x14ac:dyDescent="0.3">
      <c r="N18162">
        <v>18160</v>
      </c>
      <c r="O18162">
        <v>0.17605165305675807</v>
      </c>
      <c r="T18162">
        <v>18152</v>
      </c>
      <c r="U18162">
        <v>0.27110075352682333</v>
      </c>
    </row>
    <row r="18163" spans="14:21" x14ac:dyDescent="0.3">
      <c r="N18163">
        <v>18161</v>
      </c>
      <c r="O18163">
        <v>0.21348839145441048</v>
      </c>
      <c r="T18163">
        <v>18153</v>
      </c>
      <c r="U18163">
        <v>0.27110075352682333</v>
      </c>
    </row>
    <row r="18164" spans="14:21" x14ac:dyDescent="0.3">
      <c r="N18164">
        <v>18162</v>
      </c>
      <c r="O18164">
        <v>0.24521808618046129</v>
      </c>
      <c r="T18164">
        <v>18154</v>
      </c>
      <c r="U18164">
        <v>0.27110075352682333</v>
      </c>
    </row>
    <row r="18165" spans="14:21" x14ac:dyDescent="0.3">
      <c r="N18165">
        <v>18163</v>
      </c>
      <c r="O18165">
        <v>0.26379411897291688</v>
      </c>
      <c r="T18165">
        <v>18155</v>
      </c>
      <c r="U18165">
        <v>0.27110075352682333</v>
      </c>
    </row>
    <row r="18166" spans="14:21" x14ac:dyDescent="0.3">
      <c r="N18166">
        <v>18164</v>
      </c>
      <c r="O18166">
        <v>0.30932597477793322</v>
      </c>
      <c r="T18166">
        <v>18156</v>
      </c>
      <c r="U18166">
        <v>0.27110075352682333</v>
      </c>
    </row>
    <row r="18167" spans="14:21" x14ac:dyDescent="0.3">
      <c r="N18167">
        <v>18165</v>
      </c>
      <c r="O18167">
        <v>0.26501268069766271</v>
      </c>
      <c r="T18167">
        <v>18157</v>
      </c>
      <c r="U18167">
        <v>0.27110075352682333</v>
      </c>
    </row>
    <row r="18168" spans="14:21" x14ac:dyDescent="0.3">
      <c r="N18168">
        <v>18166</v>
      </c>
      <c r="O18168">
        <v>0.27135557421554607</v>
      </c>
      <c r="T18168">
        <v>18158</v>
      </c>
      <c r="U18168">
        <v>0.27110075352682333</v>
      </c>
    </row>
    <row r="18169" spans="14:21" x14ac:dyDescent="0.3">
      <c r="N18169">
        <v>18167</v>
      </c>
      <c r="O18169">
        <v>0.3370721204627829</v>
      </c>
      <c r="T18169">
        <v>18159</v>
      </c>
      <c r="U18169">
        <v>0.27110075352682333</v>
      </c>
    </row>
    <row r="18170" spans="14:21" x14ac:dyDescent="0.3">
      <c r="N18170">
        <v>18168</v>
      </c>
      <c r="O18170">
        <v>0.29018369530630528</v>
      </c>
      <c r="T18170">
        <v>18160</v>
      </c>
      <c r="U18170">
        <v>0.27110075352682333</v>
      </c>
    </row>
    <row r="18171" spans="14:21" x14ac:dyDescent="0.3">
      <c r="N18171">
        <v>18169</v>
      </c>
      <c r="O18171">
        <v>0.24945472139062883</v>
      </c>
      <c r="T18171">
        <v>18161</v>
      </c>
      <c r="U18171">
        <v>0.27110075352682333</v>
      </c>
    </row>
    <row r="18172" spans="14:21" x14ac:dyDescent="0.3">
      <c r="N18172">
        <v>18170</v>
      </c>
      <c r="O18172">
        <v>0.25652032612982562</v>
      </c>
      <c r="T18172">
        <v>18162</v>
      </c>
      <c r="U18172">
        <v>0.27110075352682333</v>
      </c>
    </row>
    <row r="18173" spans="14:21" x14ac:dyDescent="0.3">
      <c r="N18173">
        <v>18171</v>
      </c>
      <c r="O18173">
        <v>0.25425577033936725</v>
      </c>
      <c r="T18173">
        <v>18163</v>
      </c>
      <c r="U18173">
        <v>0.27110075352682333</v>
      </c>
    </row>
    <row r="18174" spans="14:21" x14ac:dyDescent="0.3">
      <c r="N18174">
        <v>18172</v>
      </c>
      <c r="O18174">
        <v>0.28775775183563446</v>
      </c>
      <c r="T18174">
        <v>18164</v>
      </c>
      <c r="U18174">
        <v>0.27110075352682333</v>
      </c>
    </row>
    <row r="18175" spans="14:21" x14ac:dyDescent="0.3">
      <c r="N18175">
        <v>18173</v>
      </c>
      <c r="O18175">
        <v>0.30716275296930307</v>
      </c>
      <c r="T18175">
        <v>18165</v>
      </c>
      <c r="U18175">
        <v>0.27110075352682333</v>
      </c>
    </row>
    <row r="18176" spans="14:21" x14ac:dyDescent="0.3">
      <c r="N18176">
        <v>18174</v>
      </c>
      <c r="O18176">
        <v>0.26293667814847504</v>
      </c>
      <c r="T18176">
        <v>18166</v>
      </c>
      <c r="U18176">
        <v>0.27110075352682333</v>
      </c>
    </row>
    <row r="18177" spans="14:21" x14ac:dyDescent="0.3">
      <c r="N18177">
        <v>18175</v>
      </c>
      <c r="O18177">
        <v>0.25558700511315174</v>
      </c>
      <c r="T18177">
        <v>18167</v>
      </c>
      <c r="U18177">
        <v>0.27110075352682333</v>
      </c>
    </row>
    <row r="18178" spans="14:21" x14ac:dyDescent="0.3">
      <c r="N18178">
        <v>18176</v>
      </c>
      <c r="O18178">
        <v>0.33594557988173812</v>
      </c>
      <c r="T18178">
        <v>18168</v>
      </c>
      <c r="U18178">
        <v>0.27110075352682333</v>
      </c>
    </row>
    <row r="18179" spans="14:21" x14ac:dyDescent="0.3">
      <c r="N18179">
        <v>18177</v>
      </c>
      <c r="O18179">
        <v>0.26874280289312436</v>
      </c>
      <c r="T18179">
        <v>18169</v>
      </c>
      <c r="U18179">
        <v>0.27110075352682333</v>
      </c>
    </row>
    <row r="18180" spans="14:21" x14ac:dyDescent="0.3">
      <c r="N18180">
        <v>18178</v>
      </c>
      <c r="O18180">
        <v>0.2590894938651141</v>
      </c>
      <c r="T18180">
        <v>18170</v>
      </c>
      <c r="U18180">
        <v>0.27110075352682333</v>
      </c>
    </row>
    <row r="18181" spans="14:21" x14ac:dyDescent="0.3">
      <c r="N18181">
        <v>18179</v>
      </c>
      <c r="O18181">
        <v>0.25664188233268825</v>
      </c>
      <c r="T18181">
        <v>18171</v>
      </c>
      <c r="U18181">
        <v>0.27110075352682333</v>
      </c>
    </row>
    <row r="18182" spans="14:21" x14ac:dyDescent="0.3">
      <c r="N18182">
        <v>18180</v>
      </c>
      <c r="O18182">
        <v>0.26150549237496745</v>
      </c>
      <c r="T18182">
        <v>18172</v>
      </c>
      <c r="U18182">
        <v>0.27110075352682333</v>
      </c>
    </row>
    <row r="18183" spans="14:21" x14ac:dyDescent="0.3">
      <c r="N18183">
        <v>18181</v>
      </c>
      <c r="O18183">
        <v>0.25954923831198429</v>
      </c>
      <c r="T18183">
        <v>18173</v>
      </c>
      <c r="U18183">
        <v>0.27110075352682333</v>
      </c>
    </row>
    <row r="18184" spans="14:21" x14ac:dyDescent="0.3">
      <c r="N18184">
        <v>18182</v>
      </c>
      <c r="O18184">
        <v>0.27242909407116317</v>
      </c>
      <c r="T18184">
        <v>18174</v>
      </c>
      <c r="U18184">
        <v>0.27110075352682333</v>
      </c>
    </row>
    <row r="18185" spans="14:21" x14ac:dyDescent="0.3">
      <c r="N18185">
        <v>18183</v>
      </c>
      <c r="O18185">
        <v>0.25261659840306788</v>
      </c>
      <c r="T18185">
        <v>18175</v>
      </c>
      <c r="U18185">
        <v>0.27110075352682333</v>
      </c>
    </row>
    <row r="18186" spans="14:21" x14ac:dyDescent="0.3">
      <c r="N18186">
        <v>18184</v>
      </c>
      <c r="O18186">
        <v>0.2281869813310741</v>
      </c>
      <c r="T18186">
        <v>18176</v>
      </c>
      <c r="U18186">
        <v>0.27110075352682333</v>
      </c>
    </row>
    <row r="18187" spans="14:21" x14ac:dyDescent="0.3">
      <c r="N18187">
        <v>18185</v>
      </c>
      <c r="O18187">
        <v>0.30716275296930307</v>
      </c>
      <c r="T18187">
        <v>18177</v>
      </c>
      <c r="U18187">
        <v>0.27110075352682333</v>
      </c>
    </row>
    <row r="18188" spans="14:21" x14ac:dyDescent="0.3">
      <c r="N18188">
        <v>18186</v>
      </c>
      <c r="O18188">
        <v>0.29814921732915078</v>
      </c>
      <c r="T18188">
        <v>18178</v>
      </c>
      <c r="U18188">
        <v>0.27110075352682333</v>
      </c>
    </row>
    <row r="18189" spans="14:21" x14ac:dyDescent="0.3">
      <c r="N18189">
        <v>18187</v>
      </c>
      <c r="O18189">
        <v>0.18341222767629067</v>
      </c>
      <c r="T18189">
        <v>18179</v>
      </c>
      <c r="U18189">
        <v>0.27110075352682333</v>
      </c>
    </row>
    <row r="18190" spans="14:21" x14ac:dyDescent="0.3">
      <c r="N18190">
        <v>18188</v>
      </c>
      <c r="O18190">
        <v>0.26359775749376851</v>
      </c>
      <c r="T18190">
        <v>18180</v>
      </c>
      <c r="U18190">
        <v>0.27110075352682333</v>
      </c>
    </row>
    <row r="18191" spans="14:21" x14ac:dyDescent="0.3">
      <c r="N18191">
        <v>18189</v>
      </c>
      <c r="O18191">
        <v>0.22665952483468219</v>
      </c>
      <c r="T18191">
        <v>18181</v>
      </c>
      <c r="U18191">
        <v>0.27110075352682333</v>
      </c>
    </row>
    <row r="18192" spans="14:21" x14ac:dyDescent="0.3">
      <c r="N18192">
        <v>18190</v>
      </c>
      <c r="O18192">
        <v>0.23462153685826592</v>
      </c>
      <c r="T18192">
        <v>18182</v>
      </c>
      <c r="U18192">
        <v>0.27110075352682333</v>
      </c>
    </row>
    <row r="18193" spans="14:21" x14ac:dyDescent="0.3">
      <c r="N18193">
        <v>18191</v>
      </c>
      <c r="O18193">
        <v>0.28433637824300356</v>
      </c>
      <c r="T18193">
        <v>18183</v>
      </c>
      <c r="U18193">
        <v>0.27110075352682333</v>
      </c>
    </row>
    <row r="18194" spans="14:21" x14ac:dyDescent="0.3">
      <c r="N18194">
        <v>18192</v>
      </c>
      <c r="O18194">
        <v>0.25604079601329988</v>
      </c>
      <c r="T18194">
        <v>18184</v>
      </c>
      <c r="U18194">
        <v>0.27110075352682333</v>
      </c>
    </row>
    <row r="18195" spans="14:21" x14ac:dyDescent="0.3">
      <c r="N18195">
        <v>18193</v>
      </c>
      <c r="O18195">
        <v>0.24945472139062883</v>
      </c>
      <c r="T18195">
        <v>18185</v>
      </c>
      <c r="U18195">
        <v>0.27110075352682333</v>
      </c>
    </row>
    <row r="18196" spans="14:21" x14ac:dyDescent="0.3">
      <c r="N18196">
        <v>18194</v>
      </c>
      <c r="O18196">
        <v>0.25288630800175899</v>
      </c>
      <c r="T18196">
        <v>18186</v>
      </c>
      <c r="U18196">
        <v>0.27110075352682333</v>
      </c>
    </row>
    <row r="18197" spans="14:21" x14ac:dyDescent="0.3">
      <c r="N18197">
        <v>18195</v>
      </c>
      <c r="O18197">
        <v>0.26611953879115474</v>
      </c>
      <c r="T18197">
        <v>18187</v>
      </c>
      <c r="U18197">
        <v>0.27110075352682333</v>
      </c>
    </row>
    <row r="18198" spans="14:21" x14ac:dyDescent="0.3">
      <c r="N18198">
        <v>18196</v>
      </c>
      <c r="O18198">
        <v>0.2661954870820335</v>
      </c>
      <c r="T18198">
        <v>18188</v>
      </c>
      <c r="U18198">
        <v>0.27110075352682333</v>
      </c>
    </row>
    <row r="18199" spans="14:21" x14ac:dyDescent="0.3">
      <c r="N18199">
        <v>18197</v>
      </c>
      <c r="O18199">
        <v>0.28591166787851285</v>
      </c>
      <c r="T18199">
        <v>18189</v>
      </c>
      <c r="U18199">
        <v>0.27110075352682333</v>
      </c>
    </row>
    <row r="18200" spans="14:21" x14ac:dyDescent="0.3">
      <c r="N18200">
        <v>18198</v>
      </c>
      <c r="O18200">
        <v>0.29253995131097427</v>
      </c>
      <c r="T18200">
        <v>18190</v>
      </c>
      <c r="U18200">
        <v>0.27110075352682333</v>
      </c>
    </row>
    <row r="18201" spans="14:21" x14ac:dyDescent="0.3">
      <c r="N18201">
        <v>18199</v>
      </c>
      <c r="O18201">
        <v>0.27076362710971147</v>
      </c>
      <c r="T18201">
        <v>18191</v>
      </c>
      <c r="U18201">
        <v>0.27110075352682333</v>
      </c>
    </row>
    <row r="18202" spans="14:21" x14ac:dyDescent="0.3">
      <c r="N18202">
        <v>18200</v>
      </c>
      <c r="O18202">
        <v>0.27754225144094152</v>
      </c>
      <c r="T18202">
        <v>18192</v>
      </c>
      <c r="U18202">
        <v>0.27110075352682333</v>
      </c>
    </row>
    <row r="18203" spans="14:21" x14ac:dyDescent="0.3">
      <c r="N18203">
        <v>18201</v>
      </c>
      <c r="O18203">
        <v>0.27198172382109159</v>
      </c>
      <c r="T18203">
        <v>18193</v>
      </c>
      <c r="U18203">
        <v>0.27110075352682333</v>
      </c>
    </row>
    <row r="18204" spans="14:21" x14ac:dyDescent="0.3">
      <c r="N18204">
        <v>18202</v>
      </c>
      <c r="O18204">
        <v>0.22813337234292602</v>
      </c>
      <c r="T18204">
        <v>18194</v>
      </c>
      <c r="U18204">
        <v>0.27110075352682333</v>
      </c>
    </row>
    <row r="18205" spans="14:21" x14ac:dyDescent="0.3">
      <c r="N18205">
        <v>18203</v>
      </c>
      <c r="O18205">
        <v>0.2853849906903223</v>
      </c>
      <c r="T18205">
        <v>18195</v>
      </c>
      <c r="U18205">
        <v>0.27110075352682333</v>
      </c>
    </row>
    <row r="18206" spans="14:21" x14ac:dyDescent="0.3">
      <c r="N18206">
        <v>18204</v>
      </c>
      <c r="O18206">
        <v>0.26359707679893424</v>
      </c>
      <c r="T18206">
        <v>18196</v>
      </c>
      <c r="U18206">
        <v>0.27110075352682333</v>
      </c>
    </row>
    <row r="18207" spans="14:21" x14ac:dyDescent="0.3">
      <c r="N18207">
        <v>18205</v>
      </c>
      <c r="O18207">
        <v>0.26923709688374414</v>
      </c>
      <c r="T18207">
        <v>18197</v>
      </c>
      <c r="U18207">
        <v>0.27110075352682333</v>
      </c>
    </row>
    <row r="18208" spans="14:21" x14ac:dyDescent="0.3">
      <c r="N18208">
        <v>18206</v>
      </c>
      <c r="O18208">
        <v>0.27111020562884591</v>
      </c>
      <c r="T18208">
        <v>18198</v>
      </c>
      <c r="U18208">
        <v>0.27110075352682333</v>
      </c>
    </row>
    <row r="18209" spans="14:21" x14ac:dyDescent="0.3">
      <c r="N18209">
        <v>18207</v>
      </c>
      <c r="O18209">
        <v>0.2873320909146283</v>
      </c>
      <c r="T18209">
        <v>18199</v>
      </c>
      <c r="U18209">
        <v>0.27110075352682333</v>
      </c>
    </row>
    <row r="18210" spans="14:21" x14ac:dyDescent="0.3">
      <c r="N18210">
        <v>18208</v>
      </c>
      <c r="O18210">
        <v>0.27961606547710532</v>
      </c>
      <c r="T18210">
        <v>18200</v>
      </c>
      <c r="U18210">
        <v>0.27110075352682333</v>
      </c>
    </row>
    <row r="18211" spans="14:21" x14ac:dyDescent="0.3">
      <c r="N18211">
        <v>18209</v>
      </c>
      <c r="O18211">
        <v>0.25407572498427999</v>
      </c>
      <c r="T18211">
        <v>18201</v>
      </c>
      <c r="U18211">
        <v>0.27110075352682333</v>
      </c>
    </row>
    <row r="18212" spans="14:21" x14ac:dyDescent="0.3">
      <c r="N18212">
        <v>18210</v>
      </c>
      <c r="O18212">
        <v>0.25295712261100534</v>
      </c>
      <c r="T18212">
        <v>18202</v>
      </c>
      <c r="U18212">
        <v>0.27110075352682333</v>
      </c>
    </row>
    <row r="18213" spans="14:21" x14ac:dyDescent="0.3">
      <c r="N18213">
        <v>18211</v>
      </c>
      <c r="O18213">
        <v>0.24395746226222914</v>
      </c>
      <c r="T18213">
        <v>18203</v>
      </c>
      <c r="U18213">
        <v>0.27110075352682333</v>
      </c>
    </row>
    <row r="18214" spans="14:21" x14ac:dyDescent="0.3">
      <c r="N18214">
        <v>18212</v>
      </c>
      <c r="O18214">
        <v>0.26950274165244803</v>
      </c>
      <c r="T18214">
        <v>18204</v>
      </c>
      <c r="U18214">
        <v>0.27110075352682333</v>
      </c>
    </row>
    <row r="18215" spans="14:21" x14ac:dyDescent="0.3">
      <c r="N18215">
        <v>18213</v>
      </c>
      <c r="O18215">
        <v>0.28178971663751634</v>
      </c>
      <c r="T18215">
        <v>18205</v>
      </c>
      <c r="U18215">
        <v>0.27110075352682333</v>
      </c>
    </row>
    <row r="18216" spans="14:21" x14ac:dyDescent="0.3">
      <c r="N18216">
        <v>18214</v>
      </c>
      <c r="O18216">
        <v>0.27598645139027783</v>
      </c>
      <c r="T18216">
        <v>18206</v>
      </c>
      <c r="U18216">
        <v>0.27110075352682333</v>
      </c>
    </row>
    <row r="18217" spans="14:21" x14ac:dyDescent="0.3">
      <c r="N18217">
        <v>18215</v>
      </c>
      <c r="O18217">
        <v>0.27865673854383299</v>
      </c>
      <c r="T18217">
        <v>18207</v>
      </c>
      <c r="U18217">
        <v>0.27110075352682333</v>
      </c>
    </row>
    <row r="18218" spans="14:21" x14ac:dyDescent="0.3">
      <c r="N18218">
        <v>18216</v>
      </c>
      <c r="O18218">
        <v>0.24313852563901539</v>
      </c>
      <c r="T18218">
        <v>18208</v>
      </c>
      <c r="U18218">
        <v>0.27110075352682333</v>
      </c>
    </row>
    <row r="18219" spans="14:21" x14ac:dyDescent="0.3">
      <c r="N18219">
        <v>18217</v>
      </c>
      <c r="O18219">
        <v>0.23462153685826592</v>
      </c>
      <c r="T18219">
        <v>18209</v>
      </c>
      <c r="U18219">
        <v>0.27110075352682333</v>
      </c>
    </row>
    <row r="18220" spans="14:21" x14ac:dyDescent="0.3">
      <c r="N18220">
        <v>18218</v>
      </c>
      <c r="O18220">
        <v>0.24096939271202136</v>
      </c>
      <c r="T18220">
        <v>18210</v>
      </c>
      <c r="U18220">
        <v>0.27110075352682333</v>
      </c>
    </row>
    <row r="18221" spans="14:21" x14ac:dyDescent="0.3">
      <c r="N18221">
        <v>18219</v>
      </c>
      <c r="O18221">
        <v>0.27544609441272233</v>
      </c>
      <c r="T18221">
        <v>18211</v>
      </c>
      <c r="U18221">
        <v>0.27110075352682333</v>
      </c>
    </row>
    <row r="18222" spans="14:21" x14ac:dyDescent="0.3">
      <c r="N18222">
        <v>18220</v>
      </c>
      <c r="O18222">
        <v>0.28361603011794334</v>
      </c>
      <c r="T18222">
        <v>18212</v>
      </c>
      <c r="U18222">
        <v>0.27110075352682333</v>
      </c>
    </row>
    <row r="18223" spans="14:21" x14ac:dyDescent="0.3">
      <c r="N18223">
        <v>18221</v>
      </c>
      <c r="O18223">
        <v>0.30701244669255429</v>
      </c>
      <c r="T18223">
        <v>18213</v>
      </c>
      <c r="U18223">
        <v>0.27110075352682333</v>
      </c>
    </row>
    <row r="18224" spans="14:21" x14ac:dyDescent="0.3">
      <c r="N18224">
        <v>18222</v>
      </c>
      <c r="O18224">
        <v>0.25195456745705341</v>
      </c>
      <c r="T18224">
        <v>18214</v>
      </c>
      <c r="U18224">
        <v>0.27110075352682333</v>
      </c>
    </row>
    <row r="18225" spans="14:21" x14ac:dyDescent="0.3">
      <c r="N18225">
        <v>18223</v>
      </c>
      <c r="O18225">
        <v>0.2621497103662202</v>
      </c>
      <c r="T18225">
        <v>18215</v>
      </c>
      <c r="U18225">
        <v>0.27110075352682333</v>
      </c>
    </row>
    <row r="18226" spans="14:21" x14ac:dyDescent="0.3">
      <c r="N18226">
        <v>18224</v>
      </c>
      <c r="O18226">
        <v>0.23805963747011896</v>
      </c>
      <c r="T18226">
        <v>18216</v>
      </c>
      <c r="U18226">
        <v>0.27110075352682333</v>
      </c>
    </row>
    <row r="18227" spans="14:21" x14ac:dyDescent="0.3">
      <c r="N18227">
        <v>18225</v>
      </c>
      <c r="O18227">
        <v>0.26744656173721248</v>
      </c>
      <c r="T18227">
        <v>18217</v>
      </c>
      <c r="U18227">
        <v>0.27110075352682333</v>
      </c>
    </row>
    <row r="18228" spans="14:21" x14ac:dyDescent="0.3">
      <c r="N18228">
        <v>18226</v>
      </c>
      <c r="O18228">
        <v>0.26314853172672786</v>
      </c>
      <c r="T18228">
        <v>18218</v>
      </c>
      <c r="U18228">
        <v>0.27110075352682333</v>
      </c>
    </row>
    <row r="18229" spans="14:21" x14ac:dyDescent="0.3">
      <c r="N18229">
        <v>18227</v>
      </c>
      <c r="O18229">
        <v>0.26934533918463383</v>
      </c>
      <c r="T18229">
        <v>18219</v>
      </c>
      <c r="U18229">
        <v>0.27110075352682333</v>
      </c>
    </row>
    <row r="18230" spans="14:21" x14ac:dyDescent="0.3">
      <c r="N18230">
        <v>18228</v>
      </c>
      <c r="O18230">
        <v>0.23555158645802876</v>
      </c>
      <c r="T18230">
        <v>18220</v>
      </c>
      <c r="U18230">
        <v>0.27110075352682333</v>
      </c>
    </row>
    <row r="18231" spans="14:21" x14ac:dyDescent="0.3">
      <c r="N18231">
        <v>18229</v>
      </c>
      <c r="O18231">
        <v>0.25981866052274621</v>
      </c>
      <c r="T18231">
        <v>18221</v>
      </c>
      <c r="U18231">
        <v>0.27110075352682333</v>
      </c>
    </row>
    <row r="18232" spans="14:21" x14ac:dyDescent="0.3">
      <c r="N18232">
        <v>18230</v>
      </c>
      <c r="O18232">
        <v>0.21720204479121769</v>
      </c>
      <c r="T18232">
        <v>18222</v>
      </c>
      <c r="U18232">
        <v>0.27110075352682333</v>
      </c>
    </row>
    <row r="18233" spans="14:21" x14ac:dyDescent="0.3">
      <c r="N18233">
        <v>18231</v>
      </c>
      <c r="O18233">
        <v>0.24731242068221965</v>
      </c>
      <c r="T18233">
        <v>18223</v>
      </c>
      <c r="U18233">
        <v>0.27110075352682333</v>
      </c>
    </row>
    <row r="18234" spans="14:21" x14ac:dyDescent="0.3">
      <c r="N18234">
        <v>18232</v>
      </c>
      <c r="O18234">
        <v>0.25745784744887218</v>
      </c>
      <c r="T18234">
        <v>18224</v>
      </c>
      <c r="U18234">
        <v>0.27110075352682333</v>
      </c>
    </row>
    <row r="18235" spans="14:21" x14ac:dyDescent="0.3">
      <c r="N18235">
        <v>18233</v>
      </c>
      <c r="O18235">
        <v>0.23876301261769262</v>
      </c>
      <c r="T18235">
        <v>18225</v>
      </c>
      <c r="U18235">
        <v>0.27110075352682333</v>
      </c>
    </row>
    <row r="18236" spans="14:21" x14ac:dyDescent="0.3">
      <c r="N18236">
        <v>18234</v>
      </c>
      <c r="O18236">
        <v>0.27608967259280093</v>
      </c>
      <c r="T18236">
        <v>18226</v>
      </c>
      <c r="U18236">
        <v>0.27110075352682333</v>
      </c>
    </row>
    <row r="18237" spans="14:21" x14ac:dyDescent="0.3">
      <c r="N18237">
        <v>18235</v>
      </c>
      <c r="O18237">
        <v>0.24289677181898583</v>
      </c>
      <c r="T18237">
        <v>18227</v>
      </c>
      <c r="U18237">
        <v>0.27110075352682333</v>
      </c>
    </row>
    <row r="18238" spans="14:21" x14ac:dyDescent="0.3">
      <c r="N18238">
        <v>18236</v>
      </c>
      <c r="O18238">
        <v>0.20455068823146524</v>
      </c>
      <c r="T18238">
        <v>18228</v>
      </c>
      <c r="U18238">
        <v>0.27110075352682333</v>
      </c>
    </row>
    <row r="18239" spans="14:21" x14ac:dyDescent="0.3">
      <c r="N18239">
        <v>18237</v>
      </c>
      <c r="O18239">
        <v>0.25636177251871467</v>
      </c>
      <c r="T18239">
        <v>18229</v>
      </c>
      <c r="U18239">
        <v>0.27110075352682333</v>
      </c>
    </row>
    <row r="18240" spans="14:21" x14ac:dyDescent="0.3">
      <c r="N18240">
        <v>18238</v>
      </c>
      <c r="O18240">
        <v>0.20842688875636189</v>
      </c>
      <c r="T18240">
        <v>18230</v>
      </c>
      <c r="U18240">
        <v>0.27110075352682333</v>
      </c>
    </row>
    <row r="18241" spans="14:21" x14ac:dyDescent="0.3">
      <c r="N18241">
        <v>18239</v>
      </c>
      <c r="O18241">
        <v>0.26932659716205681</v>
      </c>
      <c r="T18241">
        <v>18231</v>
      </c>
      <c r="U18241">
        <v>0.27110075352682333</v>
      </c>
    </row>
    <row r="18242" spans="14:21" x14ac:dyDescent="0.3">
      <c r="N18242">
        <v>18240</v>
      </c>
      <c r="O18242">
        <v>0.23921478346057751</v>
      </c>
      <c r="T18242">
        <v>18232</v>
      </c>
      <c r="U18242">
        <v>0.27110075352682333</v>
      </c>
    </row>
    <row r="18243" spans="14:21" x14ac:dyDescent="0.3">
      <c r="N18243">
        <v>18241</v>
      </c>
      <c r="O18243">
        <v>0.26328624420623536</v>
      </c>
      <c r="T18243">
        <v>18233</v>
      </c>
      <c r="U18243">
        <v>0.27110075352682333</v>
      </c>
    </row>
    <row r="18244" spans="14:21" x14ac:dyDescent="0.3">
      <c r="N18244">
        <v>18242</v>
      </c>
      <c r="O18244">
        <v>0.30867037745969533</v>
      </c>
      <c r="T18244">
        <v>18234</v>
      </c>
      <c r="U18244">
        <v>0.27110075352682333</v>
      </c>
    </row>
    <row r="18245" spans="14:21" x14ac:dyDescent="0.3">
      <c r="N18245">
        <v>18243</v>
      </c>
      <c r="O18245">
        <v>0.25982654857038129</v>
      </c>
      <c r="T18245">
        <v>18235</v>
      </c>
      <c r="U18245">
        <v>0.27110075352682333</v>
      </c>
    </row>
    <row r="18246" spans="14:21" x14ac:dyDescent="0.3">
      <c r="N18246">
        <v>18244</v>
      </c>
      <c r="O18246">
        <v>0.29915884580218277</v>
      </c>
      <c r="T18246">
        <v>18236</v>
      </c>
      <c r="U18246">
        <v>0.27110075352682333</v>
      </c>
    </row>
    <row r="18247" spans="14:21" x14ac:dyDescent="0.3">
      <c r="N18247">
        <v>18245</v>
      </c>
      <c r="O18247">
        <v>0.29896990453884603</v>
      </c>
      <c r="T18247">
        <v>18237</v>
      </c>
      <c r="U18247">
        <v>0.27110075352682333</v>
      </c>
    </row>
    <row r="18248" spans="14:21" x14ac:dyDescent="0.3">
      <c r="N18248">
        <v>18246</v>
      </c>
      <c r="O18248">
        <v>0.28504424752863972</v>
      </c>
      <c r="T18248">
        <v>18238</v>
      </c>
      <c r="U18248">
        <v>0.27110075352682333</v>
      </c>
    </row>
    <row r="18249" spans="14:21" x14ac:dyDescent="0.3">
      <c r="N18249">
        <v>18247</v>
      </c>
      <c r="O18249">
        <v>0.24431393062837797</v>
      </c>
      <c r="T18249">
        <v>18239</v>
      </c>
      <c r="U18249">
        <v>0.27110075352682333</v>
      </c>
    </row>
    <row r="18250" spans="14:21" x14ac:dyDescent="0.3">
      <c r="N18250">
        <v>18248</v>
      </c>
      <c r="O18250">
        <v>0.27467639763694596</v>
      </c>
      <c r="T18250">
        <v>18240</v>
      </c>
      <c r="U18250">
        <v>0.27110075352682333</v>
      </c>
    </row>
    <row r="18251" spans="14:21" x14ac:dyDescent="0.3">
      <c r="N18251">
        <v>18249</v>
      </c>
      <c r="O18251">
        <v>0.25295712261100534</v>
      </c>
      <c r="T18251">
        <v>18241</v>
      </c>
      <c r="U18251">
        <v>0.27110075352682333</v>
      </c>
    </row>
    <row r="18252" spans="14:21" x14ac:dyDescent="0.3">
      <c r="N18252">
        <v>18250</v>
      </c>
      <c r="O18252">
        <v>0.28824852875586487</v>
      </c>
      <c r="T18252">
        <v>18242</v>
      </c>
      <c r="U18252">
        <v>0.27110075352682333</v>
      </c>
    </row>
    <row r="18253" spans="14:21" x14ac:dyDescent="0.3">
      <c r="N18253">
        <v>18251</v>
      </c>
      <c r="O18253">
        <v>0.25590836968727937</v>
      </c>
      <c r="T18253">
        <v>18243</v>
      </c>
      <c r="U18253">
        <v>0.27110075352682333</v>
      </c>
    </row>
    <row r="18254" spans="14:21" x14ac:dyDescent="0.3">
      <c r="N18254">
        <v>18252</v>
      </c>
      <c r="O18254">
        <v>0.30884308993478471</v>
      </c>
      <c r="T18254">
        <v>18244</v>
      </c>
      <c r="U18254">
        <v>0.27110075352682333</v>
      </c>
    </row>
    <row r="18255" spans="14:21" x14ac:dyDescent="0.3">
      <c r="N18255">
        <v>18253</v>
      </c>
      <c r="O18255">
        <v>0.27757960839061446</v>
      </c>
      <c r="T18255">
        <v>18245</v>
      </c>
      <c r="U18255">
        <v>0.27110075352682333</v>
      </c>
    </row>
    <row r="18256" spans="14:21" x14ac:dyDescent="0.3">
      <c r="N18256">
        <v>18254</v>
      </c>
      <c r="O18256">
        <v>0.28179601940404059</v>
      </c>
      <c r="T18256">
        <v>18246</v>
      </c>
      <c r="U18256">
        <v>0.27110075352682333</v>
      </c>
    </row>
    <row r="18257" spans="14:21" x14ac:dyDescent="0.3">
      <c r="N18257">
        <v>18255</v>
      </c>
      <c r="O18257">
        <v>0.23492307572959681</v>
      </c>
      <c r="T18257">
        <v>18247</v>
      </c>
      <c r="U18257">
        <v>0.27110075352682333</v>
      </c>
    </row>
    <row r="18258" spans="14:21" x14ac:dyDescent="0.3">
      <c r="N18258">
        <v>18256</v>
      </c>
      <c r="O18258">
        <v>0.25923655378907695</v>
      </c>
      <c r="T18258">
        <v>18248</v>
      </c>
      <c r="U18258">
        <v>0.27110075352682333</v>
      </c>
    </row>
    <row r="18259" spans="14:21" x14ac:dyDescent="0.3">
      <c r="N18259">
        <v>18257</v>
      </c>
      <c r="O18259">
        <v>0.27547846246083096</v>
      </c>
      <c r="T18259">
        <v>18249</v>
      </c>
      <c r="U18259">
        <v>0.27110075352682333</v>
      </c>
    </row>
    <row r="18260" spans="14:21" x14ac:dyDescent="0.3">
      <c r="N18260">
        <v>18258</v>
      </c>
      <c r="O18260">
        <v>0.29905606493814324</v>
      </c>
      <c r="T18260">
        <v>18250</v>
      </c>
      <c r="U18260">
        <v>0.27110075352682333</v>
      </c>
    </row>
    <row r="18261" spans="14:21" x14ac:dyDescent="0.3">
      <c r="N18261">
        <v>18259</v>
      </c>
      <c r="O18261">
        <v>0.20548174599541683</v>
      </c>
      <c r="T18261">
        <v>18251</v>
      </c>
      <c r="U18261">
        <v>0.27110075352682333</v>
      </c>
    </row>
    <row r="18262" spans="14:21" x14ac:dyDescent="0.3">
      <c r="N18262">
        <v>18260</v>
      </c>
      <c r="O18262">
        <v>0.23854971224112981</v>
      </c>
      <c r="T18262">
        <v>18252</v>
      </c>
      <c r="U18262">
        <v>0.27110075352682333</v>
      </c>
    </row>
    <row r="18263" spans="14:21" x14ac:dyDescent="0.3">
      <c r="N18263">
        <v>18261</v>
      </c>
      <c r="O18263">
        <v>0.23239535301365558</v>
      </c>
      <c r="T18263">
        <v>18253</v>
      </c>
      <c r="U18263">
        <v>0.27110075352682333</v>
      </c>
    </row>
    <row r="18264" spans="14:21" x14ac:dyDescent="0.3">
      <c r="N18264">
        <v>18262</v>
      </c>
      <c r="O18264">
        <v>0.28317073294911471</v>
      </c>
      <c r="T18264">
        <v>18254</v>
      </c>
      <c r="U18264">
        <v>0.27110075352682333</v>
      </c>
    </row>
    <row r="18265" spans="14:21" x14ac:dyDescent="0.3">
      <c r="N18265">
        <v>18263</v>
      </c>
      <c r="O18265">
        <v>0.17323628133761587</v>
      </c>
      <c r="T18265">
        <v>18255</v>
      </c>
      <c r="U18265">
        <v>0.27110075352682333</v>
      </c>
    </row>
    <row r="18266" spans="14:21" x14ac:dyDescent="0.3">
      <c r="N18266">
        <v>18264</v>
      </c>
      <c r="O18266">
        <v>0.24559095688252883</v>
      </c>
      <c r="T18266">
        <v>18256</v>
      </c>
      <c r="U18266">
        <v>0.27110075352682333</v>
      </c>
    </row>
    <row r="18267" spans="14:21" x14ac:dyDescent="0.3">
      <c r="N18267">
        <v>18265</v>
      </c>
      <c r="O18267">
        <v>0.27500369760553306</v>
      </c>
      <c r="T18267">
        <v>18257</v>
      </c>
      <c r="U18267">
        <v>0.27110075352682333</v>
      </c>
    </row>
    <row r="18268" spans="14:21" x14ac:dyDescent="0.3">
      <c r="N18268">
        <v>18266</v>
      </c>
      <c r="O18268">
        <v>0.27711103283899319</v>
      </c>
      <c r="T18268">
        <v>18258</v>
      </c>
      <c r="U18268">
        <v>0.27110075352682333</v>
      </c>
    </row>
    <row r="18269" spans="14:21" x14ac:dyDescent="0.3">
      <c r="N18269">
        <v>18267</v>
      </c>
      <c r="O18269">
        <v>0.27108047759481507</v>
      </c>
      <c r="T18269">
        <v>18259</v>
      </c>
      <c r="U18269">
        <v>0.27110075352682333</v>
      </c>
    </row>
    <row r="18270" spans="14:21" x14ac:dyDescent="0.3">
      <c r="N18270">
        <v>18268</v>
      </c>
      <c r="O18270">
        <v>0.28187704291879884</v>
      </c>
      <c r="T18270">
        <v>18260</v>
      </c>
      <c r="U18270">
        <v>0.27110075352682333</v>
      </c>
    </row>
    <row r="18271" spans="14:21" x14ac:dyDescent="0.3">
      <c r="N18271">
        <v>18269</v>
      </c>
      <c r="O18271">
        <v>0.27116951676565204</v>
      </c>
      <c r="T18271">
        <v>18261</v>
      </c>
      <c r="U18271">
        <v>0.27110075352682333</v>
      </c>
    </row>
    <row r="18272" spans="14:21" x14ac:dyDescent="0.3">
      <c r="N18272">
        <v>18270</v>
      </c>
      <c r="O18272">
        <v>0.27361337906701633</v>
      </c>
      <c r="T18272">
        <v>18262</v>
      </c>
      <c r="U18272">
        <v>0.27110075352682333</v>
      </c>
    </row>
    <row r="18273" spans="14:21" x14ac:dyDescent="0.3">
      <c r="N18273">
        <v>18271</v>
      </c>
      <c r="O18273">
        <v>0.26611953879115474</v>
      </c>
      <c r="T18273">
        <v>18263</v>
      </c>
      <c r="U18273">
        <v>0.27110075352682333</v>
      </c>
    </row>
    <row r="18274" spans="14:21" x14ac:dyDescent="0.3">
      <c r="N18274">
        <v>18272</v>
      </c>
      <c r="O18274">
        <v>0.27576149297176739</v>
      </c>
      <c r="T18274">
        <v>18264</v>
      </c>
      <c r="U18274">
        <v>0.27110075352682333</v>
      </c>
    </row>
    <row r="18275" spans="14:21" x14ac:dyDescent="0.3">
      <c r="N18275">
        <v>18273</v>
      </c>
      <c r="O18275">
        <v>0.31634802285809749</v>
      </c>
      <c r="T18275">
        <v>18265</v>
      </c>
      <c r="U18275">
        <v>0.27110075352682333</v>
      </c>
    </row>
    <row r="18276" spans="14:21" x14ac:dyDescent="0.3">
      <c r="N18276">
        <v>18274</v>
      </c>
      <c r="O18276">
        <v>0.22989872642680328</v>
      </c>
      <c r="T18276">
        <v>18266</v>
      </c>
      <c r="U18276">
        <v>0.27110075352682333</v>
      </c>
    </row>
    <row r="18277" spans="14:21" x14ac:dyDescent="0.3">
      <c r="N18277">
        <v>18275</v>
      </c>
      <c r="O18277">
        <v>0.39668332691406905</v>
      </c>
      <c r="T18277">
        <v>18267</v>
      </c>
      <c r="U18277">
        <v>0.27110075352682333</v>
      </c>
    </row>
    <row r="18278" spans="14:21" x14ac:dyDescent="0.3">
      <c r="N18278">
        <v>18276</v>
      </c>
      <c r="O18278">
        <v>0.23759817067246669</v>
      </c>
      <c r="T18278">
        <v>18268</v>
      </c>
      <c r="U18278">
        <v>0.27110075352682333</v>
      </c>
    </row>
    <row r="18279" spans="14:21" x14ac:dyDescent="0.3">
      <c r="N18279">
        <v>18277</v>
      </c>
      <c r="O18279">
        <v>0.25538956655907674</v>
      </c>
      <c r="T18279">
        <v>18269</v>
      </c>
      <c r="U18279">
        <v>0.27110075352682333</v>
      </c>
    </row>
    <row r="18280" spans="14:21" x14ac:dyDescent="0.3">
      <c r="N18280">
        <v>18278</v>
      </c>
      <c r="O18280">
        <v>0.30759581357060439</v>
      </c>
      <c r="T18280">
        <v>18270</v>
      </c>
      <c r="U18280">
        <v>0.27110075352682333</v>
      </c>
    </row>
    <row r="18281" spans="14:21" x14ac:dyDescent="0.3">
      <c r="N18281">
        <v>18279</v>
      </c>
      <c r="O18281">
        <v>0.25558700511315174</v>
      </c>
      <c r="T18281">
        <v>18271</v>
      </c>
      <c r="U18281">
        <v>0.27110075352682333</v>
      </c>
    </row>
    <row r="18282" spans="14:21" x14ac:dyDescent="0.3">
      <c r="N18282">
        <v>18280</v>
      </c>
      <c r="O18282">
        <v>0.25052377155864752</v>
      </c>
      <c r="T18282">
        <v>18272</v>
      </c>
      <c r="U18282">
        <v>0.27110075352682333</v>
      </c>
    </row>
    <row r="18283" spans="14:21" x14ac:dyDescent="0.3">
      <c r="N18283">
        <v>18281</v>
      </c>
      <c r="O18283">
        <v>0.22701529191083877</v>
      </c>
      <c r="T18283">
        <v>18273</v>
      </c>
      <c r="U18283">
        <v>0.27110075352682333</v>
      </c>
    </row>
    <row r="18284" spans="14:21" x14ac:dyDescent="0.3">
      <c r="N18284">
        <v>18282</v>
      </c>
      <c r="O18284">
        <v>0.23500149260061901</v>
      </c>
      <c r="T18284">
        <v>18274</v>
      </c>
      <c r="U18284">
        <v>0.27110075352682333</v>
      </c>
    </row>
    <row r="18285" spans="14:21" x14ac:dyDescent="0.3">
      <c r="N18285">
        <v>18283</v>
      </c>
      <c r="O18285">
        <v>0.29429934600365509</v>
      </c>
      <c r="T18285">
        <v>18275</v>
      </c>
      <c r="U18285">
        <v>0.27110075352682333</v>
      </c>
    </row>
    <row r="18286" spans="14:21" x14ac:dyDescent="0.3">
      <c r="N18286">
        <v>18284</v>
      </c>
      <c r="O18286">
        <v>0.2621139525242559</v>
      </c>
      <c r="T18286">
        <v>18276</v>
      </c>
      <c r="U18286">
        <v>0.27110075352682333</v>
      </c>
    </row>
    <row r="18287" spans="14:21" x14ac:dyDescent="0.3">
      <c r="N18287">
        <v>18285</v>
      </c>
      <c r="O18287">
        <v>0.22794524590447629</v>
      </c>
      <c r="T18287">
        <v>18277</v>
      </c>
      <c r="U18287">
        <v>0.27110075352682333</v>
      </c>
    </row>
    <row r="18288" spans="14:21" x14ac:dyDescent="0.3">
      <c r="N18288">
        <v>18286</v>
      </c>
      <c r="O18288">
        <v>0.29984929553368639</v>
      </c>
      <c r="T18288">
        <v>18278</v>
      </c>
      <c r="U18288">
        <v>0.27110075352682333</v>
      </c>
    </row>
    <row r="18289" spans="14:21" x14ac:dyDescent="0.3">
      <c r="N18289">
        <v>18287</v>
      </c>
      <c r="O18289">
        <v>0.24977511746978387</v>
      </c>
      <c r="T18289">
        <v>18279</v>
      </c>
      <c r="U18289">
        <v>0.27110075352682333</v>
      </c>
    </row>
    <row r="18290" spans="14:21" x14ac:dyDescent="0.3">
      <c r="N18290">
        <v>18288</v>
      </c>
      <c r="O18290">
        <v>0.27346254178920126</v>
      </c>
      <c r="T18290">
        <v>18280</v>
      </c>
      <c r="U18290">
        <v>0.27110075352682333</v>
      </c>
    </row>
    <row r="18291" spans="14:21" x14ac:dyDescent="0.3">
      <c r="N18291">
        <v>18289</v>
      </c>
      <c r="O18291">
        <v>0.30549437979929051</v>
      </c>
      <c r="T18291">
        <v>18281</v>
      </c>
      <c r="U18291">
        <v>0.27110075352682333</v>
      </c>
    </row>
    <row r="18292" spans="14:21" x14ac:dyDescent="0.3">
      <c r="N18292">
        <v>18290</v>
      </c>
      <c r="O18292">
        <v>0.26062171862161415</v>
      </c>
      <c r="T18292">
        <v>18282</v>
      </c>
      <c r="U18292">
        <v>0.27110075352682333</v>
      </c>
    </row>
    <row r="18293" spans="14:21" x14ac:dyDescent="0.3">
      <c r="N18293">
        <v>18291</v>
      </c>
      <c r="O18293">
        <v>0.30731195244807408</v>
      </c>
      <c r="T18293">
        <v>18283</v>
      </c>
      <c r="U18293">
        <v>0.27110075352682333</v>
      </c>
    </row>
    <row r="18294" spans="14:21" x14ac:dyDescent="0.3">
      <c r="N18294">
        <v>18292</v>
      </c>
      <c r="O18294">
        <v>0.21168165216285367</v>
      </c>
      <c r="T18294">
        <v>18284</v>
      </c>
      <c r="U18294">
        <v>0.27110075352682333</v>
      </c>
    </row>
    <row r="18295" spans="14:21" x14ac:dyDescent="0.3">
      <c r="N18295">
        <v>18293</v>
      </c>
      <c r="O18295">
        <v>0.26549197044380296</v>
      </c>
      <c r="T18295">
        <v>18285</v>
      </c>
      <c r="U18295">
        <v>0.27110075352682333</v>
      </c>
    </row>
    <row r="18296" spans="14:21" x14ac:dyDescent="0.3">
      <c r="N18296">
        <v>18294</v>
      </c>
      <c r="O18296">
        <v>0.25216655362191664</v>
      </c>
      <c r="T18296">
        <v>18286</v>
      </c>
      <c r="U18296">
        <v>0.27110075352682333</v>
      </c>
    </row>
    <row r="18297" spans="14:21" x14ac:dyDescent="0.3">
      <c r="N18297">
        <v>18295</v>
      </c>
      <c r="O18297">
        <v>0.26500938127318729</v>
      </c>
      <c r="T18297">
        <v>18287</v>
      </c>
      <c r="U18297">
        <v>0.27110075352682333</v>
      </c>
    </row>
    <row r="18298" spans="14:21" x14ac:dyDescent="0.3">
      <c r="N18298">
        <v>18296</v>
      </c>
      <c r="O18298">
        <v>0.26501268069766271</v>
      </c>
      <c r="T18298">
        <v>18288</v>
      </c>
      <c r="U18298">
        <v>0.27110075352682333</v>
      </c>
    </row>
    <row r="18299" spans="14:21" x14ac:dyDescent="0.3">
      <c r="N18299">
        <v>18297</v>
      </c>
      <c r="O18299">
        <v>0.32099728556208135</v>
      </c>
      <c r="T18299">
        <v>18289</v>
      </c>
      <c r="U18299">
        <v>0.27110075352682333</v>
      </c>
    </row>
    <row r="18300" spans="14:21" x14ac:dyDescent="0.3">
      <c r="N18300">
        <v>18298</v>
      </c>
      <c r="O18300">
        <v>0.27504164759573196</v>
      </c>
      <c r="T18300">
        <v>18290</v>
      </c>
      <c r="U18300">
        <v>0.27110075352682333</v>
      </c>
    </row>
    <row r="18301" spans="14:21" x14ac:dyDescent="0.3">
      <c r="N18301">
        <v>18299</v>
      </c>
      <c r="O18301">
        <v>0.25830752898747056</v>
      </c>
      <c r="T18301">
        <v>18291</v>
      </c>
      <c r="U18301">
        <v>0.27110075352682333</v>
      </c>
    </row>
    <row r="18302" spans="14:21" x14ac:dyDescent="0.3">
      <c r="N18302">
        <v>18300</v>
      </c>
      <c r="O18302">
        <v>0.27229358246096286</v>
      </c>
      <c r="T18302">
        <v>18292</v>
      </c>
      <c r="U18302">
        <v>0.27110075352682333</v>
      </c>
    </row>
    <row r="18303" spans="14:21" x14ac:dyDescent="0.3">
      <c r="N18303">
        <v>18301</v>
      </c>
      <c r="O18303">
        <v>0.23342733678158814</v>
      </c>
      <c r="T18303">
        <v>18293</v>
      </c>
      <c r="U18303">
        <v>0.27110075352682333</v>
      </c>
    </row>
    <row r="18304" spans="14:21" x14ac:dyDescent="0.3">
      <c r="N18304">
        <v>18302</v>
      </c>
      <c r="O18304">
        <v>0.26179464017719717</v>
      </c>
      <c r="T18304">
        <v>18294</v>
      </c>
      <c r="U18304">
        <v>0.27110075352682333</v>
      </c>
    </row>
    <row r="18305" spans="14:21" x14ac:dyDescent="0.3">
      <c r="N18305">
        <v>18303</v>
      </c>
      <c r="O18305">
        <v>0.25923655378907695</v>
      </c>
      <c r="T18305">
        <v>18295</v>
      </c>
      <c r="U18305">
        <v>0.27110075352682333</v>
      </c>
    </row>
    <row r="18306" spans="14:21" x14ac:dyDescent="0.3">
      <c r="N18306">
        <v>18304</v>
      </c>
      <c r="O18306">
        <v>0.28159682413007953</v>
      </c>
      <c r="T18306">
        <v>18296</v>
      </c>
      <c r="U18306">
        <v>0.27110075352682333</v>
      </c>
    </row>
    <row r="18307" spans="14:21" x14ac:dyDescent="0.3">
      <c r="N18307">
        <v>18305</v>
      </c>
      <c r="O18307">
        <v>0.25976925509888138</v>
      </c>
      <c r="T18307">
        <v>18297</v>
      </c>
      <c r="U18307">
        <v>0.27110075352682333</v>
      </c>
    </row>
    <row r="18308" spans="14:21" x14ac:dyDescent="0.3">
      <c r="N18308">
        <v>18306</v>
      </c>
      <c r="O18308">
        <v>0.29647744513504931</v>
      </c>
      <c r="T18308">
        <v>18298</v>
      </c>
      <c r="U18308">
        <v>0.27110075352682333</v>
      </c>
    </row>
    <row r="18309" spans="14:21" x14ac:dyDescent="0.3">
      <c r="N18309">
        <v>18307</v>
      </c>
      <c r="O18309">
        <v>0.27735206862252687</v>
      </c>
      <c r="T18309">
        <v>18299</v>
      </c>
      <c r="U18309">
        <v>0.27110075352682333</v>
      </c>
    </row>
    <row r="18310" spans="14:21" x14ac:dyDescent="0.3">
      <c r="N18310">
        <v>18308</v>
      </c>
      <c r="O18310">
        <v>0.2310059284661391</v>
      </c>
      <c r="T18310">
        <v>18300</v>
      </c>
      <c r="U18310">
        <v>0.27110075352682333</v>
      </c>
    </row>
    <row r="18311" spans="14:21" x14ac:dyDescent="0.3">
      <c r="N18311">
        <v>18309</v>
      </c>
      <c r="O18311">
        <v>0.27092516670657868</v>
      </c>
      <c r="T18311">
        <v>18301</v>
      </c>
      <c r="U18311">
        <v>0.27110075352682333</v>
      </c>
    </row>
    <row r="18312" spans="14:21" x14ac:dyDescent="0.3">
      <c r="N18312">
        <v>18310</v>
      </c>
      <c r="O18312">
        <v>0.25965976579963018</v>
      </c>
      <c r="T18312">
        <v>18302</v>
      </c>
      <c r="U18312">
        <v>0.27110075352682333</v>
      </c>
    </row>
    <row r="18313" spans="14:21" x14ac:dyDescent="0.3">
      <c r="N18313">
        <v>18311</v>
      </c>
      <c r="O18313">
        <v>0.27637431092031078</v>
      </c>
      <c r="T18313">
        <v>18303</v>
      </c>
      <c r="U18313">
        <v>0.27110075352682333</v>
      </c>
    </row>
    <row r="18314" spans="14:21" x14ac:dyDescent="0.3">
      <c r="N18314">
        <v>18312</v>
      </c>
      <c r="O18314">
        <v>0.24359910571478977</v>
      </c>
      <c r="T18314">
        <v>18304</v>
      </c>
      <c r="U18314">
        <v>0.27110075352682333</v>
      </c>
    </row>
    <row r="18315" spans="14:21" x14ac:dyDescent="0.3">
      <c r="N18315">
        <v>18313</v>
      </c>
      <c r="O18315">
        <v>0.21786018307719696</v>
      </c>
      <c r="T18315">
        <v>18305</v>
      </c>
      <c r="U18315">
        <v>0.27110075352682333</v>
      </c>
    </row>
    <row r="18316" spans="14:21" x14ac:dyDescent="0.3">
      <c r="N18316">
        <v>18314</v>
      </c>
      <c r="O18316">
        <v>0.28174677484250948</v>
      </c>
      <c r="T18316">
        <v>18306</v>
      </c>
      <c r="U18316">
        <v>0.27110075352682333</v>
      </c>
    </row>
    <row r="18317" spans="14:21" x14ac:dyDescent="0.3">
      <c r="N18317">
        <v>18315</v>
      </c>
      <c r="O18317">
        <v>0.27058877757984012</v>
      </c>
      <c r="T18317">
        <v>18307</v>
      </c>
      <c r="U18317">
        <v>0.27110075352682333</v>
      </c>
    </row>
    <row r="18318" spans="14:21" x14ac:dyDescent="0.3">
      <c r="N18318">
        <v>18316</v>
      </c>
      <c r="O18318">
        <v>0.27875400478413459</v>
      </c>
      <c r="T18318">
        <v>18308</v>
      </c>
      <c r="U18318">
        <v>0.27110075352682333</v>
      </c>
    </row>
    <row r="18319" spans="14:21" x14ac:dyDescent="0.3">
      <c r="N18319">
        <v>18317</v>
      </c>
      <c r="O18319">
        <v>0.24134595649328347</v>
      </c>
      <c r="T18319">
        <v>18309</v>
      </c>
      <c r="U18319">
        <v>0.27110075352682333</v>
      </c>
    </row>
    <row r="18320" spans="14:21" x14ac:dyDescent="0.3">
      <c r="N18320">
        <v>18318</v>
      </c>
      <c r="O18320">
        <v>0.29001585354168946</v>
      </c>
      <c r="T18320">
        <v>18310</v>
      </c>
      <c r="U18320">
        <v>0.27110075352682333</v>
      </c>
    </row>
    <row r="18321" spans="14:21" x14ac:dyDescent="0.3">
      <c r="N18321">
        <v>18319</v>
      </c>
      <c r="O18321">
        <v>0.29253995131097427</v>
      </c>
      <c r="T18321">
        <v>18311</v>
      </c>
      <c r="U18321">
        <v>0.27110075352682333</v>
      </c>
    </row>
    <row r="18322" spans="14:21" x14ac:dyDescent="0.3">
      <c r="N18322">
        <v>18320</v>
      </c>
      <c r="O18322">
        <v>0.26376688446326196</v>
      </c>
      <c r="T18322">
        <v>18312</v>
      </c>
      <c r="U18322">
        <v>0.27110075352682333</v>
      </c>
    </row>
    <row r="18323" spans="14:21" x14ac:dyDescent="0.3">
      <c r="N18323">
        <v>18321</v>
      </c>
      <c r="O18323">
        <v>0.26828607340735372</v>
      </c>
      <c r="T18323">
        <v>18313</v>
      </c>
      <c r="U18323">
        <v>0.27110075352682333</v>
      </c>
    </row>
    <row r="18324" spans="14:21" x14ac:dyDescent="0.3">
      <c r="N18324">
        <v>18322</v>
      </c>
      <c r="O18324">
        <v>0.17285500258880968</v>
      </c>
      <c r="T18324">
        <v>18314</v>
      </c>
      <c r="U18324">
        <v>0.27110075352682333</v>
      </c>
    </row>
    <row r="18325" spans="14:21" x14ac:dyDescent="0.3">
      <c r="N18325">
        <v>18323</v>
      </c>
      <c r="O18325">
        <v>0.24907091803537992</v>
      </c>
      <c r="T18325">
        <v>18315</v>
      </c>
      <c r="U18325">
        <v>0.27110075352682333</v>
      </c>
    </row>
    <row r="18326" spans="14:21" x14ac:dyDescent="0.3">
      <c r="N18326">
        <v>18324</v>
      </c>
      <c r="O18326">
        <v>0.27541925446936444</v>
      </c>
      <c r="T18326">
        <v>18316</v>
      </c>
      <c r="U18326">
        <v>0.27110075352682333</v>
      </c>
    </row>
    <row r="18327" spans="14:21" x14ac:dyDescent="0.3">
      <c r="N18327">
        <v>18325</v>
      </c>
      <c r="O18327">
        <v>0.25710991268715172</v>
      </c>
      <c r="T18327">
        <v>18317</v>
      </c>
      <c r="U18327">
        <v>0.27110075352682333</v>
      </c>
    </row>
    <row r="18328" spans="14:21" x14ac:dyDescent="0.3">
      <c r="N18328">
        <v>18326</v>
      </c>
      <c r="O18328">
        <v>0.283734851641809</v>
      </c>
      <c r="T18328">
        <v>18318</v>
      </c>
      <c r="U18328">
        <v>0.27110075352682333</v>
      </c>
    </row>
    <row r="18329" spans="14:21" x14ac:dyDescent="0.3">
      <c r="N18329">
        <v>18327</v>
      </c>
      <c r="O18329">
        <v>0.26464628223713271</v>
      </c>
      <c r="T18329">
        <v>18319</v>
      </c>
      <c r="U18329">
        <v>0.27110075352682333</v>
      </c>
    </row>
    <row r="18330" spans="14:21" x14ac:dyDescent="0.3">
      <c r="N18330">
        <v>18328</v>
      </c>
      <c r="O18330">
        <v>0.25195456745705341</v>
      </c>
      <c r="T18330">
        <v>18320</v>
      </c>
      <c r="U18330">
        <v>0.27110075352682333</v>
      </c>
    </row>
    <row r="18331" spans="14:21" x14ac:dyDescent="0.3">
      <c r="N18331">
        <v>18329</v>
      </c>
      <c r="O18331">
        <v>0.22324178251729832</v>
      </c>
      <c r="T18331">
        <v>18321</v>
      </c>
      <c r="U18331">
        <v>0.27110075352682333</v>
      </c>
    </row>
    <row r="18332" spans="14:21" x14ac:dyDescent="0.3">
      <c r="N18332">
        <v>18330</v>
      </c>
      <c r="O18332">
        <v>0.25154713319819527</v>
      </c>
      <c r="T18332">
        <v>18322</v>
      </c>
      <c r="U18332">
        <v>0.27110075352682333</v>
      </c>
    </row>
    <row r="18333" spans="14:21" x14ac:dyDescent="0.3">
      <c r="N18333">
        <v>18331</v>
      </c>
      <c r="O18333">
        <v>0.31767096814788542</v>
      </c>
      <c r="T18333">
        <v>18323</v>
      </c>
      <c r="U18333">
        <v>0.27110075352682333</v>
      </c>
    </row>
    <row r="18334" spans="14:21" x14ac:dyDescent="0.3">
      <c r="N18334">
        <v>18332</v>
      </c>
      <c r="O18334">
        <v>0.27802514226116559</v>
      </c>
      <c r="T18334">
        <v>18324</v>
      </c>
      <c r="U18334">
        <v>0.27110075352682333</v>
      </c>
    </row>
    <row r="18335" spans="14:21" x14ac:dyDescent="0.3">
      <c r="N18335">
        <v>18333</v>
      </c>
      <c r="O18335">
        <v>0.25671349595932735</v>
      </c>
      <c r="T18335">
        <v>18325</v>
      </c>
      <c r="U18335">
        <v>0.27110075352682333</v>
      </c>
    </row>
    <row r="18336" spans="14:21" x14ac:dyDescent="0.3">
      <c r="N18336">
        <v>18334</v>
      </c>
      <c r="O18336">
        <v>0.30175479120292931</v>
      </c>
      <c r="T18336">
        <v>18326</v>
      </c>
      <c r="U18336">
        <v>0.27110075352682333</v>
      </c>
    </row>
    <row r="18337" spans="14:21" x14ac:dyDescent="0.3">
      <c r="N18337">
        <v>18335</v>
      </c>
      <c r="O18337">
        <v>0.2755560856003787</v>
      </c>
      <c r="T18337">
        <v>18327</v>
      </c>
      <c r="U18337">
        <v>0.27110075352682333</v>
      </c>
    </row>
    <row r="18338" spans="14:21" x14ac:dyDescent="0.3">
      <c r="N18338">
        <v>18336</v>
      </c>
      <c r="O18338">
        <v>0.27702006037679527</v>
      </c>
      <c r="T18338">
        <v>18328</v>
      </c>
      <c r="U18338">
        <v>0.27110075352682333</v>
      </c>
    </row>
    <row r="18339" spans="14:21" x14ac:dyDescent="0.3">
      <c r="N18339">
        <v>18337</v>
      </c>
      <c r="O18339">
        <v>0.28953308276524398</v>
      </c>
      <c r="T18339">
        <v>18329</v>
      </c>
      <c r="U18339">
        <v>0.27110075352682333</v>
      </c>
    </row>
    <row r="18340" spans="14:21" x14ac:dyDescent="0.3">
      <c r="N18340">
        <v>18338</v>
      </c>
      <c r="O18340">
        <v>0.24741790344100842</v>
      </c>
      <c r="T18340">
        <v>18330</v>
      </c>
      <c r="U18340">
        <v>0.27110075352682333</v>
      </c>
    </row>
    <row r="18341" spans="14:21" x14ac:dyDescent="0.3">
      <c r="N18341">
        <v>18339</v>
      </c>
      <c r="O18341">
        <v>0.23671277480222355</v>
      </c>
      <c r="T18341">
        <v>18331</v>
      </c>
      <c r="U18341">
        <v>0.27110075352682333</v>
      </c>
    </row>
    <row r="18342" spans="14:21" x14ac:dyDescent="0.3">
      <c r="N18342">
        <v>18340</v>
      </c>
      <c r="O18342">
        <v>0.27359522585728963</v>
      </c>
      <c r="T18342">
        <v>18332</v>
      </c>
      <c r="U18342">
        <v>0.27110075352682333</v>
      </c>
    </row>
    <row r="18343" spans="14:21" x14ac:dyDescent="0.3">
      <c r="N18343">
        <v>18341</v>
      </c>
      <c r="O18343">
        <v>0.27752466108489715</v>
      </c>
      <c r="T18343">
        <v>18333</v>
      </c>
      <c r="U18343">
        <v>0.27110075352682333</v>
      </c>
    </row>
    <row r="18344" spans="14:21" x14ac:dyDescent="0.3">
      <c r="N18344">
        <v>18342</v>
      </c>
      <c r="O18344">
        <v>0.26517264362611415</v>
      </c>
      <c r="T18344">
        <v>18334</v>
      </c>
      <c r="U18344">
        <v>0.27110075352682333</v>
      </c>
    </row>
    <row r="18345" spans="14:21" x14ac:dyDescent="0.3">
      <c r="N18345">
        <v>18343</v>
      </c>
      <c r="O18345">
        <v>0.24134595649328347</v>
      </c>
      <c r="T18345">
        <v>18335</v>
      </c>
      <c r="U18345">
        <v>0.27110075352682333</v>
      </c>
    </row>
    <row r="18346" spans="14:21" x14ac:dyDescent="0.3">
      <c r="N18346">
        <v>18344</v>
      </c>
      <c r="O18346">
        <v>0.26321811428967651</v>
      </c>
      <c r="T18346">
        <v>18336</v>
      </c>
      <c r="U18346">
        <v>0.27110075352682333</v>
      </c>
    </row>
    <row r="18347" spans="14:21" x14ac:dyDescent="0.3">
      <c r="N18347">
        <v>18345</v>
      </c>
      <c r="O18347">
        <v>0.25945004192658411</v>
      </c>
      <c r="T18347">
        <v>18337</v>
      </c>
      <c r="U18347">
        <v>0.27110075352682333</v>
      </c>
    </row>
    <row r="18348" spans="14:21" x14ac:dyDescent="0.3">
      <c r="N18348">
        <v>18346</v>
      </c>
      <c r="O18348">
        <v>0.25604079601329988</v>
      </c>
      <c r="T18348">
        <v>18338</v>
      </c>
      <c r="U18348">
        <v>0.27110075352682333</v>
      </c>
    </row>
    <row r="18349" spans="14:21" x14ac:dyDescent="0.3">
      <c r="N18349">
        <v>18347</v>
      </c>
      <c r="O18349">
        <v>0.33594557988173812</v>
      </c>
      <c r="T18349">
        <v>18339</v>
      </c>
      <c r="U18349">
        <v>0.27110075352682333</v>
      </c>
    </row>
    <row r="18350" spans="14:21" x14ac:dyDescent="0.3">
      <c r="N18350">
        <v>18348</v>
      </c>
      <c r="O18350">
        <v>0.27138143330292952</v>
      </c>
      <c r="T18350">
        <v>18340</v>
      </c>
      <c r="U18350">
        <v>0.27110075352682333</v>
      </c>
    </row>
    <row r="18351" spans="14:21" x14ac:dyDescent="0.3">
      <c r="N18351">
        <v>18349</v>
      </c>
      <c r="O18351">
        <v>0.24494943219900861</v>
      </c>
      <c r="T18351">
        <v>18341</v>
      </c>
      <c r="U18351">
        <v>0.27110075352682333</v>
      </c>
    </row>
    <row r="18352" spans="14:21" x14ac:dyDescent="0.3">
      <c r="N18352">
        <v>18350</v>
      </c>
      <c r="O18352">
        <v>0.27689690605992129</v>
      </c>
      <c r="T18352">
        <v>18342</v>
      </c>
      <c r="U18352">
        <v>0.27110075352682333</v>
      </c>
    </row>
    <row r="18353" spans="14:21" x14ac:dyDescent="0.3">
      <c r="N18353">
        <v>18351</v>
      </c>
      <c r="O18353">
        <v>0.25116086232830254</v>
      </c>
      <c r="T18353">
        <v>18343</v>
      </c>
      <c r="U18353">
        <v>0.27110075352682333</v>
      </c>
    </row>
    <row r="18354" spans="14:21" x14ac:dyDescent="0.3">
      <c r="N18354">
        <v>18352</v>
      </c>
      <c r="O18354">
        <v>0.28000219914278329</v>
      </c>
      <c r="T18354">
        <v>18344</v>
      </c>
      <c r="U18354">
        <v>0.27110075352682333</v>
      </c>
    </row>
    <row r="18355" spans="14:21" x14ac:dyDescent="0.3">
      <c r="N18355">
        <v>18353</v>
      </c>
      <c r="O18355">
        <v>0.28661863366041634</v>
      </c>
      <c r="T18355">
        <v>18345</v>
      </c>
      <c r="U18355">
        <v>0.27110075352682333</v>
      </c>
    </row>
    <row r="18356" spans="14:21" x14ac:dyDescent="0.3">
      <c r="N18356">
        <v>18354</v>
      </c>
      <c r="O18356">
        <v>0.23821665107315756</v>
      </c>
      <c r="T18356">
        <v>18346</v>
      </c>
      <c r="U18356">
        <v>0.27110075352682333</v>
      </c>
    </row>
    <row r="18357" spans="14:21" x14ac:dyDescent="0.3">
      <c r="N18357">
        <v>18355</v>
      </c>
      <c r="O18357">
        <v>0.25758796876597578</v>
      </c>
      <c r="T18357">
        <v>18347</v>
      </c>
      <c r="U18357">
        <v>0.27110075352682333</v>
      </c>
    </row>
    <row r="18358" spans="14:21" x14ac:dyDescent="0.3">
      <c r="N18358">
        <v>18356</v>
      </c>
      <c r="O18358">
        <v>0.26898659429888255</v>
      </c>
      <c r="T18358">
        <v>18348</v>
      </c>
      <c r="U18358">
        <v>0.27110075352682333</v>
      </c>
    </row>
    <row r="18359" spans="14:21" x14ac:dyDescent="0.3">
      <c r="N18359">
        <v>18357</v>
      </c>
      <c r="O18359">
        <v>0.23448791036624697</v>
      </c>
      <c r="T18359">
        <v>18349</v>
      </c>
      <c r="U18359">
        <v>0.27110075352682333</v>
      </c>
    </row>
    <row r="18360" spans="14:21" x14ac:dyDescent="0.3">
      <c r="N18360">
        <v>18358</v>
      </c>
      <c r="O18360">
        <v>0.26810570635275432</v>
      </c>
      <c r="T18360">
        <v>18350</v>
      </c>
      <c r="U18360">
        <v>0.27110075352682333</v>
      </c>
    </row>
    <row r="18361" spans="14:21" x14ac:dyDescent="0.3">
      <c r="N18361">
        <v>18359</v>
      </c>
      <c r="O18361">
        <v>0.26127462009205593</v>
      </c>
      <c r="T18361">
        <v>18351</v>
      </c>
      <c r="U18361">
        <v>0.27110075352682333</v>
      </c>
    </row>
    <row r="18362" spans="14:21" x14ac:dyDescent="0.3">
      <c r="N18362">
        <v>18360</v>
      </c>
      <c r="O18362">
        <v>0.28185079125092533</v>
      </c>
      <c r="T18362">
        <v>18352</v>
      </c>
      <c r="U18362">
        <v>0.27110075352682333</v>
      </c>
    </row>
    <row r="18363" spans="14:21" x14ac:dyDescent="0.3">
      <c r="N18363">
        <v>18361</v>
      </c>
      <c r="O18363">
        <v>0.27168035061573453</v>
      </c>
      <c r="T18363">
        <v>18353</v>
      </c>
      <c r="U18363">
        <v>0.27110075352682333</v>
      </c>
    </row>
    <row r="18364" spans="14:21" x14ac:dyDescent="0.3">
      <c r="N18364">
        <v>18362</v>
      </c>
      <c r="O18364">
        <v>0.28208076467759607</v>
      </c>
      <c r="T18364">
        <v>18354</v>
      </c>
      <c r="U18364">
        <v>0.27110075352682333</v>
      </c>
    </row>
    <row r="18365" spans="14:21" x14ac:dyDescent="0.3">
      <c r="N18365">
        <v>18363</v>
      </c>
      <c r="O18365">
        <v>0.25853894957956197</v>
      </c>
      <c r="T18365">
        <v>18355</v>
      </c>
      <c r="U18365">
        <v>0.27110075352682333</v>
      </c>
    </row>
    <row r="18366" spans="14:21" x14ac:dyDescent="0.3">
      <c r="N18366">
        <v>18364</v>
      </c>
      <c r="O18366">
        <v>0.27656260099214919</v>
      </c>
      <c r="T18366">
        <v>18356</v>
      </c>
      <c r="U18366">
        <v>0.27110075352682333</v>
      </c>
    </row>
    <row r="18367" spans="14:21" x14ac:dyDescent="0.3">
      <c r="N18367">
        <v>18365</v>
      </c>
      <c r="O18367">
        <v>0.27627741459942945</v>
      </c>
      <c r="T18367">
        <v>18357</v>
      </c>
      <c r="U18367">
        <v>0.27110075352682333</v>
      </c>
    </row>
    <row r="18368" spans="14:21" x14ac:dyDescent="0.3">
      <c r="N18368">
        <v>18366</v>
      </c>
      <c r="O18368">
        <v>0.26994610855523699</v>
      </c>
      <c r="T18368">
        <v>18358</v>
      </c>
      <c r="U18368">
        <v>0.27110075352682333</v>
      </c>
    </row>
    <row r="18369" spans="14:21" x14ac:dyDescent="0.3">
      <c r="N18369">
        <v>18367</v>
      </c>
      <c r="O18369">
        <v>0.27835094286462475</v>
      </c>
      <c r="T18369">
        <v>18359</v>
      </c>
      <c r="U18369">
        <v>0.27110075352682333</v>
      </c>
    </row>
    <row r="18370" spans="14:21" x14ac:dyDescent="0.3">
      <c r="N18370">
        <v>18368</v>
      </c>
      <c r="O18370">
        <v>0.29343643281384651</v>
      </c>
      <c r="T18370">
        <v>18360</v>
      </c>
      <c r="U18370">
        <v>0.27110075352682333</v>
      </c>
    </row>
    <row r="18371" spans="14:21" x14ac:dyDescent="0.3">
      <c r="N18371">
        <v>18369</v>
      </c>
      <c r="O18371">
        <v>0.22781434877566256</v>
      </c>
      <c r="T18371">
        <v>18361</v>
      </c>
      <c r="U18371">
        <v>0.27110075352682333</v>
      </c>
    </row>
    <row r="18372" spans="14:21" x14ac:dyDescent="0.3">
      <c r="N18372">
        <v>18370</v>
      </c>
      <c r="O18372">
        <v>0.30600762243796414</v>
      </c>
      <c r="T18372">
        <v>18362</v>
      </c>
      <c r="U18372">
        <v>0.27110075352682333</v>
      </c>
    </row>
    <row r="18373" spans="14:21" x14ac:dyDescent="0.3">
      <c r="N18373">
        <v>18371</v>
      </c>
      <c r="O18373">
        <v>0.21720204479121769</v>
      </c>
      <c r="T18373">
        <v>18363</v>
      </c>
      <c r="U18373">
        <v>0.27110075352682333</v>
      </c>
    </row>
    <row r="18374" spans="14:21" x14ac:dyDescent="0.3">
      <c r="N18374">
        <v>18372</v>
      </c>
      <c r="O18374">
        <v>0.23073869163693628</v>
      </c>
      <c r="T18374">
        <v>18364</v>
      </c>
      <c r="U18374">
        <v>0.27110075352682333</v>
      </c>
    </row>
    <row r="18375" spans="14:21" x14ac:dyDescent="0.3">
      <c r="N18375">
        <v>18373</v>
      </c>
      <c r="O18375">
        <v>0.25954923831198429</v>
      </c>
      <c r="T18375">
        <v>18365</v>
      </c>
      <c r="U18375">
        <v>0.27110075352682333</v>
      </c>
    </row>
    <row r="18376" spans="14:21" x14ac:dyDescent="0.3">
      <c r="N18376">
        <v>18374</v>
      </c>
      <c r="O18376">
        <v>0.2812309838820049</v>
      </c>
      <c r="T18376">
        <v>18366</v>
      </c>
      <c r="U18376">
        <v>0.27110075352682333</v>
      </c>
    </row>
    <row r="18377" spans="14:21" x14ac:dyDescent="0.3">
      <c r="N18377">
        <v>18375</v>
      </c>
      <c r="O18377">
        <v>0.27053799628419561</v>
      </c>
      <c r="T18377">
        <v>18367</v>
      </c>
      <c r="U18377">
        <v>0.27110075352682333</v>
      </c>
    </row>
    <row r="18378" spans="14:21" x14ac:dyDescent="0.3">
      <c r="N18378">
        <v>18376</v>
      </c>
      <c r="O18378">
        <v>0.27939762562811443</v>
      </c>
      <c r="T18378">
        <v>18368</v>
      </c>
      <c r="U18378">
        <v>0.27110075352682333</v>
      </c>
    </row>
    <row r="18379" spans="14:21" x14ac:dyDescent="0.3">
      <c r="N18379">
        <v>18377</v>
      </c>
      <c r="O18379">
        <v>0.28051834263481229</v>
      </c>
      <c r="T18379">
        <v>18369</v>
      </c>
      <c r="U18379">
        <v>0.27110075352682333</v>
      </c>
    </row>
    <row r="18380" spans="14:21" x14ac:dyDescent="0.3">
      <c r="N18380">
        <v>18378</v>
      </c>
      <c r="O18380">
        <v>0.24373719489775625</v>
      </c>
      <c r="T18380">
        <v>18370</v>
      </c>
      <c r="U18380">
        <v>0.27110075352682333</v>
      </c>
    </row>
    <row r="18381" spans="14:21" x14ac:dyDescent="0.3">
      <c r="N18381">
        <v>18379</v>
      </c>
      <c r="O18381">
        <v>0.26752869279055863</v>
      </c>
      <c r="T18381">
        <v>18371</v>
      </c>
      <c r="U18381">
        <v>0.27110075352682333</v>
      </c>
    </row>
    <row r="18382" spans="14:21" x14ac:dyDescent="0.3">
      <c r="N18382">
        <v>18380</v>
      </c>
      <c r="O18382">
        <v>0.27683305094210153</v>
      </c>
      <c r="T18382">
        <v>18372</v>
      </c>
      <c r="U18382">
        <v>0.27110075352682333</v>
      </c>
    </row>
    <row r="18383" spans="14:21" x14ac:dyDescent="0.3">
      <c r="N18383">
        <v>18381</v>
      </c>
      <c r="O18383">
        <v>0.24645796596563913</v>
      </c>
      <c r="T18383">
        <v>18373</v>
      </c>
      <c r="U18383">
        <v>0.27110075352682333</v>
      </c>
    </row>
    <row r="18384" spans="14:21" x14ac:dyDescent="0.3">
      <c r="N18384">
        <v>18382</v>
      </c>
      <c r="O18384">
        <v>0.27391193747240178</v>
      </c>
      <c r="T18384">
        <v>18374</v>
      </c>
      <c r="U18384">
        <v>0.27110075352682333</v>
      </c>
    </row>
    <row r="18385" spans="14:21" x14ac:dyDescent="0.3">
      <c r="N18385">
        <v>18383</v>
      </c>
      <c r="O18385">
        <v>0.21431774028672879</v>
      </c>
      <c r="T18385">
        <v>18375</v>
      </c>
      <c r="U18385">
        <v>0.27110075352682333</v>
      </c>
    </row>
    <row r="18386" spans="14:21" x14ac:dyDescent="0.3">
      <c r="N18386">
        <v>18384</v>
      </c>
      <c r="O18386">
        <v>0.24986957362165352</v>
      </c>
      <c r="T18386">
        <v>18376</v>
      </c>
      <c r="U18386">
        <v>0.27110075352682333</v>
      </c>
    </row>
    <row r="18387" spans="14:21" x14ac:dyDescent="0.3">
      <c r="N18387">
        <v>18385</v>
      </c>
      <c r="O18387">
        <v>0.21636978555902769</v>
      </c>
      <c r="T18387">
        <v>18377</v>
      </c>
      <c r="U18387">
        <v>0.27110075352682333</v>
      </c>
    </row>
    <row r="18388" spans="14:21" x14ac:dyDescent="0.3">
      <c r="N18388">
        <v>18386</v>
      </c>
      <c r="O18388">
        <v>0.28787624843317411</v>
      </c>
      <c r="T18388">
        <v>18378</v>
      </c>
      <c r="U18388">
        <v>0.27110075352682333</v>
      </c>
    </row>
    <row r="18389" spans="14:21" x14ac:dyDescent="0.3">
      <c r="N18389">
        <v>18387</v>
      </c>
      <c r="O18389">
        <v>0.31376358825376299</v>
      </c>
      <c r="T18389">
        <v>18379</v>
      </c>
      <c r="U18389">
        <v>0.27110075352682333</v>
      </c>
    </row>
    <row r="18390" spans="14:21" x14ac:dyDescent="0.3">
      <c r="N18390">
        <v>18388</v>
      </c>
      <c r="O18390">
        <v>0.27363999252060323</v>
      </c>
      <c r="T18390">
        <v>18380</v>
      </c>
      <c r="U18390">
        <v>0.27110075352682333</v>
      </c>
    </row>
    <row r="18391" spans="14:21" x14ac:dyDescent="0.3">
      <c r="N18391">
        <v>18389</v>
      </c>
      <c r="O18391">
        <v>0.25295712261100534</v>
      </c>
      <c r="T18391">
        <v>18381</v>
      </c>
      <c r="U18391">
        <v>0.27110075352682333</v>
      </c>
    </row>
    <row r="18392" spans="14:21" x14ac:dyDescent="0.3">
      <c r="N18392">
        <v>18390</v>
      </c>
      <c r="O18392">
        <v>0.26981568087511676</v>
      </c>
      <c r="T18392">
        <v>18382</v>
      </c>
      <c r="U18392">
        <v>0.27110075352682333</v>
      </c>
    </row>
    <row r="18393" spans="14:21" x14ac:dyDescent="0.3">
      <c r="N18393">
        <v>18391</v>
      </c>
      <c r="O18393">
        <v>0.27467639763694596</v>
      </c>
      <c r="T18393">
        <v>18383</v>
      </c>
      <c r="U18393">
        <v>0.27110075352682333</v>
      </c>
    </row>
    <row r="18394" spans="14:21" x14ac:dyDescent="0.3">
      <c r="N18394">
        <v>18392</v>
      </c>
      <c r="O18394">
        <v>0.29149618675988659</v>
      </c>
      <c r="T18394">
        <v>18384</v>
      </c>
      <c r="U18394">
        <v>0.27110075352682333</v>
      </c>
    </row>
    <row r="18395" spans="14:21" x14ac:dyDescent="0.3">
      <c r="N18395">
        <v>18393</v>
      </c>
      <c r="O18395">
        <v>0.2489075592444504</v>
      </c>
      <c r="T18395">
        <v>18385</v>
      </c>
      <c r="U18395">
        <v>0.27110075352682333</v>
      </c>
    </row>
    <row r="18396" spans="14:21" x14ac:dyDescent="0.3">
      <c r="N18396">
        <v>18394</v>
      </c>
      <c r="O18396">
        <v>0.24907091803537992</v>
      </c>
      <c r="T18396">
        <v>18386</v>
      </c>
      <c r="U18396">
        <v>0.27110075352682333</v>
      </c>
    </row>
    <row r="18397" spans="14:21" x14ac:dyDescent="0.3">
      <c r="N18397">
        <v>18395</v>
      </c>
      <c r="O18397">
        <v>0.32686106031275197</v>
      </c>
      <c r="T18397">
        <v>18387</v>
      </c>
      <c r="U18397">
        <v>0.27110075352682333</v>
      </c>
    </row>
    <row r="18398" spans="14:21" x14ac:dyDescent="0.3">
      <c r="N18398">
        <v>18396</v>
      </c>
      <c r="O18398">
        <v>0.26789657480002832</v>
      </c>
      <c r="T18398">
        <v>18388</v>
      </c>
      <c r="U18398">
        <v>0.27110075352682333</v>
      </c>
    </row>
    <row r="18399" spans="14:21" x14ac:dyDescent="0.3">
      <c r="N18399">
        <v>18397</v>
      </c>
      <c r="O18399">
        <v>0.28895610215598561</v>
      </c>
      <c r="T18399">
        <v>18389</v>
      </c>
      <c r="U18399">
        <v>0.27110075352682333</v>
      </c>
    </row>
    <row r="18400" spans="14:21" x14ac:dyDescent="0.3">
      <c r="N18400">
        <v>18398</v>
      </c>
      <c r="O18400">
        <v>0.2108743884345872</v>
      </c>
      <c r="T18400">
        <v>18390</v>
      </c>
      <c r="U18400">
        <v>0.27110075352682333</v>
      </c>
    </row>
    <row r="18401" spans="14:21" x14ac:dyDescent="0.3">
      <c r="N18401">
        <v>18399</v>
      </c>
      <c r="O18401">
        <v>0.32115993342084503</v>
      </c>
      <c r="T18401">
        <v>18391</v>
      </c>
      <c r="U18401">
        <v>0.27110075352682333</v>
      </c>
    </row>
    <row r="18402" spans="14:21" x14ac:dyDescent="0.3">
      <c r="N18402">
        <v>18400</v>
      </c>
      <c r="O18402">
        <v>0.23738362925980203</v>
      </c>
      <c r="T18402">
        <v>18392</v>
      </c>
      <c r="U18402">
        <v>0.27110075352682333</v>
      </c>
    </row>
    <row r="18403" spans="14:21" x14ac:dyDescent="0.3">
      <c r="N18403">
        <v>18401</v>
      </c>
      <c r="O18403">
        <v>0.1933185097682531</v>
      </c>
      <c r="T18403">
        <v>18393</v>
      </c>
      <c r="U18403">
        <v>0.27110075352682333</v>
      </c>
    </row>
    <row r="18404" spans="14:21" x14ac:dyDescent="0.3">
      <c r="N18404">
        <v>18402</v>
      </c>
      <c r="O18404">
        <v>0.28775775183563446</v>
      </c>
      <c r="T18404">
        <v>18394</v>
      </c>
      <c r="U18404">
        <v>0.27110075352682333</v>
      </c>
    </row>
    <row r="18405" spans="14:21" x14ac:dyDescent="0.3">
      <c r="N18405">
        <v>18403</v>
      </c>
      <c r="O18405">
        <v>0.30127881624084096</v>
      </c>
      <c r="T18405">
        <v>18395</v>
      </c>
      <c r="U18405">
        <v>0.27110075352682333</v>
      </c>
    </row>
    <row r="18406" spans="14:21" x14ac:dyDescent="0.3">
      <c r="N18406">
        <v>18404</v>
      </c>
      <c r="O18406">
        <v>0.2623742645394137</v>
      </c>
      <c r="T18406">
        <v>18396</v>
      </c>
      <c r="U18406">
        <v>0.27110075352682333</v>
      </c>
    </row>
    <row r="18407" spans="14:21" x14ac:dyDescent="0.3">
      <c r="N18407">
        <v>18405</v>
      </c>
      <c r="O18407">
        <v>0.25592262951225797</v>
      </c>
      <c r="T18407">
        <v>18397</v>
      </c>
      <c r="U18407">
        <v>0.27110075352682333</v>
      </c>
    </row>
    <row r="18408" spans="14:21" x14ac:dyDescent="0.3">
      <c r="N18408">
        <v>18406</v>
      </c>
      <c r="O18408">
        <v>0.20246876371016892</v>
      </c>
      <c r="T18408">
        <v>18398</v>
      </c>
      <c r="U18408">
        <v>0.27110075352682333</v>
      </c>
    </row>
    <row r="18409" spans="14:21" x14ac:dyDescent="0.3">
      <c r="N18409">
        <v>18407</v>
      </c>
      <c r="O18409">
        <v>0.24933231400290887</v>
      </c>
      <c r="T18409">
        <v>18399</v>
      </c>
      <c r="U18409">
        <v>0.27110075352682333</v>
      </c>
    </row>
    <row r="18410" spans="14:21" x14ac:dyDescent="0.3">
      <c r="N18410">
        <v>18408</v>
      </c>
      <c r="O18410">
        <v>0.24786329280832611</v>
      </c>
      <c r="T18410">
        <v>18400</v>
      </c>
      <c r="U18410">
        <v>0.27110075352682333</v>
      </c>
    </row>
    <row r="18411" spans="14:21" x14ac:dyDescent="0.3">
      <c r="N18411">
        <v>18409</v>
      </c>
      <c r="O18411">
        <v>0.26961030654271023</v>
      </c>
      <c r="T18411">
        <v>18401</v>
      </c>
      <c r="U18411">
        <v>0.27110075352682333</v>
      </c>
    </row>
    <row r="18412" spans="14:21" x14ac:dyDescent="0.3">
      <c r="N18412">
        <v>18410</v>
      </c>
      <c r="O18412">
        <v>0.27512845259257496</v>
      </c>
      <c r="T18412">
        <v>18402</v>
      </c>
      <c r="U18412">
        <v>0.27110075352682333</v>
      </c>
    </row>
    <row r="18413" spans="14:21" x14ac:dyDescent="0.3">
      <c r="N18413">
        <v>18411</v>
      </c>
      <c r="O18413">
        <v>0.29289449473485907</v>
      </c>
      <c r="T18413">
        <v>18403</v>
      </c>
      <c r="U18413">
        <v>0.27110075352682333</v>
      </c>
    </row>
    <row r="18414" spans="14:21" x14ac:dyDescent="0.3">
      <c r="N18414">
        <v>18412</v>
      </c>
      <c r="O18414">
        <v>0.30266958110364484</v>
      </c>
      <c r="T18414">
        <v>18404</v>
      </c>
      <c r="U18414">
        <v>0.27110075352682333</v>
      </c>
    </row>
    <row r="18415" spans="14:21" x14ac:dyDescent="0.3">
      <c r="N18415">
        <v>18413</v>
      </c>
      <c r="O18415">
        <v>0.24060380379036808</v>
      </c>
      <c r="T18415">
        <v>18405</v>
      </c>
      <c r="U18415">
        <v>0.27110075352682333</v>
      </c>
    </row>
    <row r="18416" spans="14:21" x14ac:dyDescent="0.3">
      <c r="N18416">
        <v>18414</v>
      </c>
      <c r="O18416">
        <v>0.25771924546273395</v>
      </c>
      <c r="T18416">
        <v>18406</v>
      </c>
      <c r="U18416">
        <v>0.27110075352682333</v>
      </c>
    </row>
    <row r="18417" spans="14:21" x14ac:dyDescent="0.3">
      <c r="N18417">
        <v>18415</v>
      </c>
      <c r="O18417">
        <v>0.25844920710553104</v>
      </c>
      <c r="T18417">
        <v>18407</v>
      </c>
      <c r="U18417">
        <v>0.27110075352682333</v>
      </c>
    </row>
    <row r="18418" spans="14:21" x14ac:dyDescent="0.3">
      <c r="N18418">
        <v>18416</v>
      </c>
      <c r="O18418">
        <v>0.32446527813375781</v>
      </c>
      <c r="T18418">
        <v>18408</v>
      </c>
      <c r="U18418">
        <v>0.27110075352682333</v>
      </c>
    </row>
    <row r="18419" spans="14:21" x14ac:dyDescent="0.3">
      <c r="N18419">
        <v>18417</v>
      </c>
      <c r="O18419">
        <v>0.29576068680852519</v>
      </c>
      <c r="T18419">
        <v>18409</v>
      </c>
      <c r="U18419">
        <v>0.27110075352682333</v>
      </c>
    </row>
    <row r="18420" spans="14:21" x14ac:dyDescent="0.3">
      <c r="N18420">
        <v>18418</v>
      </c>
      <c r="O18420">
        <v>0.26127243024545427</v>
      </c>
      <c r="T18420">
        <v>18410</v>
      </c>
      <c r="U18420">
        <v>0.27110075352682333</v>
      </c>
    </row>
    <row r="18421" spans="14:21" x14ac:dyDescent="0.3">
      <c r="N18421">
        <v>18419</v>
      </c>
      <c r="O18421">
        <v>0.25462275677181206</v>
      </c>
      <c r="T18421">
        <v>18411</v>
      </c>
      <c r="U18421">
        <v>0.27110075352682333</v>
      </c>
    </row>
    <row r="18422" spans="14:21" x14ac:dyDescent="0.3">
      <c r="N18422">
        <v>18420</v>
      </c>
      <c r="O18422">
        <v>0.29289449473485907</v>
      </c>
      <c r="T18422">
        <v>18412</v>
      </c>
      <c r="U18422">
        <v>0.27110075352682333</v>
      </c>
    </row>
    <row r="18423" spans="14:21" x14ac:dyDescent="0.3">
      <c r="N18423">
        <v>18421</v>
      </c>
      <c r="O18423">
        <v>0.23934100681774315</v>
      </c>
      <c r="T18423">
        <v>18413</v>
      </c>
      <c r="U18423">
        <v>0.27110075352682333</v>
      </c>
    </row>
    <row r="18424" spans="14:21" x14ac:dyDescent="0.3">
      <c r="N18424">
        <v>18422</v>
      </c>
      <c r="O18424">
        <v>0.27947324409102431</v>
      </c>
      <c r="T18424">
        <v>18414</v>
      </c>
      <c r="U18424">
        <v>0.27110075352682333</v>
      </c>
    </row>
    <row r="18425" spans="14:21" x14ac:dyDescent="0.3">
      <c r="N18425">
        <v>18423</v>
      </c>
      <c r="O18425">
        <v>0.27346254178920126</v>
      </c>
      <c r="T18425">
        <v>18415</v>
      </c>
      <c r="U18425">
        <v>0.27110075352682333</v>
      </c>
    </row>
    <row r="18426" spans="14:21" x14ac:dyDescent="0.3">
      <c r="N18426">
        <v>18424</v>
      </c>
      <c r="O18426">
        <v>0.22872178055586614</v>
      </c>
      <c r="T18426">
        <v>18416</v>
      </c>
      <c r="U18426">
        <v>0.27110075352682333</v>
      </c>
    </row>
    <row r="18427" spans="14:21" x14ac:dyDescent="0.3">
      <c r="N18427">
        <v>18425</v>
      </c>
      <c r="O18427">
        <v>0.2754477001549745</v>
      </c>
      <c r="T18427">
        <v>18417</v>
      </c>
      <c r="U18427">
        <v>0.27110075352682333</v>
      </c>
    </row>
    <row r="18428" spans="14:21" x14ac:dyDescent="0.3">
      <c r="N18428">
        <v>18426</v>
      </c>
      <c r="O18428">
        <v>0.17532131217890934</v>
      </c>
      <c r="T18428">
        <v>18418</v>
      </c>
      <c r="U18428">
        <v>0.27110075352682333</v>
      </c>
    </row>
    <row r="18429" spans="14:21" x14ac:dyDescent="0.3">
      <c r="N18429">
        <v>18427</v>
      </c>
      <c r="O18429">
        <v>0.22838673635319737</v>
      </c>
      <c r="T18429">
        <v>18419</v>
      </c>
      <c r="U18429">
        <v>0.27110075352682333</v>
      </c>
    </row>
    <row r="18430" spans="14:21" x14ac:dyDescent="0.3">
      <c r="N18430">
        <v>18428</v>
      </c>
      <c r="O18430">
        <v>0.24686821229671127</v>
      </c>
      <c r="T18430">
        <v>18420</v>
      </c>
      <c r="U18430">
        <v>0.27110075352682333</v>
      </c>
    </row>
    <row r="18431" spans="14:21" x14ac:dyDescent="0.3">
      <c r="N18431">
        <v>18429</v>
      </c>
      <c r="O18431">
        <v>0.20094817663065279</v>
      </c>
      <c r="T18431">
        <v>18421</v>
      </c>
      <c r="U18431">
        <v>0.27110075352682333</v>
      </c>
    </row>
    <row r="18432" spans="14:21" x14ac:dyDescent="0.3">
      <c r="N18432">
        <v>18430</v>
      </c>
      <c r="O18432">
        <v>0.25758796876597578</v>
      </c>
      <c r="T18432">
        <v>18422</v>
      </c>
      <c r="U18432">
        <v>0.27110075352682333</v>
      </c>
    </row>
    <row r="18433" spans="14:21" x14ac:dyDescent="0.3">
      <c r="N18433">
        <v>18431</v>
      </c>
      <c r="O18433">
        <v>0.24649085000950471</v>
      </c>
      <c r="T18433">
        <v>18423</v>
      </c>
      <c r="U18433">
        <v>0.27110075352682333</v>
      </c>
    </row>
    <row r="18434" spans="14:21" x14ac:dyDescent="0.3">
      <c r="N18434">
        <v>18432</v>
      </c>
      <c r="O18434">
        <v>0.32446527813375781</v>
      </c>
      <c r="T18434">
        <v>18424</v>
      </c>
      <c r="U18434">
        <v>0.27110075352682333</v>
      </c>
    </row>
    <row r="18435" spans="14:21" x14ac:dyDescent="0.3">
      <c r="N18435">
        <v>18433</v>
      </c>
      <c r="O18435">
        <v>0.30701244669255429</v>
      </c>
      <c r="T18435">
        <v>18425</v>
      </c>
      <c r="U18435">
        <v>0.27110075352682333</v>
      </c>
    </row>
    <row r="18436" spans="14:21" x14ac:dyDescent="0.3">
      <c r="N18436">
        <v>18434</v>
      </c>
      <c r="O18436">
        <v>0.27156969758231631</v>
      </c>
      <c r="T18436">
        <v>18426</v>
      </c>
      <c r="U18436">
        <v>0.27110075352682333</v>
      </c>
    </row>
    <row r="18437" spans="14:21" x14ac:dyDescent="0.3">
      <c r="N18437">
        <v>18435</v>
      </c>
      <c r="O18437">
        <v>0.25894967913908512</v>
      </c>
      <c r="T18437">
        <v>18427</v>
      </c>
      <c r="U18437">
        <v>0.27110075352682333</v>
      </c>
    </row>
    <row r="18438" spans="14:21" x14ac:dyDescent="0.3">
      <c r="N18438">
        <v>18436</v>
      </c>
      <c r="O18438">
        <v>0.24549301172294033</v>
      </c>
      <c r="T18438">
        <v>18428</v>
      </c>
      <c r="U18438">
        <v>0.27110075352682333</v>
      </c>
    </row>
    <row r="18439" spans="14:21" x14ac:dyDescent="0.3">
      <c r="N18439">
        <v>18437</v>
      </c>
      <c r="O18439">
        <v>0.25073994168900998</v>
      </c>
      <c r="T18439">
        <v>18429</v>
      </c>
      <c r="U18439">
        <v>0.27110075352682333</v>
      </c>
    </row>
    <row r="18440" spans="14:21" x14ac:dyDescent="0.3">
      <c r="N18440">
        <v>18438</v>
      </c>
      <c r="O18440">
        <v>0.29571661821502393</v>
      </c>
      <c r="T18440">
        <v>18430</v>
      </c>
      <c r="U18440">
        <v>0.27110075352682333</v>
      </c>
    </row>
    <row r="18441" spans="14:21" x14ac:dyDescent="0.3">
      <c r="N18441">
        <v>18439</v>
      </c>
      <c r="O18441">
        <v>0.27279841274481625</v>
      </c>
      <c r="T18441">
        <v>18431</v>
      </c>
      <c r="U18441">
        <v>0.27110075352682333</v>
      </c>
    </row>
    <row r="18442" spans="14:21" x14ac:dyDescent="0.3">
      <c r="N18442">
        <v>18440</v>
      </c>
      <c r="O18442">
        <v>0.2726457412028867</v>
      </c>
      <c r="T18442">
        <v>18432</v>
      </c>
      <c r="U18442">
        <v>0.27110075352682333</v>
      </c>
    </row>
    <row r="18443" spans="14:21" x14ac:dyDescent="0.3">
      <c r="N18443">
        <v>18441</v>
      </c>
      <c r="O18443">
        <v>0.29780553906407242</v>
      </c>
      <c r="T18443">
        <v>18433</v>
      </c>
      <c r="U18443">
        <v>0.27110075352682333</v>
      </c>
    </row>
    <row r="18444" spans="14:21" x14ac:dyDescent="0.3">
      <c r="N18444">
        <v>18442</v>
      </c>
      <c r="O18444">
        <v>0.25885127346288828</v>
      </c>
      <c r="T18444">
        <v>18434</v>
      </c>
      <c r="U18444">
        <v>0.27110075352682333</v>
      </c>
    </row>
    <row r="18445" spans="14:21" x14ac:dyDescent="0.3">
      <c r="N18445">
        <v>18443</v>
      </c>
      <c r="O18445">
        <v>0.25471141568482669</v>
      </c>
      <c r="T18445">
        <v>18435</v>
      </c>
      <c r="U18445">
        <v>0.27110075352682333</v>
      </c>
    </row>
    <row r="18446" spans="14:21" x14ac:dyDescent="0.3">
      <c r="N18446">
        <v>18444</v>
      </c>
      <c r="O18446">
        <v>0.23980951381038074</v>
      </c>
      <c r="T18446">
        <v>18436</v>
      </c>
      <c r="U18446">
        <v>0.27110075352682333</v>
      </c>
    </row>
    <row r="18447" spans="14:21" x14ac:dyDescent="0.3">
      <c r="N18447">
        <v>18445</v>
      </c>
      <c r="O18447">
        <v>0.28051834263481229</v>
      </c>
      <c r="T18447">
        <v>18437</v>
      </c>
      <c r="U18447">
        <v>0.27110075352682333</v>
      </c>
    </row>
    <row r="18448" spans="14:21" x14ac:dyDescent="0.3">
      <c r="N18448">
        <v>18446</v>
      </c>
      <c r="O18448">
        <v>0.25817271129347669</v>
      </c>
      <c r="T18448">
        <v>18438</v>
      </c>
      <c r="U18448">
        <v>0.27110075352682333</v>
      </c>
    </row>
    <row r="18449" spans="14:21" x14ac:dyDescent="0.3">
      <c r="N18449">
        <v>18447</v>
      </c>
      <c r="O18449">
        <v>0.27301088234612431</v>
      </c>
      <c r="T18449">
        <v>18439</v>
      </c>
      <c r="U18449">
        <v>0.27110075352682333</v>
      </c>
    </row>
    <row r="18450" spans="14:21" x14ac:dyDescent="0.3">
      <c r="N18450">
        <v>18448</v>
      </c>
      <c r="O18450">
        <v>0.30867037745969533</v>
      </c>
      <c r="T18450">
        <v>18440</v>
      </c>
      <c r="U18450">
        <v>0.27110075352682333</v>
      </c>
    </row>
    <row r="18451" spans="14:21" x14ac:dyDescent="0.3">
      <c r="N18451">
        <v>18449</v>
      </c>
      <c r="O18451">
        <v>0.24289677181898583</v>
      </c>
      <c r="T18451">
        <v>18441</v>
      </c>
      <c r="U18451">
        <v>0.27110075352682333</v>
      </c>
    </row>
    <row r="18452" spans="14:21" x14ac:dyDescent="0.3">
      <c r="N18452">
        <v>18450</v>
      </c>
      <c r="O18452">
        <v>0.23680774574168331</v>
      </c>
      <c r="T18452">
        <v>18442</v>
      </c>
      <c r="U18452">
        <v>0.27110075352682333</v>
      </c>
    </row>
    <row r="18453" spans="14:21" x14ac:dyDescent="0.3">
      <c r="N18453">
        <v>18451</v>
      </c>
      <c r="O18453">
        <v>0.23268714006141533</v>
      </c>
      <c r="T18453">
        <v>18443</v>
      </c>
      <c r="U18453">
        <v>0.27110075352682333</v>
      </c>
    </row>
    <row r="18454" spans="14:21" x14ac:dyDescent="0.3">
      <c r="N18454">
        <v>18452</v>
      </c>
      <c r="O18454">
        <v>0.28804348776794958</v>
      </c>
      <c r="T18454">
        <v>18444</v>
      </c>
      <c r="U18454">
        <v>0.27110075352682333</v>
      </c>
    </row>
    <row r="18455" spans="14:21" x14ac:dyDescent="0.3">
      <c r="N18455">
        <v>18453</v>
      </c>
      <c r="O18455">
        <v>0.26240183589123978</v>
      </c>
      <c r="T18455">
        <v>18445</v>
      </c>
      <c r="U18455">
        <v>0.27110075352682333</v>
      </c>
    </row>
    <row r="18456" spans="14:21" x14ac:dyDescent="0.3">
      <c r="N18456">
        <v>18454</v>
      </c>
      <c r="O18456">
        <v>0.24125808828921419</v>
      </c>
      <c r="T18456">
        <v>18446</v>
      </c>
      <c r="U18456">
        <v>0.27110075352682333</v>
      </c>
    </row>
    <row r="18457" spans="14:21" x14ac:dyDescent="0.3">
      <c r="N18457">
        <v>18455</v>
      </c>
      <c r="O18457">
        <v>0.26834547861101743</v>
      </c>
      <c r="T18457">
        <v>18447</v>
      </c>
      <c r="U18457">
        <v>0.27110075352682333</v>
      </c>
    </row>
    <row r="18458" spans="14:21" x14ac:dyDescent="0.3">
      <c r="N18458">
        <v>18456</v>
      </c>
      <c r="O18458">
        <v>0.2966298035645043</v>
      </c>
      <c r="T18458">
        <v>18448</v>
      </c>
      <c r="U18458">
        <v>0.27110075352682333</v>
      </c>
    </row>
    <row r="18459" spans="14:21" x14ac:dyDescent="0.3">
      <c r="N18459">
        <v>18457</v>
      </c>
      <c r="O18459">
        <v>0.25471141568482669</v>
      </c>
      <c r="T18459">
        <v>18449</v>
      </c>
      <c r="U18459">
        <v>0.27110075352682333</v>
      </c>
    </row>
    <row r="18460" spans="14:21" x14ac:dyDescent="0.3">
      <c r="N18460">
        <v>18458</v>
      </c>
      <c r="O18460">
        <v>0.23714954576510386</v>
      </c>
      <c r="T18460">
        <v>18450</v>
      </c>
      <c r="U18460">
        <v>0.27110075352682333</v>
      </c>
    </row>
    <row r="18461" spans="14:21" x14ac:dyDescent="0.3">
      <c r="N18461">
        <v>18459</v>
      </c>
      <c r="O18461">
        <v>0.23743341344028637</v>
      </c>
      <c r="T18461">
        <v>18451</v>
      </c>
      <c r="U18461">
        <v>0.27110075352682333</v>
      </c>
    </row>
    <row r="18462" spans="14:21" x14ac:dyDescent="0.3">
      <c r="N18462">
        <v>18460</v>
      </c>
      <c r="O18462">
        <v>0.25954923831198429</v>
      </c>
      <c r="T18462">
        <v>18452</v>
      </c>
      <c r="U18462">
        <v>0.27110075352682333</v>
      </c>
    </row>
    <row r="18463" spans="14:21" x14ac:dyDescent="0.3">
      <c r="N18463">
        <v>18461</v>
      </c>
      <c r="O18463">
        <v>0.24440401475496806</v>
      </c>
      <c r="T18463">
        <v>18453</v>
      </c>
      <c r="U18463">
        <v>0.27110075352682333</v>
      </c>
    </row>
    <row r="18464" spans="14:21" x14ac:dyDescent="0.3">
      <c r="N18464">
        <v>18462</v>
      </c>
      <c r="O18464">
        <v>0.24477149256426534</v>
      </c>
      <c r="T18464">
        <v>18454</v>
      </c>
      <c r="U18464">
        <v>0.27110075352682333</v>
      </c>
    </row>
    <row r="18465" spans="14:21" x14ac:dyDescent="0.3">
      <c r="N18465">
        <v>18463</v>
      </c>
      <c r="O18465">
        <v>0.25733275784351983</v>
      </c>
      <c r="T18465">
        <v>18455</v>
      </c>
      <c r="U18465">
        <v>0.27110075352682333</v>
      </c>
    </row>
    <row r="18466" spans="14:21" x14ac:dyDescent="0.3">
      <c r="N18466">
        <v>18464</v>
      </c>
      <c r="O18466">
        <v>0.24313852563901539</v>
      </c>
      <c r="T18466">
        <v>18456</v>
      </c>
      <c r="U18466">
        <v>0.27110075352682333</v>
      </c>
    </row>
    <row r="18467" spans="14:21" x14ac:dyDescent="0.3">
      <c r="N18467">
        <v>18465</v>
      </c>
      <c r="O18467">
        <v>0.2853849906903223</v>
      </c>
      <c r="T18467">
        <v>18457</v>
      </c>
      <c r="U18467">
        <v>0.27110075352682333</v>
      </c>
    </row>
    <row r="18468" spans="14:21" x14ac:dyDescent="0.3">
      <c r="N18468">
        <v>18466</v>
      </c>
      <c r="O18468">
        <v>0.27244023948630364</v>
      </c>
      <c r="T18468">
        <v>18458</v>
      </c>
      <c r="U18468">
        <v>0.27110075352682333</v>
      </c>
    </row>
    <row r="18469" spans="14:21" x14ac:dyDescent="0.3">
      <c r="N18469">
        <v>18467</v>
      </c>
      <c r="O18469">
        <v>0.26140713587879072</v>
      </c>
      <c r="T18469">
        <v>18459</v>
      </c>
      <c r="U18469">
        <v>0.27110075352682333</v>
      </c>
    </row>
    <row r="18470" spans="14:21" x14ac:dyDescent="0.3">
      <c r="N18470">
        <v>18468</v>
      </c>
      <c r="O18470">
        <v>0.26118624198853158</v>
      </c>
      <c r="T18470">
        <v>18460</v>
      </c>
      <c r="U18470">
        <v>0.27110075352682333</v>
      </c>
    </row>
    <row r="18471" spans="14:21" x14ac:dyDescent="0.3">
      <c r="N18471">
        <v>18469</v>
      </c>
      <c r="O18471">
        <v>0.27021132162951222</v>
      </c>
      <c r="T18471">
        <v>18461</v>
      </c>
      <c r="U18471">
        <v>0.27110075352682333</v>
      </c>
    </row>
    <row r="18472" spans="14:21" x14ac:dyDescent="0.3">
      <c r="N18472">
        <v>18470</v>
      </c>
      <c r="O18472">
        <v>0.24933231400290887</v>
      </c>
      <c r="T18472">
        <v>18462</v>
      </c>
      <c r="U18472">
        <v>0.27110075352682333</v>
      </c>
    </row>
    <row r="18473" spans="14:21" x14ac:dyDescent="0.3">
      <c r="N18473">
        <v>18471</v>
      </c>
      <c r="O18473">
        <v>0.22039659426074396</v>
      </c>
      <c r="T18473">
        <v>18463</v>
      </c>
      <c r="U18473">
        <v>0.27110075352682333</v>
      </c>
    </row>
    <row r="18474" spans="14:21" x14ac:dyDescent="0.3">
      <c r="N18474">
        <v>18472</v>
      </c>
      <c r="O18474">
        <v>0.18341222767629067</v>
      </c>
      <c r="T18474">
        <v>18464</v>
      </c>
      <c r="U18474">
        <v>0.27110075352682333</v>
      </c>
    </row>
    <row r="18475" spans="14:21" x14ac:dyDescent="0.3">
      <c r="N18475">
        <v>18473</v>
      </c>
      <c r="O18475">
        <v>0.23980951381038074</v>
      </c>
      <c r="T18475">
        <v>18465</v>
      </c>
      <c r="U18475">
        <v>0.27110075352682333</v>
      </c>
    </row>
    <row r="18476" spans="14:21" x14ac:dyDescent="0.3">
      <c r="N18476">
        <v>18474</v>
      </c>
      <c r="O18476">
        <v>0.28163647296181588</v>
      </c>
      <c r="T18476">
        <v>18466</v>
      </c>
      <c r="U18476">
        <v>0.27110075352682333</v>
      </c>
    </row>
    <row r="18477" spans="14:21" x14ac:dyDescent="0.3">
      <c r="N18477">
        <v>18475</v>
      </c>
      <c r="O18477">
        <v>0.19812180311411454</v>
      </c>
      <c r="T18477">
        <v>18467</v>
      </c>
      <c r="U18477">
        <v>0.27110075352682333</v>
      </c>
    </row>
    <row r="18478" spans="14:21" x14ac:dyDescent="0.3">
      <c r="N18478">
        <v>18476</v>
      </c>
      <c r="O18478">
        <v>0.31602979745605303</v>
      </c>
      <c r="T18478">
        <v>18468</v>
      </c>
      <c r="U18478">
        <v>0.27110075352682333</v>
      </c>
    </row>
    <row r="18479" spans="14:21" x14ac:dyDescent="0.3">
      <c r="N18479">
        <v>18477</v>
      </c>
      <c r="O18479">
        <v>0.2846925713802182</v>
      </c>
      <c r="T18479">
        <v>18469</v>
      </c>
      <c r="U18479">
        <v>0.27110075352682333</v>
      </c>
    </row>
    <row r="18480" spans="14:21" x14ac:dyDescent="0.3">
      <c r="N18480">
        <v>18478</v>
      </c>
      <c r="O18480">
        <v>0.26242950949776928</v>
      </c>
      <c r="T18480">
        <v>18470</v>
      </c>
      <c r="U18480">
        <v>0.27110075352682333</v>
      </c>
    </row>
    <row r="18481" spans="14:21" x14ac:dyDescent="0.3">
      <c r="N18481">
        <v>18479</v>
      </c>
      <c r="O18481">
        <v>0.24717603742874045</v>
      </c>
      <c r="T18481">
        <v>18471</v>
      </c>
      <c r="U18481">
        <v>0.27110075352682333</v>
      </c>
    </row>
    <row r="18482" spans="14:21" x14ac:dyDescent="0.3">
      <c r="N18482">
        <v>18480</v>
      </c>
      <c r="O18482">
        <v>0.23805963747011896</v>
      </c>
      <c r="T18482">
        <v>18472</v>
      </c>
      <c r="U18482">
        <v>0.27110075352682333</v>
      </c>
    </row>
    <row r="18483" spans="14:21" x14ac:dyDescent="0.3">
      <c r="N18483">
        <v>18481</v>
      </c>
      <c r="O18483">
        <v>0.30052008886935322</v>
      </c>
      <c r="T18483">
        <v>18473</v>
      </c>
      <c r="U18483">
        <v>0.27110075352682333</v>
      </c>
    </row>
    <row r="18484" spans="14:21" x14ac:dyDescent="0.3">
      <c r="N18484">
        <v>18482</v>
      </c>
      <c r="O18484">
        <v>0.26123831536798797</v>
      </c>
      <c r="T18484">
        <v>18474</v>
      </c>
      <c r="U18484">
        <v>0.27110075352682333</v>
      </c>
    </row>
    <row r="18485" spans="14:21" x14ac:dyDescent="0.3">
      <c r="N18485">
        <v>18483</v>
      </c>
      <c r="O18485">
        <v>0.28840861536811441</v>
      </c>
      <c r="T18485">
        <v>18475</v>
      </c>
      <c r="U18485">
        <v>0.27110075352682333</v>
      </c>
    </row>
    <row r="18486" spans="14:21" x14ac:dyDescent="0.3">
      <c r="N18486">
        <v>18484</v>
      </c>
      <c r="O18486">
        <v>0.27943379413402403</v>
      </c>
      <c r="T18486">
        <v>18476</v>
      </c>
      <c r="U18486">
        <v>0.27110075352682333</v>
      </c>
    </row>
    <row r="18487" spans="14:21" x14ac:dyDescent="0.3">
      <c r="N18487">
        <v>18485</v>
      </c>
      <c r="O18487">
        <v>0.27263089924506878</v>
      </c>
      <c r="T18487">
        <v>18477</v>
      </c>
      <c r="U18487">
        <v>0.27110075352682333</v>
      </c>
    </row>
    <row r="18488" spans="14:21" x14ac:dyDescent="0.3">
      <c r="N18488">
        <v>18486</v>
      </c>
      <c r="O18488">
        <v>0.26016371706269203</v>
      </c>
      <c r="T18488">
        <v>18478</v>
      </c>
      <c r="U18488">
        <v>0.27110075352682333</v>
      </c>
    </row>
    <row r="18489" spans="14:21" x14ac:dyDescent="0.3">
      <c r="N18489">
        <v>18487</v>
      </c>
      <c r="O18489">
        <v>0.28432650629492329</v>
      </c>
      <c r="T18489">
        <v>18479</v>
      </c>
      <c r="U18489">
        <v>0.27110075352682333</v>
      </c>
    </row>
    <row r="18490" spans="14:21" x14ac:dyDescent="0.3">
      <c r="N18490">
        <v>18488</v>
      </c>
      <c r="O18490">
        <v>0.2703184301744877</v>
      </c>
      <c r="T18490">
        <v>18480</v>
      </c>
      <c r="U18490">
        <v>0.27110075352682333</v>
      </c>
    </row>
    <row r="18491" spans="14:21" x14ac:dyDescent="0.3">
      <c r="N18491">
        <v>18489</v>
      </c>
      <c r="O18491">
        <v>0.24494943219900861</v>
      </c>
      <c r="T18491">
        <v>18481</v>
      </c>
      <c r="U18491">
        <v>0.27110075352682333</v>
      </c>
    </row>
    <row r="18492" spans="14:21" x14ac:dyDescent="0.3">
      <c r="N18492">
        <v>18490</v>
      </c>
      <c r="O18492">
        <v>0.28417620712173475</v>
      </c>
      <c r="T18492">
        <v>18482</v>
      </c>
      <c r="U18492">
        <v>0.27110075352682333</v>
      </c>
    </row>
    <row r="18493" spans="14:21" x14ac:dyDescent="0.3">
      <c r="N18493">
        <v>18491</v>
      </c>
      <c r="O18493">
        <v>0.27639121658724819</v>
      </c>
      <c r="T18493">
        <v>18483</v>
      </c>
      <c r="U18493">
        <v>0.27110075352682333</v>
      </c>
    </row>
    <row r="18494" spans="14:21" x14ac:dyDescent="0.3">
      <c r="N18494">
        <v>18492</v>
      </c>
      <c r="O18494">
        <v>0.2700269499725475</v>
      </c>
      <c r="T18494">
        <v>18484</v>
      </c>
      <c r="U18494">
        <v>0.27110075352682333</v>
      </c>
    </row>
    <row r="18495" spans="14:21" x14ac:dyDescent="0.3">
      <c r="N18495">
        <v>18493</v>
      </c>
      <c r="O18495">
        <v>0.29701548579018067</v>
      </c>
      <c r="T18495">
        <v>18485</v>
      </c>
      <c r="U18495">
        <v>0.27110075352682333</v>
      </c>
    </row>
    <row r="18496" spans="14:21" x14ac:dyDescent="0.3">
      <c r="N18496">
        <v>18494</v>
      </c>
      <c r="O18496">
        <v>0.26956668060018385</v>
      </c>
      <c r="T18496">
        <v>18486</v>
      </c>
      <c r="U18496">
        <v>0.27110075352682333</v>
      </c>
    </row>
    <row r="18497" spans="14:21" x14ac:dyDescent="0.3">
      <c r="N18497">
        <v>18495</v>
      </c>
      <c r="O18497">
        <v>0.26343229150567171</v>
      </c>
      <c r="T18497">
        <v>18487</v>
      </c>
      <c r="U18497">
        <v>0.27110075352682333</v>
      </c>
    </row>
    <row r="18498" spans="14:21" x14ac:dyDescent="0.3">
      <c r="N18498">
        <v>18496</v>
      </c>
      <c r="O18498">
        <v>0.25065164937645656</v>
      </c>
      <c r="T18498">
        <v>18488</v>
      </c>
      <c r="U18498">
        <v>0.27110075352682333</v>
      </c>
    </row>
    <row r="18499" spans="14:21" x14ac:dyDescent="0.3">
      <c r="N18499">
        <v>18497</v>
      </c>
      <c r="O18499">
        <v>0.24334400727509328</v>
      </c>
      <c r="T18499">
        <v>18489</v>
      </c>
      <c r="U18499">
        <v>0.27110075352682333</v>
      </c>
    </row>
    <row r="18500" spans="14:21" x14ac:dyDescent="0.3">
      <c r="N18500">
        <v>18498</v>
      </c>
      <c r="O18500">
        <v>0.23010936275086444</v>
      </c>
      <c r="T18500">
        <v>18490</v>
      </c>
      <c r="U18500">
        <v>0.27110075352682333</v>
      </c>
    </row>
    <row r="18501" spans="14:21" x14ac:dyDescent="0.3">
      <c r="N18501">
        <v>18499</v>
      </c>
      <c r="O18501">
        <v>0.23082256820026167</v>
      </c>
      <c r="T18501">
        <v>18491</v>
      </c>
      <c r="U18501">
        <v>0.27110075352682333</v>
      </c>
    </row>
    <row r="18502" spans="14:21" x14ac:dyDescent="0.3">
      <c r="N18502">
        <v>18500</v>
      </c>
      <c r="O18502">
        <v>0.27989671013789691</v>
      </c>
      <c r="T18502">
        <v>18492</v>
      </c>
      <c r="U18502">
        <v>0.27110075352682333</v>
      </c>
    </row>
    <row r="18503" spans="14:21" x14ac:dyDescent="0.3">
      <c r="N18503">
        <v>18501</v>
      </c>
      <c r="O18503">
        <v>0.24593332623927747</v>
      </c>
      <c r="T18503">
        <v>18493</v>
      </c>
      <c r="U18503">
        <v>0.27110075352682333</v>
      </c>
    </row>
    <row r="18504" spans="14:21" x14ac:dyDescent="0.3">
      <c r="N18504">
        <v>18502</v>
      </c>
      <c r="O18504">
        <v>0.25676545004952017</v>
      </c>
      <c r="T18504">
        <v>18494</v>
      </c>
      <c r="U18504">
        <v>0.27110075352682333</v>
      </c>
    </row>
    <row r="18505" spans="14:21" x14ac:dyDescent="0.3">
      <c r="N18505">
        <v>18503</v>
      </c>
      <c r="O18505">
        <v>0.25534868491432988</v>
      </c>
      <c r="T18505">
        <v>18495</v>
      </c>
      <c r="U18505">
        <v>0.27110075352682333</v>
      </c>
    </row>
    <row r="18506" spans="14:21" x14ac:dyDescent="0.3">
      <c r="N18506">
        <v>18504</v>
      </c>
      <c r="O18506">
        <v>0.26006620929385749</v>
      </c>
      <c r="T18506">
        <v>18496</v>
      </c>
      <c r="U18506">
        <v>0.27110075352682333</v>
      </c>
    </row>
    <row r="18507" spans="14:21" x14ac:dyDescent="0.3">
      <c r="N18507">
        <v>18505</v>
      </c>
      <c r="O18507">
        <v>0.26435563576781002</v>
      </c>
      <c r="T18507">
        <v>18497</v>
      </c>
      <c r="U18507">
        <v>0.27110075352682333</v>
      </c>
    </row>
    <row r="18508" spans="14:21" x14ac:dyDescent="0.3">
      <c r="N18508">
        <v>18506</v>
      </c>
      <c r="O18508">
        <v>0.2738540186945877</v>
      </c>
      <c r="T18508">
        <v>18498</v>
      </c>
      <c r="U18508">
        <v>0.27110075352682333</v>
      </c>
    </row>
    <row r="18509" spans="14:21" x14ac:dyDescent="0.3">
      <c r="N18509">
        <v>18507</v>
      </c>
      <c r="O18509">
        <v>0.25195456745705341</v>
      </c>
      <c r="T18509">
        <v>18499</v>
      </c>
      <c r="U18509">
        <v>0.27110075352682333</v>
      </c>
    </row>
    <row r="18510" spans="14:21" x14ac:dyDescent="0.3">
      <c r="N18510">
        <v>18508</v>
      </c>
      <c r="O18510">
        <v>0.2853849906903223</v>
      </c>
      <c r="T18510">
        <v>18500</v>
      </c>
      <c r="U18510">
        <v>0.27110075352682333</v>
      </c>
    </row>
    <row r="18511" spans="14:21" x14ac:dyDescent="0.3">
      <c r="N18511">
        <v>18509</v>
      </c>
      <c r="O18511">
        <v>0.27683092121101449</v>
      </c>
      <c r="T18511">
        <v>18501</v>
      </c>
      <c r="U18511">
        <v>0.27110075352682333</v>
      </c>
    </row>
    <row r="18512" spans="14:21" x14ac:dyDescent="0.3">
      <c r="N18512">
        <v>18510</v>
      </c>
      <c r="O18512">
        <v>0.24098854479551807</v>
      </c>
      <c r="T18512">
        <v>18502</v>
      </c>
      <c r="U18512">
        <v>0.27110075352682333</v>
      </c>
    </row>
    <row r="18513" spans="14:21" x14ac:dyDescent="0.3">
      <c r="N18513">
        <v>18511</v>
      </c>
      <c r="O18513">
        <v>0.28432650629492329</v>
      </c>
      <c r="T18513">
        <v>18503</v>
      </c>
      <c r="U18513">
        <v>0.27110075352682333</v>
      </c>
    </row>
    <row r="18514" spans="14:21" x14ac:dyDescent="0.3">
      <c r="N18514">
        <v>18512</v>
      </c>
      <c r="O18514">
        <v>0.29289449473485907</v>
      </c>
      <c r="T18514">
        <v>18504</v>
      </c>
      <c r="U18514">
        <v>0.27110075352682333</v>
      </c>
    </row>
    <row r="18515" spans="14:21" x14ac:dyDescent="0.3">
      <c r="N18515">
        <v>18513</v>
      </c>
      <c r="O18515">
        <v>0.27076362710971147</v>
      </c>
      <c r="T18515">
        <v>18505</v>
      </c>
      <c r="U18515">
        <v>0.27110075352682333</v>
      </c>
    </row>
    <row r="18516" spans="14:21" x14ac:dyDescent="0.3">
      <c r="N18516">
        <v>18514</v>
      </c>
      <c r="O18516">
        <v>0.25839107289816621</v>
      </c>
      <c r="T18516">
        <v>18506</v>
      </c>
      <c r="U18516">
        <v>0.27110075352682333</v>
      </c>
    </row>
    <row r="18517" spans="14:21" x14ac:dyDescent="0.3">
      <c r="N18517">
        <v>18515</v>
      </c>
      <c r="O18517">
        <v>0.26617219304249862</v>
      </c>
      <c r="T18517">
        <v>18507</v>
      </c>
      <c r="U18517">
        <v>0.27110075352682333</v>
      </c>
    </row>
    <row r="18518" spans="14:21" x14ac:dyDescent="0.3">
      <c r="N18518">
        <v>18516</v>
      </c>
      <c r="O18518">
        <v>0.27168035061573453</v>
      </c>
      <c r="T18518">
        <v>18508</v>
      </c>
      <c r="U18518">
        <v>0.27110075352682333</v>
      </c>
    </row>
    <row r="18519" spans="14:21" x14ac:dyDescent="0.3">
      <c r="N18519">
        <v>18517</v>
      </c>
      <c r="O18519">
        <v>0.28355231357479677</v>
      </c>
      <c r="T18519">
        <v>18509</v>
      </c>
      <c r="U18519">
        <v>0.27110075352682333</v>
      </c>
    </row>
    <row r="18520" spans="14:21" x14ac:dyDescent="0.3">
      <c r="N18520">
        <v>18518</v>
      </c>
      <c r="O18520">
        <v>0.26841028324291177</v>
      </c>
      <c r="T18520">
        <v>18510</v>
      </c>
      <c r="U18520">
        <v>0.27110075352682333</v>
      </c>
    </row>
    <row r="18521" spans="14:21" x14ac:dyDescent="0.3">
      <c r="N18521">
        <v>18519</v>
      </c>
      <c r="O18521">
        <v>0.27798566256478247</v>
      </c>
      <c r="T18521">
        <v>18511</v>
      </c>
      <c r="U18521">
        <v>0.27110075352682333</v>
      </c>
    </row>
    <row r="18522" spans="14:21" x14ac:dyDescent="0.3">
      <c r="N18522">
        <v>18520</v>
      </c>
      <c r="O18522">
        <v>0.23821665107315756</v>
      </c>
      <c r="T18522">
        <v>18512</v>
      </c>
      <c r="U18522">
        <v>0.27110075352682333</v>
      </c>
    </row>
    <row r="18523" spans="14:21" x14ac:dyDescent="0.3">
      <c r="N18523">
        <v>18521</v>
      </c>
      <c r="O18523">
        <v>0.20362254316089098</v>
      </c>
      <c r="T18523">
        <v>18513</v>
      </c>
      <c r="U18523">
        <v>0.27110075352682333</v>
      </c>
    </row>
    <row r="18524" spans="14:21" x14ac:dyDescent="0.3">
      <c r="N18524">
        <v>18522</v>
      </c>
      <c r="O18524">
        <v>0.26956668060018385</v>
      </c>
      <c r="T18524">
        <v>18514</v>
      </c>
      <c r="U18524">
        <v>0.27110075352682333</v>
      </c>
    </row>
    <row r="18525" spans="14:21" x14ac:dyDescent="0.3">
      <c r="N18525">
        <v>18523</v>
      </c>
      <c r="O18525">
        <v>0.24285225483581668</v>
      </c>
      <c r="T18525">
        <v>18515</v>
      </c>
      <c r="U18525">
        <v>0.27110075352682333</v>
      </c>
    </row>
    <row r="18526" spans="14:21" x14ac:dyDescent="0.3">
      <c r="N18526">
        <v>18524</v>
      </c>
      <c r="O18526">
        <v>0.18882736706618522</v>
      </c>
      <c r="T18526">
        <v>18516</v>
      </c>
      <c r="U18526">
        <v>0.27110075352682333</v>
      </c>
    </row>
    <row r="18527" spans="14:21" x14ac:dyDescent="0.3">
      <c r="N18527">
        <v>18525</v>
      </c>
      <c r="O18527">
        <v>0.25760806323371294</v>
      </c>
      <c r="T18527">
        <v>18517</v>
      </c>
      <c r="U18527">
        <v>0.27110075352682333</v>
      </c>
    </row>
    <row r="18528" spans="14:21" x14ac:dyDescent="0.3">
      <c r="N18528">
        <v>18526</v>
      </c>
      <c r="O18528">
        <v>0.25300839012052984</v>
      </c>
      <c r="T18528">
        <v>18518</v>
      </c>
      <c r="U18528">
        <v>0.27110075352682333</v>
      </c>
    </row>
    <row r="18529" spans="14:21" x14ac:dyDescent="0.3">
      <c r="N18529">
        <v>18527</v>
      </c>
      <c r="O18529">
        <v>0.26650762066544137</v>
      </c>
      <c r="T18529">
        <v>18519</v>
      </c>
      <c r="U18529">
        <v>0.27110075352682333</v>
      </c>
    </row>
    <row r="18530" spans="14:21" x14ac:dyDescent="0.3">
      <c r="N18530">
        <v>18528</v>
      </c>
      <c r="O18530">
        <v>0.28349663511166323</v>
      </c>
      <c r="T18530">
        <v>18520</v>
      </c>
      <c r="U18530">
        <v>0.27110075352682333</v>
      </c>
    </row>
    <row r="18531" spans="14:21" x14ac:dyDescent="0.3">
      <c r="N18531">
        <v>18529</v>
      </c>
      <c r="O18531">
        <v>0.24712967323201696</v>
      </c>
      <c r="T18531">
        <v>18521</v>
      </c>
      <c r="U18531">
        <v>0.27110075352682333</v>
      </c>
    </row>
    <row r="18532" spans="14:21" x14ac:dyDescent="0.3">
      <c r="N18532">
        <v>18530</v>
      </c>
      <c r="O18532">
        <v>0.23068361231474965</v>
      </c>
      <c r="T18532">
        <v>18522</v>
      </c>
      <c r="U18532">
        <v>0.27110075352682333</v>
      </c>
    </row>
    <row r="18533" spans="14:21" x14ac:dyDescent="0.3">
      <c r="N18533">
        <v>18531</v>
      </c>
      <c r="O18533">
        <v>0.29701548579018067</v>
      </c>
      <c r="T18533">
        <v>18523</v>
      </c>
      <c r="U18533">
        <v>0.27110075352682333</v>
      </c>
    </row>
    <row r="18534" spans="14:21" x14ac:dyDescent="0.3">
      <c r="N18534">
        <v>18532</v>
      </c>
      <c r="O18534">
        <v>0.15576729229067338</v>
      </c>
      <c r="T18534">
        <v>18524</v>
      </c>
      <c r="U18534">
        <v>0.27110075352682333</v>
      </c>
    </row>
    <row r="18535" spans="14:21" x14ac:dyDescent="0.3">
      <c r="N18535">
        <v>18533</v>
      </c>
      <c r="O18535">
        <v>0.27852363470981784</v>
      </c>
      <c r="T18535">
        <v>18525</v>
      </c>
      <c r="U18535">
        <v>0.27110075352682333</v>
      </c>
    </row>
    <row r="18536" spans="14:21" x14ac:dyDescent="0.3">
      <c r="N18536">
        <v>18534</v>
      </c>
      <c r="O18536">
        <v>0.32301324647798718</v>
      </c>
      <c r="T18536">
        <v>18526</v>
      </c>
      <c r="U18536">
        <v>0.27110075352682333</v>
      </c>
    </row>
    <row r="18537" spans="14:21" x14ac:dyDescent="0.3">
      <c r="N18537">
        <v>18535</v>
      </c>
      <c r="O18537">
        <v>0.26398317749397587</v>
      </c>
      <c r="T18537">
        <v>18527</v>
      </c>
      <c r="U18537">
        <v>0.27110075352682333</v>
      </c>
    </row>
    <row r="18538" spans="14:21" x14ac:dyDescent="0.3">
      <c r="N18538">
        <v>18536</v>
      </c>
      <c r="O18538">
        <v>0.26570263795840121</v>
      </c>
      <c r="T18538">
        <v>18528</v>
      </c>
      <c r="U18538">
        <v>0.27110075352682333</v>
      </c>
    </row>
    <row r="18539" spans="14:21" x14ac:dyDescent="0.3">
      <c r="N18539">
        <v>18537</v>
      </c>
      <c r="O18539">
        <v>0.24767152388996419</v>
      </c>
      <c r="T18539">
        <v>18529</v>
      </c>
      <c r="U18539">
        <v>0.27110075352682333</v>
      </c>
    </row>
    <row r="18540" spans="14:21" x14ac:dyDescent="0.3">
      <c r="N18540">
        <v>18538</v>
      </c>
      <c r="O18540">
        <v>0.25531844917303925</v>
      </c>
      <c r="T18540">
        <v>18530</v>
      </c>
      <c r="U18540">
        <v>0.27110075352682333</v>
      </c>
    </row>
    <row r="18541" spans="14:21" x14ac:dyDescent="0.3">
      <c r="N18541">
        <v>18539</v>
      </c>
      <c r="O18541">
        <v>0.20829144757843168</v>
      </c>
      <c r="T18541">
        <v>18531</v>
      </c>
      <c r="U18541">
        <v>0.27110075352682333</v>
      </c>
    </row>
    <row r="18542" spans="14:21" x14ac:dyDescent="0.3">
      <c r="N18542">
        <v>18540</v>
      </c>
      <c r="O18542">
        <v>0.30052008886935322</v>
      </c>
      <c r="T18542">
        <v>18532</v>
      </c>
      <c r="U18542">
        <v>0.27110075352682333</v>
      </c>
    </row>
    <row r="18543" spans="14:21" x14ac:dyDescent="0.3">
      <c r="N18543">
        <v>18541</v>
      </c>
      <c r="O18543">
        <v>0.24559095688252883</v>
      </c>
      <c r="T18543">
        <v>18533</v>
      </c>
      <c r="U18543">
        <v>0.27110075352682333</v>
      </c>
    </row>
    <row r="18544" spans="14:21" x14ac:dyDescent="0.3">
      <c r="N18544">
        <v>18542</v>
      </c>
      <c r="O18544">
        <v>0.25828800286504972</v>
      </c>
      <c r="T18544">
        <v>18534</v>
      </c>
      <c r="U18544">
        <v>0.27110075352682333</v>
      </c>
    </row>
    <row r="18545" spans="14:21" x14ac:dyDescent="0.3">
      <c r="N18545">
        <v>18543</v>
      </c>
      <c r="O18545">
        <v>0.32099728556208135</v>
      </c>
      <c r="T18545">
        <v>18535</v>
      </c>
      <c r="U18545">
        <v>0.27110075352682333</v>
      </c>
    </row>
    <row r="18546" spans="14:21" x14ac:dyDescent="0.3">
      <c r="N18546">
        <v>18544</v>
      </c>
      <c r="O18546">
        <v>0.25948260208682028</v>
      </c>
      <c r="T18546">
        <v>18536</v>
      </c>
      <c r="U18546">
        <v>0.27110075352682333</v>
      </c>
    </row>
    <row r="18547" spans="14:21" x14ac:dyDescent="0.3">
      <c r="N18547">
        <v>18545</v>
      </c>
      <c r="O18547">
        <v>0.27069144432289688</v>
      </c>
      <c r="T18547">
        <v>18537</v>
      </c>
      <c r="U18547">
        <v>0.27110075352682333</v>
      </c>
    </row>
    <row r="18548" spans="14:21" x14ac:dyDescent="0.3">
      <c r="N18548">
        <v>18546</v>
      </c>
      <c r="O18548">
        <v>0.23292730784594831</v>
      </c>
      <c r="T18548">
        <v>18538</v>
      </c>
      <c r="U18548">
        <v>0.27110075352682333</v>
      </c>
    </row>
    <row r="18549" spans="14:21" x14ac:dyDescent="0.3">
      <c r="N18549">
        <v>18547</v>
      </c>
      <c r="O18549">
        <v>0.24629436125684379</v>
      </c>
      <c r="T18549">
        <v>18539</v>
      </c>
      <c r="U18549">
        <v>0.27110075352682333</v>
      </c>
    </row>
    <row r="18550" spans="14:21" x14ac:dyDescent="0.3">
      <c r="N18550">
        <v>18548</v>
      </c>
      <c r="O18550">
        <v>0.2269185355538301</v>
      </c>
      <c r="T18550">
        <v>18540</v>
      </c>
      <c r="U18550">
        <v>0.27110075352682333</v>
      </c>
    </row>
    <row r="18551" spans="14:21" x14ac:dyDescent="0.3">
      <c r="N18551">
        <v>18549</v>
      </c>
      <c r="O18551">
        <v>0.2932762444767954</v>
      </c>
      <c r="T18551">
        <v>18541</v>
      </c>
      <c r="U18551">
        <v>0.27110075352682333</v>
      </c>
    </row>
    <row r="18552" spans="14:21" x14ac:dyDescent="0.3">
      <c r="N18552">
        <v>18550</v>
      </c>
      <c r="O18552">
        <v>0.29289004139440211</v>
      </c>
      <c r="T18552">
        <v>18542</v>
      </c>
      <c r="U18552">
        <v>0.27110075352682333</v>
      </c>
    </row>
    <row r="18553" spans="14:21" x14ac:dyDescent="0.3">
      <c r="N18553">
        <v>18551</v>
      </c>
      <c r="O18553">
        <v>0.30759581357060439</v>
      </c>
      <c r="T18553">
        <v>18543</v>
      </c>
      <c r="U18553">
        <v>0.27110075352682333</v>
      </c>
    </row>
    <row r="18554" spans="14:21" x14ac:dyDescent="0.3">
      <c r="N18554">
        <v>18552</v>
      </c>
      <c r="O18554">
        <v>0.26737365029032606</v>
      </c>
      <c r="T18554">
        <v>18544</v>
      </c>
      <c r="U18554">
        <v>0.27110075352682333</v>
      </c>
    </row>
    <row r="18555" spans="14:21" x14ac:dyDescent="0.3">
      <c r="N18555">
        <v>18553</v>
      </c>
      <c r="O18555">
        <v>0.22202687942807467</v>
      </c>
      <c r="T18555">
        <v>18545</v>
      </c>
      <c r="U18555">
        <v>0.27110075352682333</v>
      </c>
    </row>
    <row r="18556" spans="14:21" x14ac:dyDescent="0.3">
      <c r="N18556">
        <v>18554</v>
      </c>
      <c r="O18556">
        <v>0.23759817067246669</v>
      </c>
      <c r="T18556">
        <v>18546</v>
      </c>
      <c r="U18556">
        <v>0.27110075352682333</v>
      </c>
    </row>
    <row r="18557" spans="14:21" x14ac:dyDescent="0.3">
      <c r="N18557">
        <v>18555</v>
      </c>
      <c r="O18557">
        <v>0.26676260683910152</v>
      </c>
      <c r="T18557">
        <v>18547</v>
      </c>
      <c r="U18557">
        <v>0.27110075352682333</v>
      </c>
    </row>
    <row r="18558" spans="14:21" x14ac:dyDescent="0.3">
      <c r="N18558">
        <v>18556</v>
      </c>
      <c r="O18558">
        <v>0.30135345691244614</v>
      </c>
      <c r="T18558">
        <v>18548</v>
      </c>
      <c r="U18558">
        <v>0.27110075352682333</v>
      </c>
    </row>
    <row r="18559" spans="14:21" x14ac:dyDescent="0.3">
      <c r="N18559">
        <v>18557</v>
      </c>
      <c r="O18559">
        <v>0.2694118280367136</v>
      </c>
      <c r="T18559">
        <v>18549</v>
      </c>
      <c r="U18559">
        <v>0.27110075352682333</v>
      </c>
    </row>
    <row r="18560" spans="14:21" x14ac:dyDescent="0.3">
      <c r="N18560">
        <v>18558</v>
      </c>
      <c r="O18560">
        <v>0.27505367192183638</v>
      </c>
      <c r="T18560">
        <v>18550</v>
      </c>
      <c r="U18560">
        <v>0.27110075352682333</v>
      </c>
    </row>
    <row r="18561" spans="14:21" x14ac:dyDescent="0.3">
      <c r="N18561">
        <v>18559</v>
      </c>
      <c r="O18561">
        <v>0.27646131201000984</v>
      </c>
      <c r="T18561">
        <v>18551</v>
      </c>
      <c r="U18561">
        <v>0.27110075352682333</v>
      </c>
    </row>
    <row r="18562" spans="14:21" x14ac:dyDescent="0.3">
      <c r="N18562">
        <v>18560</v>
      </c>
      <c r="O18562">
        <v>0.27512845259257496</v>
      </c>
      <c r="T18562">
        <v>18552</v>
      </c>
      <c r="U18562">
        <v>0.27110075352682333</v>
      </c>
    </row>
    <row r="18563" spans="14:21" x14ac:dyDescent="0.3">
      <c r="N18563">
        <v>18561</v>
      </c>
      <c r="O18563">
        <v>0.29033368388936487</v>
      </c>
      <c r="T18563">
        <v>18553</v>
      </c>
      <c r="U18563">
        <v>0.27110075352682333</v>
      </c>
    </row>
    <row r="18564" spans="14:21" x14ac:dyDescent="0.3">
      <c r="N18564">
        <v>18562</v>
      </c>
      <c r="O18564">
        <v>0.25558700511315174</v>
      </c>
      <c r="T18564">
        <v>18554</v>
      </c>
      <c r="U18564">
        <v>0.27110075352682333</v>
      </c>
    </row>
    <row r="18565" spans="14:21" x14ac:dyDescent="0.3">
      <c r="N18565">
        <v>18563</v>
      </c>
      <c r="O18565">
        <v>0.27637431092031078</v>
      </c>
      <c r="T18565">
        <v>18555</v>
      </c>
      <c r="U18565">
        <v>0.27110075352682333</v>
      </c>
    </row>
    <row r="18566" spans="14:21" x14ac:dyDescent="0.3">
      <c r="N18566">
        <v>18564</v>
      </c>
      <c r="O18566">
        <v>0.24665028870238107</v>
      </c>
      <c r="T18566">
        <v>18556</v>
      </c>
      <c r="U18566">
        <v>0.27110075352682333</v>
      </c>
    </row>
    <row r="18567" spans="14:21" x14ac:dyDescent="0.3">
      <c r="N18567">
        <v>18565</v>
      </c>
      <c r="O18567">
        <v>0.28525903397817859</v>
      </c>
      <c r="T18567">
        <v>18557</v>
      </c>
      <c r="U18567">
        <v>0.27110075352682333</v>
      </c>
    </row>
    <row r="18568" spans="14:21" x14ac:dyDescent="0.3">
      <c r="N18568">
        <v>18566</v>
      </c>
      <c r="O18568">
        <v>0.29472671749623536</v>
      </c>
      <c r="T18568">
        <v>18558</v>
      </c>
      <c r="U18568">
        <v>0.27110075352682333</v>
      </c>
    </row>
    <row r="18569" spans="14:21" x14ac:dyDescent="0.3">
      <c r="N18569">
        <v>18567</v>
      </c>
      <c r="O18569">
        <v>0.24593006257660951</v>
      </c>
      <c r="T18569">
        <v>18559</v>
      </c>
      <c r="U18569">
        <v>0.27110075352682333</v>
      </c>
    </row>
    <row r="18570" spans="14:21" x14ac:dyDescent="0.3">
      <c r="N18570">
        <v>18568</v>
      </c>
      <c r="O18570">
        <v>0.2492679477095319</v>
      </c>
      <c r="T18570">
        <v>18560</v>
      </c>
      <c r="U18570">
        <v>0.27110075352682333</v>
      </c>
    </row>
    <row r="18571" spans="14:21" x14ac:dyDescent="0.3">
      <c r="N18571">
        <v>18569</v>
      </c>
      <c r="O18571">
        <v>0.24494943219900861</v>
      </c>
      <c r="T18571">
        <v>18561</v>
      </c>
      <c r="U18571">
        <v>0.27110075352682333</v>
      </c>
    </row>
    <row r="18572" spans="14:21" x14ac:dyDescent="0.3">
      <c r="N18572">
        <v>18570</v>
      </c>
      <c r="O18572">
        <v>0.32641702666748723</v>
      </c>
      <c r="T18572">
        <v>18562</v>
      </c>
      <c r="U18572">
        <v>0.27110075352682333</v>
      </c>
    </row>
    <row r="18573" spans="14:21" x14ac:dyDescent="0.3">
      <c r="N18573">
        <v>18571</v>
      </c>
      <c r="O18573">
        <v>0.28483443067841208</v>
      </c>
      <c r="T18573">
        <v>18563</v>
      </c>
      <c r="U18573">
        <v>0.27110075352682333</v>
      </c>
    </row>
    <row r="18574" spans="14:21" x14ac:dyDescent="0.3">
      <c r="N18574">
        <v>18572</v>
      </c>
      <c r="O18574">
        <v>0.25260485228281998</v>
      </c>
      <c r="T18574">
        <v>18564</v>
      </c>
      <c r="U18574">
        <v>0.27110075352682333</v>
      </c>
    </row>
    <row r="18575" spans="14:21" x14ac:dyDescent="0.3">
      <c r="N18575">
        <v>18573</v>
      </c>
      <c r="O18575">
        <v>0.28331802204192846</v>
      </c>
      <c r="T18575">
        <v>18565</v>
      </c>
      <c r="U18575">
        <v>0.27110075352682333</v>
      </c>
    </row>
    <row r="18576" spans="14:21" x14ac:dyDescent="0.3">
      <c r="N18576">
        <v>18574</v>
      </c>
      <c r="O18576">
        <v>0.22762219536584069</v>
      </c>
      <c r="T18576">
        <v>18566</v>
      </c>
      <c r="U18576">
        <v>0.27110075352682333</v>
      </c>
    </row>
    <row r="18577" spans="14:21" x14ac:dyDescent="0.3">
      <c r="N18577">
        <v>18575</v>
      </c>
      <c r="O18577">
        <v>0.24549301172294033</v>
      </c>
      <c r="T18577">
        <v>18567</v>
      </c>
      <c r="U18577">
        <v>0.27110075352682333</v>
      </c>
    </row>
    <row r="18578" spans="14:21" x14ac:dyDescent="0.3">
      <c r="N18578">
        <v>18576</v>
      </c>
      <c r="O18578">
        <v>0.25473073889096631</v>
      </c>
      <c r="T18578">
        <v>18568</v>
      </c>
      <c r="U18578">
        <v>0.27110075352682333</v>
      </c>
    </row>
    <row r="18579" spans="14:21" x14ac:dyDescent="0.3">
      <c r="N18579">
        <v>18577</v>
      </c>
      <c r="O18579">
        <v>0.25823542494356727</v>
      </c>
      <c r="T18579">
        <v>18569</v>
      </c>
      <c r="U18579">
        <v>0.27110075352682333</v>
      </c>
    </row>
    <row r="18580" spans="14:21" x14ac:dyDescent="0.3">
      <c r="N18580">
        <v>18578</v>
      </c>
      <c r="O18580">
        <v>0.28603765441414297</v>
      </c>
      <c r="T18580">
        <v>18570</v>
      </c>
      <c r="U18580">
        <v>0.27110075352682333</v>
      </c>
    </row>
    <row r="18581" spans="14:21" x14ac:dyDescent="0.3">
      <c r="N18581">
        <v>18579</v>
      </c>
      <c r="O18581">
        <v>0.32305155178509176</v>
      </c>
      <c r="T18581">
        <v>18571</v>
      </c>
      <c r="U18581">
        <v>0.27110075352682333</v>
      </c>
    </row>
    <row r="18582" spans="14:21" x14ac:dyDescent="0.3">
      <c r="N18582">
        <v>18580</v>
      </c>
      <c r="O18582">
        <v>0.27437682795364232</v>
      </c>
      <c r="T18582">
        <v>18572</v>
      </c>
      <c r="U18582">
        <v>0.27110075352682333</v>
      </c>
    </row>
    <row r="18583" spans="14:21" x14ac:dyDescent="0.3">
      <c r="N18583">
        <v>18581</v>
      </c>
      <c r="O18583">
        <v>0.26547587981312198</v>
      </c>
      <c r="T18583">
        <v>18573</v>
      </c>
      <c r="U18583">
        <v>0.27110075352682333</v>
      </c>
    </row>
    <row r="18584" spans="14:21" x14ac:dyDescent="0.3">
      <c r="N18584">
        <v>18582</v>
      </c>
      <c r="O18584">
        <v>0.29701548579018067</v>
      </c>
      <c r="T18584">
        <v>18574</v>
      </c>
      <c r="U18584">
        <v>0.27110075352682333</v>
      </c>
    </row>
    <row r="18585" spans="14:21" x14ac:dyDescent="0.3">
      <c r="N18585">
        <v>18583</v>
      </c>
      <c r="O18585">
        <v>0.25600269360066352</v>
      </c>
      <c r="T18585">
        <v>18575</v>
      </c>
      <c r="U18585">
        <v>0.27110075352682333</v>
      </c>
    </row>
    <row r="18586" spans="14:21" x14ac:dyDescent="0.3">
      <c r="N18586">
        <v>18584</v>
      </c>
      <c r="O18586">
        <v>0.2700269499725475</v>
      </c>
      <c r="T18586">
        <v>18576</v>
      </c>
      <c r="U18586">
        <v>0.27110075352682333</v>
      </c>
    </row>
    <row r="18587" spans="14:21" x14ac:dyDescent="0.3">
      <c r="N18587">
        <v>18585</v>
      </c>
      <c r="O18587">
        <v>0.25473073889096631</v>
      </c>
      <c r="T18587">
        <v>18577</v>
      </c>
      <c r="U18587">
        <v>0.27110075352682333</v>
      </c>
    </row>
    <row r="18588" spans="14:21" x14ac:dyDescent="0.3">
      <c r="N18588">
        <v>18586</v>
      </c>
      <c r="O18588">
        <v>0.41332036630301816</v>
      </c>
      <c r="T18588">
        <v>18578</v>
      </c>
      <c r="U18588">
        <v>0.27110075352682333</v>
      </c>
    </row>
    <row r="18589" spans="14:21" x14ac:dyDescent="0.3">
      <c r="N18589">
        <v>18587</v>
      </c>
      <c r="O18589">
        <v>0.2579748259037864</v>
      </c>
      <c r="T18589">
        <v>18579</v>
      </c>
      <c r="U18589">
        <v>0.27110075352682333</v>
      </c>
    </row>
    <row r="18590" spans="14:21" x14ac:dyDescent="0.3">
      <c r="N18590">
        <v>18588</v>
      </c>
      <c r="O18590">
        <v>0.22915674256118915</v>
      </c>
      <c r="T18590">
        <v>18580</v>
      </c>
      <c r="U18590">
        <v>0.27110075352682333</v>
      </c>
    </row>
    <row r="18591" spans="14:21" x14ac:dyDescent="0.3">
      <c r="N18591">
        <v>18589</v>
      </c>
      <c r="O18591">
        <v>0.26928637183718862</v>
      </c>
      <c r="T18591">
        <v>18581</v>
      </c>
      <c r="U18591">
        <v>0.27110075352682333</v>
      </c>
    </row>
    <row r="18592" spans="14:21" x14ac:dyDescent="0.3">
      <c r="N18592">
        <v>18590</v>
      </c>
      <c r="O18592">
        <v>0.20033657909455801</v>
      </c>
      <c r="T18592">
        <v>18582</v>
      </c>
      <c r="U18592">
        <v>0.27110075352682333</v>
      </c>
    </row>
    <row r="18593" spans="14:21" x14ac:dyDescent="0.3">
      <c r="N18593">
        <v>18591</v>
      </c>
      <c r="O18593">
        <v>0.26264181576732126</v>
      </c>
      <c r="T18593">
        <v>18583</v>
      </c>
      <c r="U18593">
        <v>0.27110075352682333</v>
      </c>
    </row>
    <row r="18594" spans="14:21" x14ac:dyDescent="0.3">
      <c r="N18594">
        <v>18592</v>
      </c>
      <c r="O18594">
        <v>0.26741475880202942</v>
      </c>
      <c r="T18594">
        <v>18584</v>
      </c>
      <c r="U18594">
        <v>0.27110075352682333</v>
      </c>
    </row>
    <row r="18595" spans="14:21" x14ac:dyDescent="0.3">
      <c r="N18595">
        <v>18593</v>
      </c>
      <c r="O18595">
        <v>0.23367498776740256</v>
      </c>
      <c r="T18595">
        <v>18585</v>
      </c>
      <c r="U18595">
        <v>0.27110075352682333</v>
      </c>
    </row>
    <row r="18596" spans="14:21" x14ac:dyDescent="0.3">
      <c r="N18596">
        <v>18594</v>
      </c>
      <c r="O18596">
        <v>0.28361603011794334</v>
      </c>
      <c r="T18596">
        <v>18586</v>
      </c>
      <c r="U18596">
        <v>0.27110075352682333</v>
      </c>
    </row>
    <row r="18597" spans="14:21" x14ac:dyDescent="0.3">
      <c r="N18597">
        <v>18595</v>
      </c>
      <c r="O18597">
        <v>0.27468024464512725</v>
      </c>
      <c r="T18597">
        <v>18587</v>
      </c>
      <c r="U18597">
        <v>0.27110075352682333</v>
      </c>
    </row>
    <row r="18598" spans="14:21" x14ac:dyDescent="0.3">
      <c r="N18598">
        <v>18596</v>
      </c>
      <c r="O18598">
        <v>0.25538956655907674</v>
      </c>
      <c r="T18598">
        <v>18588</v>
      </c>
      <c r="U18598">
        <v>0.27110075352682333</v>
      </c>
    </row>
    <row r="18599" spans="14:21" x14ac:dyDescent="0.3">
      <c r="N18599">
        <v>18597</v>
      </c>
      <c r="O18599">
        <v>0.22324178251729832</v>
      </c>
      <c r="T18599">
        <v>18589</v>
      </c>
      <c r="U18599">
        <v>0.27110075352682333</v>
      </c>
    </row>
    <row r="18600" spans="14:21" x14ac:dyDescent="0.3">
      <c r="N18600">
        <v>18598</v>
      </c>
      <c r="O18600">
        <v>0.249788892615216</v>
      </c>
      <c r="T18600">
        <v>18590</v>
      </c>
      <c r="U18600">
        <v>0.27110075352682333</v>
      </c>
    </row>
    <row r="18601" spans="14:21" x14ac:dyDescent="0.3">
      <c r="N18601">
        <v>18599</v>
      </c>
      <c r="O18601">
        <v>0.29894296712737056</v>
      </c>
      <c r="T18601">
        <v>18591</v>
      </c>
      <c r="U18601">
        <v>0.27110075352682333</v>
      </c>
    </row>
    <row r="18602" spans="14:21" x14ac:dyDescent="0.3">
      <c r="N18602">
        <v>18600</v>
      </c>
      <c r="O18602">
        <v>0.24882061614560361</v>
      </c>
      <c r="T18602">
        <v>18592</v>
      </c>
      <c r="U18602">
        <v>0.27110075352682333</v>
      </c>
    </row>
    <row r="18603" spans="14:21" x14ac:dyDescent="0.3">
      <c r="N18603">
        <v>18601</v>
      </c>
      <c r="O18603">
        <v>0.29224845171238334</v>
      </c>
      <c r="T18603">
        <v>18593</v>
      </c>
      <c r="U18603">
        <v>0.27110075352682333</v>
      </c>
    </row>
    <row r="18604" spans="14:21" x14ac:dyDescent="0.3">
      <c r="N18604">
        <v>18602</v>
      </c>
      <c r="O18604">
        <v>0.22171464922545966</v>
      </c>
      <c r="T18604">
        <v>18594</v>
      </c>
      <c r="U18604">
        <v>0.27110075352682333</v>
      </c>
    </row>
    <row r="18605" spans="14:21" x14ac:dyDescent="0.3">
      <c r="N18605">
        <v>18603</v>
      </c>
      <c r="O18605">
        <v>0.26617219304249862</v>
      </c>
      <c r="T18605">
        <v>18595</v>
      </c>
      <c r="U18605">
        <v>0.27110075352682333</v>
      </c>
    </row>
    <row r="18606" spans="14:21" x14ac:dyDescent="0.3">
      <c r="N18606">
        <v>18604</v>
      </c>
      <c r="O18606">
        <v>0.25024755401384158</v>
      </c>
      <c r="T18606">
        <v>18596</v>
      </c>
      <c r="U18606">
        <v>0.27110075352682333</v>
      </c>
    </row>
    <row r="18607" spans="14:21" x14ac:dyDescent="0.3">
      <c r="N18607">
        <v>18605</v>
      </c>
      <c r="O18607">
        <v>0.27166500490412149</v>
      </c>
      <c r="T18607">
        <v>18597</v>
      </c>
      <c r="U18607">
        <v>0.27110075352682333</v>
      </c>
    </row>
    <row r="18608" spans="14:21" x14ac:dyDescent="0.3">
      <c r="N18608">
        <v>18606</v>
      </c>
      <c r="O18608">
        <v>0.22039659426074396</v>
      </c>
      <c r="T18608">
        <v>18598</v>
      </c>
      <c r="U18608">
        <v>0.27110075352682333</v>
      </c>
    </row>
    <row r="18609" spans="14:21" x14ac:dyDescent="0.3">
      <c r="N18609">
        <v>18607</v>
      </c>
      <c r="O18609">
        <v>0.23844537696278628</v>
      </c>
      <c r="T18609">
        <v>18599</v>
      </c>
      <c r="U18609">
        <v>0.27110075352682333</v>
      </c>
    </row>
    <row r="18610" spans="14:21" x14ac:dyDescent="0.3">
      <c r="N18610">
        <v>18608</v>
      </c>
      <c r="O18610">
        <v>0.29429934600365509</v>
      </c>
      <c r="T18610">
        <v>18600</v>
      </c>
      <c r="U18610">
        <v>0.27110075352682333</v>
      </c>
    </row>
    <row r="18611" spans="14:21" x14ac:dyDescent="0.3">
      <c r="N18611">
        <v>18609</v>
      </c>
      <c r="O18611">
        <v>0.27219260746550428</v>
      </c>
      <c r="T18611">
        <v>18601</v>
      </c>
      <c r="U18611">
        <v>0.27110075352682333</v>
      </c>
    </row>
    <row r="18612" spans="14:21" x14ac:dyDescent="0.3">
      <c r="N18612">
        <v>18610</v>
      </c>
      <c r="O18612">
        <v>0.22627551501755022</v>
      </c>
      <c r="T18612">
        <v>18602</v>
      </c>
      <c r="U18612">
        <v>0.27110075352682333</v>
      </c>
    </row>
    <row r="18613" spans="14:21" x14ac:dyDescent="0.3">
      <c r="N18613">
        <v>18611</v>
      </c>
      <c r="O18613">
        <v>0.23239535301365558</v>
      </c>
      <c r="T18613">
        <v>18603</v>
      </c>
      <c r="U18613">
        <v>0.27110075352682333</v>
      </c>
    </row>
    <row r="18614" spans="14:21" x14ac:dyDescent="0.3">
      <c r="N18614">
        <v>18612</v>
      </c>
      <c r="O18614">
        <v>0.28302655153290701</v>
      </c>
      <c r="T18614">
        <v>18604</v>
      </c>
      <c r="U18614">
        <v>0.27110075352682333</v>
      </c>
    </row>
    <row r="18615" spans="14:21" x14ac:dyDescent="0.3">
      <c r="N18615">
        <v>18613</v>
      </c>
      <c r="O18615">
        <v>0.25813518706650623</v>
      </c>
      <c r="T18615">
        <v>18605</v>
      </c>
      <c r="U18615">
        <v>0.27110075352682333</v>
      </c>
    </row>
    <row r="18616" spans="14:21" x14ac:dyDescent="0.3">
      <c r="N18616">
        <v>18614</v>
      </c>
      <c r="O18616">
        <v>0.28187555436328798</v>
      </c>
      <c r="T18616">
        <v>18606</v>
      </c>
      <c r="U18616">
        <v>0.27110075352682333</v>
      </c>
    </row>
    <row r="18617" spans="14:21" x14ac:dyDescent="0.3">
      <c r="N18617">
        <v>18615</v>
      </c>
      <c r="O18617">
        <v>0.20033657909455801</v>
      </c>
      <c r="T18617">
        <v>18607</v>
      </c>
      <c r="U18617">
        <v>0.27110075352682333</v>
      </c>
    </row>
    <row r="18618" spans="14:21" x14ac:dyDescent="0.3">
      <c r="N18618">
        <v>18616</v>
      </c>
      <c r="O18618">
        <v>0.25407572498427999</v>
      </c>
      <c r="T18618">
        <v>18608</v>
      </c>
      <c r="U18618">
        <v>0.27110075352682333</v>
      </c>
    </row>
    <row r="18619" spans="14:21" x14ac:dyDescent="0.3">
      <c r="N18619">
        <v>18617</v>
      </c>
      <c r="O18619">
        <v>0.25367020397082951</v>
      </c>
      <c r="T18619">
        <v>18609</v>
      </c>
      <c r="U18619">
        <v>0.27110075352682333</v>
      </c>
    </row>
    <row r="18620" spans="14:21" x14ac:dyDescent="0.3">
      <c r="N18620">
        <v>18618</v>
      </c>
      <c r="O18620">
        <v>0.25209062067307719</v>
      </c>
      <c r="T18620">
        <v>18610</v>
      </c>
      <c r="U18620">
        <v>0.27110075352682333</v>
      </c>
    </row>
    <row r="18621" spans="14:21" x14ac:dyDescent="0.3">
      <c r="N18621">
        <v>18619</v>
      </c>
      <c r="O18621">
        <v>0.25931521038095284</v>
      </c>
      <c r="T18621">
        <v>18611</v>
      </c>
      <c r="U18621">
        <v>0.27110075352682333</v>
      </c>
    </row>
    <row r="18622" spans="14:21" x14ac:dyDescent="0.3">
      <c r="N18622">
        <v>18620</v>
      </c>
      <c r="O18622">
        <v>0.2331953801840492</v>
      </c>
      <c r="T18622">
        <v>18612</v>
      </c>
      <c r="U18622">
        <v>0.27110075352682333</v>
      </c>
    </row>
    <row r="18623" spans="14:21" x14ac:dyDescent="0.3">
      <c r="N18623">
        <v>18621</v>
      </c>
      <c r="O18623">
        <v>0.2769377315886295</v>
      </c>
      <c r="T18623">
        <v>18613</v>
      </c>
      <c r="U18623">
        <v>0.27110075352682333</v>
      </c>
    </row>
    <row r="18624" spans="14:21" x14ac:dyDescent="0.3">
      <c r="N18624">
        <v>18622</v>
      </c>
      <c r="O18624">
        <v>0.22989872642680328</v>
      </c>
      <c r="T18624">
        <v>18614</v>
      </c>
      <c r="U18624">
        <v>0.27110075352682333</v>
      </c>
    </row>
    <row r="18625" spans="14:21" x14ac:dyDescent="0.3">
      <c r="N18625">
        <v>18623</v>
      </c>
      <c r="O18625">
        <v>0.25600269360066352</v>
      </c>
      <c r="T18625">
        <v>18615</v>
      </c>
      <c r="U18625">
        <v>0.27110075352682333</v>
      </c>
    </row>
    <row r="18626" spans="14:21" x14ac:dyDescent="0.3">
      <c r="N18626">
        <v>18624</v>
      </c>
      <c r="O18626">
        <v>0.30181696812333542</v>
      </c>
      <c r="T18626">
        <v>18616</v>
      </c>
      <c r="U18626">
        <v>0.27110075352682333</v>
      </c>
    </row>
    <row r="18627" spans="14:21" x14ac:dyDescent="0.3">
      <c r="N18627">
        <v>18625</v>
      </c>
      <c r="O18627">
        <v>0.30701244669255429</v>
      </c>
      <c r="T18627">
        <v>18617</v>
      </c>
      <c r="U18627">
        <v>0.27110075352682333</v>
      </c>
    </row>
    <row r="18628" spans="14:21" x14ac:dyDescent="0.3">
      <c r="N18628">
        <v>18626</v>
      </c>
      <c r="O18628">
        <v>0.24289677181898583</v>
      </c>
      <c r="T18628">
        <v>18618</v>
      </c>
      <c r="U18628">
        <v>0.27110075352682333</v>
      </c>
    </row>
    <row r="18629" spans="14:21" x14ac:dyDescent="0.3">
      <c r="N18629">
        <v>18627</v>
      </c>
      <c r="O18629">
        <v>0.23112168216321538</v>
      </c>
      <c r="T18629">
        <v>18619</v>
      </c>
      <c r="U18629">
        <v>0.27110075352682333</v>
      </c>
    </row>
    <row r="18630" spans="14:21" x14ac:dyDescent="0.3">
      <c r="N18630">
        <v>18628</v>
      </c>
      <c r="O18630">
        <v>0.24623918240094214</v>
      </c>
      <c r="T18630">
        <v>18620</v>
      </c>
      <c r="U18630">
        <v>0.27110075352682333</v>
      </c>
    </row>
    <row r="18631" spans="14:21" x14ac:dyDescent="0.3">
      <c r="N18631">
        <v>18629</v>
      </c>
      <c r="O18631">
        <v>0.17792829687018105</v>
      </c>
      <c r="T18631">
        <v>18621</v>
      </c>
      <c r="U18631">
        <v>0.27110075352682333</v>
      </c>
    </row>
    <row r="18632" spans="14:21" x14ac:dyDescent="0.3">
      <c r="N18632">
        <v>18630</v>
      </c>
      <c r="O18632">
        <v>0.26899299063202936</v>
      </c>
      <c r="T18632">
        <v>18622</v>
      </c>
      <c r="U18632">
        <v>0.27110075352682333</v>
      </c>
    </row>
    <row r="18633" spans="14:21" x14ac:dyDescent="0.3">
      <c r="N18633">
        <v>18631</v>
      </c>
      <c r="O18633">
        <v>0.2610995533576409</v>
      </c>
      <c r="T18633">
        <v>18623</v>
      </c>
      <c r="U18633">
        <v>0.27110075352682333</v>
      </c>
    </row>
    <row r="18634" spans="14:21" x14ac:dyDescent="0.3">
      <c r="N18634">
        <v>18632</v>
      </c>
      <c r="O18634">
        <v>0.2621497103662202</v>
      </c>
      <c r="T18634">
        <v>18624</v>
      </c>
      <c r="U18634">
        <v>0.27110075352682333</v>
      </c>
    </row>
    <row r="18635" spans="14:21" x14ac:dyDescent="0.3">
      <c r="N18635">
        <v>18633</v>
      </c>
      <c r="O18635">
        <v>0.27632069512479096</v>
      </c>
      <c r="T18635">
        <v>18625</v>
      </c>
      <c r="U18635">
        <v>0.27110075352682333</v>
      </c>
    </row>
    <row r="18636" spans="14:21" x14ac:dyDescent="0.3">
      <c r="N18636">
        <v>18634</v>
      </c>
      <c r="O18636">
        <v>0.26873189429210242</v>
      </c>
      <c r="T18636">
        <v>18626</v>
      </c>
      <c r="U18636">
        <v>0.27110075352682333</v>
      </c>
    </row>
    <row r="18637" spans="14:21" x14ac:dyDescent="0.3">
      <c r="N18637">
        <v>18635</v>
      </c>
      <c r="O18637">
        <v>0.26259620051991606</v>
      </c>
      <c r="T18637">
        <v>18627</v>
      </c>
      <c r="U18637">
        <v>0.27110075352682333</v>
      </c>
    </row>
    <row r="18638" spans="14:21" x14ac:dyDescent="0.3">
      <c r="N18638">
        <v>18636</v>
      </c>
      <c r="O18638">
        <v>0.24885758629757426</v>
      </c>
      <c r="T18638">
        <v>18628</v>
      </c>
      <c r="U18638">
        <v>0.27110075352682333</v>
      </c>
    </row>
    <row r="18639" spans="14:21" x14ac:dyDescent="0.3">
      <c r="N18639">
        <v>18637</v>
      </c>
      <c r="O18639">
        <v>0.25824515047933549</v>
      </c>
      <c r="T18639">
        <v>18629</v>
      </c>
      <c r="U18639">
        <v>0.27110075352682333</v>
      </c>
    </row>
    <row r="18640" spans="14:21" x14ac:dyDescent="0.3">
      <c r="N18640">
        <v>18638</v>
      </c>
      <c r="O18640">
        <v>0.26789657480002832</v>
      </c>
      <c r="T18640">
        <v>18630</v>
      </c>
      <c r="U18640">
        <v>0.27110075352682333</v>
      </c>
    </row>
    <row r="18641" spans="14:21" x14ac:dyDescent="0.3">
      <c r="N18641">
        <v>18639</v>
      </c>
      <c r="O18641">
        <v>0.31403395594591471</v>
      </c>
      <c r="T18641">
        <v>18631</v>
      </c>
      <c r="U18641">
        <v>0.27110075352682333</v>
      </c>
    </row>
    <row r="18642" spans="14:21" x14ac:dyDescent="0.3">
      <c r="N18642">
        <v>18640</v>
      </c>
      <c r="O18642">
        <v>0.25209062067307719</v>
      </c>
      <c r="T18642">
        <v>18632</v>
      </c>
      <c r="U18642">
        <v>0.27110075352682333</v>
      </c>
    </row>
    <row r="18643" spans="14:21" x14ac:dyDescent="0.3">
      <c r="N18643">
        <v>18641</v>
      </c>
      <c r="O18643">
        <v>0.27363406036229743</v>
      </c>
      <c r="T18643">
        <v>18633</v>
      </c>
      <c r="U18643">
        <v>0.27110075352682333</v>
      </c>
    </row>
    <row r="18644" spans="14:21" x14ac:dyDescent="0.3">
      <c r="N18644">
        <v>18642</v>
      </c>
      <c r="O18644">
        <v>0.23372640869568806</v>
      </c>
      <c r="T18644">
        <v>18634</v>
      </c>
      <c r="U18644">
        <v>0.27110075352682333</v>
      </c>
    </row>
    <row r="18645" spans="14:21" x14ac:dyDescent="0.3">
      <c r="N18645">
        <v>18643</v>
      </c>
      <c r="O18645">
        <v>0.27027359127879147</v>
      </c>
      <c r="T18645">
        <v>18635</v>
      </c>
      <c r="U18645">
        <v>0.27110075352682333</v>
      </c>
    </row>
    <row r="18646" spans="14:21" x14ac:dyDescent="0.3">
      <c r="N18646">
        <v>18644</v>
      </c>
      <c r="O18646">
        <v>0.29571661821502393</v>
      </c>
      <c r="T18646">
        <v>18636</v>
      </c>
      <c r="U18646">
        <v>0.27110075352682333</v>
      </c>
    </row>
    <row r="18647" spans="14:21" x14ac:dyDescent="0.3">
      <c r="N18647">
        <v>18645</v>
      </c>
      <c r="O18647">
        <v>0.24373719489775625</v>
      </c>
      <c r="T18647">
        <v>18637</v>
      </c>
      <c r="U18647">
        <v>0.27110075352682333</v>
      </c>
    </row>
    <row r="18648" spans="14:21" x14ac:dyDescent="0.3">
      <c r="N18648">
        <v>18646</v>
      </c>
      <c r="O18648">
        <v>0.2769377315886295</v>
      </c>
      <c r="T18648">
        <v>18638</v>
      </c>
      <c r="U18648">
        <v>0.27110075352682333</v>
      </c>
    </row>
    <row r="18649" spans="14:21" x14ac:dyDescent="0.3">
      <c r="N18649">
        <v>18647</v>
      </c>
      <c r="O18649">
        <v>0.23819427881453228</v>
      </c>
      <c r="T18649">
        <v>18639</v>
      </c>
      <c r="U18649">
        <v>0.27110075352682333</v>
      </c>
    </row>
    <row r="18650" spans="14:21" x14ac:dyDescent="0.3">
      <c r="N18650">
        <v>18648</v>
      </c>
      <c r="O18650">
        <v>0.30716275296930307</v>
      </c>
      <c r="T18650">
        <v>18640</v>
      </c>
      <c r="U18650">
        <v>0.27110075352682333</v>
      </c>
    </row>
    <row r="18651" spans="14:21" x14ac:dyDescent="0.3">
      <c r="N18651">
        <v>18649</v>
      </c>
      <c r="O18651">
        <v>0.23678933716093867</v>
      </c>
      <c r="T18651">
        <v>18641</v>
      </c>
      <c r="U18651">
        <v>0.27110075352682333</v>
      </c>
    </row>
    <row r="18652" spans="14:21" x14ac:dyDescent="0.3">
      <c r="N18652">
        <v>18650</v>
      </c>
      <c r="O18652">
        <v>0.27166027772081985</v>
      </c>
      <c r="T18652">
        <v>18642</v>
      </c>
      <c r="U18652">
        <v>0.27110075352682333</v>
      </c>
    </row>
    <row r="18653" spans="14:21" x14ac:dyDescent="0.3">
      <c r="N18653">
        <v>18651</v>
      </c>
      <c r="O18653">
        <v>0.26927164070599052</v>
      </c>
      <c r="T18653">
        <v>18643</v>
      </c>
      <c r="U18653">
        <v>0.27110075352682333</v>
      </c>
    </row>
    <row r="18654" spans="14:21" x14ac:dyDescent="0.3">
      <c r="N18654">
        <v>18652</v>
      </c>
      <c r="O18654">
        <v>0.31487641974549074</v>
      </c>
      <c r="T18654">
        <v>18644</v>
      </c>
      <c r="U18654">
        <v>0.27110075352682333</v>
      </c>
    </row>
    <row r="18655" spans="14:21" x14ac:dyDescent="0.3">
      <c r="N18655">
        <v>18653</v>
      </c>
      <c r="O18655">
        <v>0.23844858400845123</v>
      </c>
      <c r="T18655">
        <v>18645</v>
      </c>
      <c r="U18655">
        <v>0.27110075352682333</v>
      </c>
    </row>
    <row r="18656" spans="14:21" x14ac:dyDescent="0.3">
      <c r="N18656">
        <v>18654</v>
      </c>
      <c r="O18656">
        <v>0.31453317347529564</v>
      </c>
      <c r="T18656">
        <v>18646</v>
      </c>
      <c r="U18656">
        <v>0.27110075352682333</v>
      </c>
    </row>
    <row r="18657" spans="14:21" x14ac:dyDescent="0.3">
      <c r="N18657">
        <v>18655</v>
      </c>
      <c r="O18657">
        <v>0.17285500258880968</v>
      </c>
      <c r="T18657">
        <v>18647</v>
      </c>
      <c r="U18657">
        <v>0.27110075352682333</v>
      </c>
    </row>
    <row r="18658" spans="14:21" x14ac:dyDescent="0.3">
      <c r="N18658">
        <v>18656</v>
      </c>
      <c r="O18658">
        <v>0.2804142438775058</v>
      </c>
      <c r="T18658">
        <v>18648</v>
      </c>
      <c r="U18658">
        <v>0.27110075352682333</v>
      </c>
    </row>
    <row r="18659" spans="14:21" x14ac:dyDescent="0.3">
      <c r="N18659">
        <v>18657</v>
      </c>
      <c r="O18659">
        <v>0.28302655153290701</v>
      </c>
      <c r="T18659">
        <v>18649</v>
      </c>
      <c r="U18659">
        <v>0.27110075352682333</v>
      </c>
    </row>
    <row r="18660" spans="14:21" x14ac:dyDescent="0.3">
      <c r="N18660">
        <v>18658</v>
      </c>
      <c r="O18660">
        <v>0.25508336826351874</v>
      </c>
      <c r="T18660">
        <v>18650</v>
      </c>
      <c r="U18660">
        <v>0.27110075352682333</v>
      </c>
    </row>
    <row r="18661" spans="14:21" x14ac:dyDescent="0.3">
      <c r="N18661">
        <v>18659</v>
      </c>
      <c r="O18661">
        <v>0.21559829846674267</v>
      </c>
      <c r="T18661">
        <v>18651</v>
      </c>
      <c r="U18661">
        <v>0.27110075352682333</v>
      </c>
    </row>
    <row r="18662" spans="14:21" x14ac:dyDescent="0.3">
      <c r="N18662">
        <v>18660</v>
      </c>
      <c r="O18662">
        <v>0.26313383496712978</v>
      </c>
      <c r="T18662">
        <v>18652</v>
      </c>
      <c r="U18662">
        <v>0.27110075352682333</v>
      </c>
    </row>
    <row r="18663" spans="14:21" x14ac:dyDescent="0.3">
      <c r="N18663">
        <v>18661</v>
      </c>
      <c r="O18663">
        <v>0.21213354928405601</v>
      </c>
      <c r="T18663">
        <v>18653</v>
      </c>
      <c r="U18663">
        <v>0.27110075352682333</v>
      </c>
    </row>
    <row r="18664" spans="14:21" x14ac:dyDescent="0.3">
      <c r="N18664">
        <v>18662</v>
      </c>
      <c r="O18664">
        <v>0.25325442357086442</v>
      </c>
      <c r="T18664">
        <v>18654</v>
      </c>
      <c r="U18664">
        <v>0.27110075352682333</v>
      </c>
    </row>
    <row r="18665" spans="14:21" x14ac:dyDescent="0.3">
      <c r="N18665">
        <v>18663</v>
      </c>
      <c r="O18665">
        <v>0.29521026929551097</v>
      </c>
      <c r="T18665">
        <v>18655</v>
      </c>
      <c r="U18665">
        <v>0.27110075352682333</v>
      </c>
    </row>
    <row r="18666" spans="14:21" x14ac:dyDescent="0.3">
      <c r="N18666">
        <v>18664</v>
      </c>
      <c r="O18666">
        <v>0.27229358246096286</v>
      </c>
      <c r="T18666">
        <v>18656</v>
      </c>
      <c r="U18666">
        <v>0.27110075352682333</v>
      </c>
    </row>
    <row r="18667" spans="14:21" x14ac:dyDescent="0.3">
      <c r="N18667">
        <v>18665</v>
      </c>
      <c r="O18667">
        <v>0.24994252309420012</v>
      </c>
      <c r="T18667">
        <v>18657</v>
      </c>
      <c r="U18667">
        <v>0.27110075352682333</v>
      </c>
    </row>
    <row r="18668" spans="14:21" x14ac:dyDescent="0.3">
      <c r="N18668">
        <v>18666</v>
      </c>
      <c r="O18668">
        <v>0.2876896012681982</v>
      </c>
      <c r="T18668">
        <v>18658</v>
      </c>
      <c r="U18668">
        <v>0.27110075352682333</v>
      </c>
    </row>
    <row r="18669" spans="14:21" x14ac:dyDescent="0.3">
      <c r="N18669">
        <v>18667</v>
      </c>
      <c r="O18669">
        <v>0.26207330410238344</v>
      </c>
      <c r="T18669">
        <v>18659</v>
      </c>
      <c r="U18669">
        <v>0.27110075352682333</v>
      </c>
    </row>
    <row r="18670" spans="14:21" x14ac:dyDescent="0.3">
      <c r="N18670">
        <v>18668</v>
      </c>
      <c r="O18670">
        <v>0.24175792100167059</v>
      </c>
      <c r="T18670">
        <v>18660</v>
      </c>
      <c r="U18670">
        <v>0.27110075352682333</v>
      </c>
    </row>
    <row r="18671" spans="14:21" x14ac:dyDescent="0.3">
      <c r="N18671">
        <v>18669</v>
      </c>
      <c r="O18671">
        <v>0.25426501546551566</v>
      </c>
      <c r="T18671">
        <v>18661</v>
      </c>
      <c r="U18671">
        <v>0.27110075352682333</v>
      </c>
    </row>
    <row r="18672" spans="14:21" x14ac:dyDescent="0.3">
      <c r="N18672">
        <v>18670</v>
      </c>
      <c r="O18672">
        <v>0.24623918240094214</v>
      </c>
      <c r="T18672">
        <v>18662</v>
      </c>
      <c r="U18672">
        <v>0.27110075352682333</v>
      </c>
    </row>
    <row r="18673" spans="14:21" x14ac:dyDescent="0.3">
      <c r="N18673">
        <v>18671</v>
      </c>
      <c r="O18673">
        <v>0.27724716476575328</v>
      </c>
      <c r="T18673">
        <v>18663</v>
      </c>
      <c r="U18673">
        <v>0.27110075352682333</v>
      </c>
    </row>
    <row r="18674" spans="14:21" x14ac:dyDescent="0.3">
      <c r="N18674">
        <v>18672</v>
      </c>
      <c r="O18674">
        <v>0.24024625095498819</v>
      </c>
      <c r="T18674">
        <v>18664</v>
      </c>
      <c r="U18674">
        <v>0.27110075352682333</v>
      </c>
    </row>
    <row r="18675" spans="14:21" x14ac:dyDescent="0.3">
      <c r="N18675">
        <v>18673</v>
      </c>
      <c r="O18675">
        <v>0.28882384373007824</v>
      </c>
      <c r="T18675">
        <v>18665</v>
      </c>
      <c r="U18675">
        <v>0.27110075352682333</v>
      </c>
    </row>
    <row r="18676" spans="14:21" x14ac:dyDescent="0.3">
      <c r="N18676">
        <v>18674</v>
      </c>
      <c r="O18676">
        <v>0.27108047759481507</v>
      </c>
      <c r="T18676">
        <v>18666</v>
      </c>
      <c r="U18676">
        <v>0.27110075352682333</v>
      </c>
    </row>
    <row r="18677" spans="14:21" x14ac:dyDescent="0.3">
      <c r="N18677">
        <v>18675</v>
      </c>
      <c r="O18677">
        <v>0.24820572297160101</v>
      </c>
      <c r="T18677">
        <v>18667</v>
      </c>
      <c r="U18677">
        <v>0.27110075352682333</v>
      </c>
    </row>
    <row r="18678" spans="14:21" x14ac:dyDescent="0.3">
      <c r="N18678">
        <v>18676</v>
      </c>
      <c r="O18678">
        <v>0.23492307572959681</v>
      </c>
      <c r="T18678">
        <v>18668</v>
      </c>
      <c r="U18678">
        <v>0.27110075352682333</v>
      </c>
    </row>
    <row r="18679" spans="14:21" x14ac:dyDescent="0.3">
      <c r="N18679">
        <v>18677</v>
      </c>
      <c r="O18679">
        <v>0.2773985512011079</v>
      </c>
      <c r="T18679">
        <v>18669</v>
      </c>
      <c r="U18679">
        <v>0.27110075352682333</v>
      </c>
    </row>
    <row r="18680" spans="14:21" x14ac:dyDescent="0.3">
      <c r="N18680">
        <v>18678</v>
      </c>
      <c r="O18680">
        <v>0.25996956080230299</v>
      </c>
      <c r="T18680">
        <v>18670</v>
      </c>
      <c r="U18680">
        <v>0.27110075352682333</v>
      </c>
    </row>
    <row r="18681" spans="14:21" x14ac:dyDescent="0.3">
      <c r="N18681">
        <v>18679</v>
      </c>
      <c r="O18681">
        <v>0.27553773098116002</v>
      </c>
      <c r="T18681">
        <v>18671</v>
      </c>
      <c r="U18681">
        <v>0.27110075352682333</v>
      </c>
    </row>
    <row r="18682" spans="14:21" x14ac:dyDescent="0.3">
      <c r="N18682">
        <v>18680</v>
      </c>
      <c r="O18682">
        <v>0.28913760071255556</v>
      </c>
      <c r="T18682">
        <v>18672</v>
      </c>
      <c r="U18682">
        <v>0.27110075352682333</v>
      </c>
    </row>
    <row r="18683" spans="14:21" x14ac:dyDescent="0.3">
      <c r="N18683">
        <v>18681</v>
      </c>
      <c r="O18683">
        <v>0.28492255072640371</v>
      </c>
      <c r="T18683">
        <v>18673</v>
      </c>
      <c r="U18683">
        <v>0.27110075352682333</v>
      </c>
    </row>
    <row r="18684" spans="14:21" x14ac:dyDescent="0.3">
      <c r="N18684">
        <v>18682</v>
      </c>
      <c r="O18684">
        <v>0.25852284753577703</v>
      </c>
      <c r="T18684">
        <v>18674</v>
      </c>
      <c r="U18684">
        <v>0.27110075352682333</v>
      </c>
    </row>
    <row r="18685" spans="14:21" x14ac:dyDescent="0.3">
      <c r="N18685">
        <v>18683</v>
      </c>
      <c r="O18685">
        <v>0.28402101561025639</v>
      </c>
      <c r="T18685">
        <v>18675</v>
      </c>
      <c r="U18685">
        <v>0.27110075352682333</v>
      </c>
    </row>
    <row r="18686" spans="14:21" x14ac:dyDescent="0.3">
      <c r="N18686">
        <v>18684</v>
      </c>
      <c r="O18686">
        <v>0.24321440625990326</v>
      </c>
      <c r="T18686">
        <v>18676</v>
      </c>
      <c r="U18686">
        <v>0.27110075352682333</v>
      </c>
    </row>
    <row r="18687" spans="14:21" x14ac:dyDescent="0.3">
      <c r="N18687">
        <v>18685</v>
      </c>
      <c r="O18687">
        <v>0.24977511746978387</v>
      </c>
      <c r="T18687">
        <v>18677</v>
      </c>
      <c r="U18687">
        <v>0.27110075352682333</v>
      </c>
    </row>
    <row r="18688" spans="14:21" x14ac:dyDescent="0.3">
      <c r="N18688">
        <v>18686</v>
      </c>
      <c r="O18688">
        <v>0.26251782282079439</v>
      </c>
      <c r="T18688">
        <v>18678</v>
      </c>
      <c r="U18688">
        <v>0.27110075352682333</v>
      </c>
    </row>
    <row r="18689" spans="14:21" x14ac:dyDescent="0.3">
      <c r="N18689">
        <v>18687</v>
      </c>
      <c r="O18689">
        <v>0.31958851245991116</v>
      </c>
      <c r="T18689">
        <v>18679</v>
      </c>
      <c r="U18689">
        <v>0.27110075352682333</v>
      </c>
    </row>
    <row r="18690" spans="14:21" x14ac:dyDescent="0.3">
      <c r="N18690">
        <v>18688</v>
      </c>
      <c r="O18690">
        <v>0.28000219914278329</v>
      </c>
      <c r="T18690">
        <v>18680</v>
      </c>
      <c r="U18690">
        <v>0.27110075352682333</v>
      </c>
    </row>
    <row r="18691" spans="14:21" x14ac:dyDescent="0.3">
      <c r="N18691">
        <v>18689</v>
      </c>
      <c r="O18691">
        <v>0.25633578265915846</v>
      </c>
      <c r="T18691">
        <v>18681</v>
      </c>
      <c r="U18691">
        <v>0.27110075352682333</v>
      </c>
    </row>
    <row r="18692" spans="14:21" x14ac:dyDescent="0.3">
      <c r="N18692">
        <v>18690</v>
      </c>
      <c r="O18692">
        <v>0.174951698984989</v>
      </c>
      <c r="T18692">
        <v>18682</v>
      </c>
      <c r="U18692">
        <v>0.27110075352682333</v>
      </c>
    </row>
    <row r="18693" spans="14:21" x14ac:dyDescent="0.3">
      <c r="N18693">
        <v>18691</v>
      </c>
      <c r="O18693">
        <v>0.24074547760090964</v>
      </c>
      <c r="T18693">
        <v>18683</v>
      </c>
      <c r="U18693">
        <v>0.27110075352682333</v>
      </c>
    </row>
    <row r="18694" spans="14:21" x14ac:dyDescent="0.3">
      <c r="N18694">
        <v>18692</v>
      </c>
      <c r="O18694">
        <v>0.2844784466282127</v>
      </c>
      <c r="T18694">
        <v>18684</v>
      </c>
      <c r="U18694">
        <v>0.27110075352682333</v>
      </c>
    </row>
    <row r="18695" spans="14:21" x14ac:dyDescent="0.3">
      <c r="N18695">
        <v>18693</v>
      </c>
      <c r="O18695">
        <v>0.27308543242418559</v>
      </c>
      <c r="T18695">
        <v>18685</v>
      </c>
      <c r="U18695">
        <v>0.27110075352682333</v>
      </c>
    </row>
    <row r="18696" spans="14:21" x14ac:dyDescent="0.3">
      <c r="N18696">
        <v>18694</v>
      </c>
      <c r="O18696">
        <v>0.2515043511132507</v>
      </c>
      <c r="T18696">
        <v>18686</v>
      </c>
      <c r="U18696">
        <v>0.27110075352682333</v>
      </c>
    </row>
    <row r="18697" spans="14:21" x14ac:dyDescent="0.3">
      <c r="N18697">
        <v>18695</v>
      </c>
      <c r="O18697">
        <v>0.32154767696078884</v>
      </c>
      <c r="T18697">
        <v>18687</v>
      </c>
      <c r="U18697">
        <v>0.27110075352682333</v>
      </c>
    </row>
    <row r="18698" spans="14:21" x14ac:dyDescent="0.3">
      <c r="N18698">
        <v>18696</v>
      </c>
      <c r="O18698">
        <v>0.27363406036229743</v>
      </c>
      <c r="T18698">
        <v>18688</v>
      </c>
      <c r="U18698">
        <v>0.27110075352682333</v>
      </c>
    </row>
    <row r="18699" spans="14:21" x14ac:dyDescent="0.3">
      <c r="N18699">
        <v>18697</v>
      </c>
      <c r="O18699">
        <v>0.30267637606110009</v>
      </c>
      <c r="T18699">
        <v>18689</v>
      </c>
      <c r="U18699">
        <v>0.27110075352682333</v>
      </c>
    </row>
    <row r="18700" spans="14:21" x14ac:dyDescent="0.3">
      <c r="N18700">
        <v>18698</v>
      </c>
      <c r="O18700">
        <v>0.23227808230263078</v>
      </c>
      <c r="T18700">
        <v>18690</v>
      </c>
      <c r="U18700">
        <v>0.27110075352682333</v>
      </c>
    </row>
    <row r="18701" spans="14:21" x14ac:dyDescent="0.3">
      <c r="N18701">
        <v>18699</v>
      </c>
      <c r="O18701">
        <v>0.26517264362611415</v>
      </c>
      <c r="T18701">
        <v>18691</v>
      </c>
      <c r="U18701">
        <v>0.27110075352682333</v>
      </c>
    </row>
    <row r="18702" spans="14:21" x14ac:dyDescent="0.3">
      <c r="N18702">
        <v>18700</v>
      </c>
      <c r="O18702">
        <v>0.24593332623927747</v>
      </c>
      <c r="T18702">
        <v>18692</v>
      </c>
      <c r="U18702">
        <v>0.27110075352682333</v>
      </c>
    </row>
    <row r="18703" spans="14:21" x14ac:dyDescent="0.3">
      <c r="N18703">
        <v>18701</v>
      </c>
      <c r="O18703">
        <v>0.27138143330292952</v>
      </c>
      <c r="T18703">
        <v>18693</v>
      </c>
      <c r="U18703">
        <v>0.27110075352682333</v>
      </c>
    </row>
    <row r="18704" spans="14:21" x14ac:dyDescent="0.3">
      <c r="N18704">
        <v>18702</v>
      </c>
      <c r="O18704">
        <v>0.23367498776740256</v>
      </c>
      <c r="T18704">
        <v>18694</v>
      </c>
      <c r="U18704">
        <v>0.27110075352682333</v>
      </c>
    </row>
    <row r="18705" spans="14:21" x14ac:dyDescent="0.3">
      <c r="N18705">
        <v>18703</v>
      </c>
      <c r="O18705">
        <v>0.21669122558413684</v>
      </c>
      <c r="T18705">
        <v>18695</v>
      </c>
      <c r="U18705">
        <v>0.27110075352682333</v>
      </c>
    </row>
    <row r="18706" spans="14:21" x14ac:dyDescent="0.3">
      <c r="N18706">
        <v>18704</v>
      </c>
      <c r="O18706">
        <v>0.24689343113788939</v>
      </c>
      <c r="T18706">
        <v>18696</v>
      </c>
      <c r="U18706">
        <v>0.27110075352682333</v>
      </c>
    </row>
    <row r="18707" spans="14:21" x14ac:dyDescent="0.3">
      <c r="N18707">
        <v>18705</v>
      </c>
      <c r="O18707">
        <v>0.26372259738122783</v>
      </c>
      <c r="T18707">
        <v>18697</v>
      </c>
      <c r="U18707">
        <v>0.27110075352682333</v>
      </c>
    </row>
    <row r="18708" spans="14:21" x14ac:dyDescent="0.3">
      <c r="N18708">
        <v>18706</v>
      </c>
      <c r="O18708">
        <v>0.20432638143158094</v>
      </c>
      <c r="T18708">
        <v>18698</v>
      </c>
      <c r="U18708">
        <v>0.27110075352682333</v>
      </c>
    </row>
    <row r="18709" spans="14:21" x14ac:dyDescent="0.3">
      <c r="N18709">
        <v>18707</v>
      </c>
      <c r="O18709">
        <v>0.21242779378752444</v>
      </c>
      <c r="T18709">
        <v>18699</v>
      </c>
      <c r="U18709">
        <v>0.27110075352682333</v>
      </c>
    </row>
    <row r="18710" spans="14:21" x14ac:dyDescent="0.3">
      <c r="N18710">
        <v>18708</v>
      </c>
      <c r="O18710">
        <v>0.30731195244807408</v>
      </c>
      <c r="T18710">
        <v>18700</v>
      </c>
      <c r="U18710">
        <v>0.27110075352682333</v>
      </c>
    </row>
    <row r="18711" spans="14:21" x14ac:dyDescent="0.3">
      <c r="N18711">
        <v>18709</v>
      </c>
      <c r="O18711">
        <v>0.20594646798901117</v>
      </c>
      <c r="T18711">
        <v>18701</v>
      </c>
      <c r="U18711">
        <v>0.27110075352682333</v>
      </c>
    </row>
    <row r="18712" spans="14:21" x14ac:dyDescent="0.3">
      <c r="N18712">
        <v>18710</v>
      </c>
      <c r="O18712">
        <v>0.28726147460226631</v>
      </c>
      <c r="T18712">
        <v>18702</v>
      </c>
      <c r="U18712">
        <v>0.27110075352682333</v>
      </c>
    </row>
    <row r="18713" spans="14:21" x14ac:dyDescent="0.3">
      <c r="N18713">
        <v>18711</v>
      </c>
      <c r="O18713">
        <v>0.28929506728386045</v>
      </c>
      <c r="T18713">
        <v>18703</v>
      </c>
      <c r="U18713">
        <v>0.27110075352682333</v>
      </c>
    </row>
    <row r="18714" spans="14:21" x14ac:dyDescent="0.3">
      <c r="N18714">
        <v>18712</v>
      </c>
      <c r="O18714">
        <v>0.25783214852885405</v>
      </c>
      <c r="T18714">
        <v>18704</v>
      </c>
      <c r="U18714">
        <v>0.27110075352682333</v>
      </c>
    </row>
    <row r="18715" spans="14:21" x14ac:dyDescent="0.3">
      <c r="N18715">
        <v>18713</v>
      </c>
      <c r="O18715">
        <v>0.27369288318726381</v>
      </c>
      <c r="T18715">
        <v>18705</v>
      </c>
      <c r="U18715">
        <v>0.27110075352682333</v>
      </c>
    </row>
    <row r="18716" spans="14:21" x14ac:dyDescent="0.3">
      <c r="N18716">
        <v>18714</v>
      </c>
      <c r="O18716">
        <v>0.19980127266132758</v>
      </c>
      <c r="T18716">
        <v>18706</v>
      </c>
      <c r="U18716">
        <v>0.27110075352682333</v>
      </c>
    </row>
    <row r="18717" spans="14:21" x14ac:dyDescent="0.3">
      <c r="N18717">
        <v>18715</v>
      </c>
      <c r="O18717">
        <v>0.26251374939614491</v>
      </c>
      <c r="T18717">
        <v>18707</v>
      </c>
      <c r="U18717">
        <v>0.27110075352682333</v>
      </c>
    </row>
    <row r="18718" spans="14:21" x14ac:dyDescent="0.3">
      <c r="N18718">
        <v>18716</v>
      </c>
      <c r="O18718">
        <v>0.29224845171238334</v>
      </c>
      <c r="T18718">
        <v>18708</v>
      </c>
      <c r="U18718">
        <v>0.27110075352682333</v>
      </c>
    </row>
    <row r="18719" spans="14:21" x14ac:dyDescent="0.3">
      <c r="N18719">
        <v>18717</v>
      </c>
      <c r="O18719">
        <v>0.28570080572060813</v>
      </c>
      <c r="T18719">
        <v>18709</v>
      </c>
      <c r="U18719">
        <v>0.27110075352682333</v>
      </c>
    </row>
    <row r="18720" spans="14:21" x14ac:dyDescent="0.3">
      <c r="N18720">
        <v>18718</v>
      </c>
      <c r="O18720">
        <v>0.27325995483710619</v>
      </c>
      <c r="T18720">
        <v>18710</v>
      </c>
      <c r="U18720">
        <v>0.27110075352682333</v>
      </c>
    </row>
    <row r="18721" spans="14:21" x14ac:dyDescent="0.3">
      <c r="N18721">
        <v>18719</v>
      </c>
      <c r="O18721">
        <v>0.263464439030061</v>
      </c>
      <c r="T18721">
        <v>18711</v>
      </c>
      <c r="U18721">
        <v>0.27110075352682333</v>
      </c>
    </row>
    <row r="18722" spans="14:21" x14ac:dyDescent="0.3">
      <c r="N18722">
        <v>18720</v>
      </c>
      <c r="O18722">
        <v>0.30067893100483478</v>
      </c>
      <c r="T18722">
        <v>18712</v>
      </c>
      <c r="U18722">
        <v>0.27110075352682333</v>
      </c>
    </row>
    <row r="18723" spans="14:21" x14ac:dyDescent="0.3">
      <c r="N18723">
        <v>18721</v>
      </c>
      <c r="O18723">
        <v>0.26717506789559381</v>
      </c>
      <c r="T18723">
        <v>18713</v>
      </c>
      <c r="U18723">
        <v>0.27110075352682333</v>
      </c>
    </row>
    <row r="18724" spans="14:21" x14ac:dyDescent="0.3">
      <c r="N18724">
        <v>18722</v>
      </c>
      <c r="O18724">
        <v>0.23743341344028637</v>
      </c>
      <c r="T18724">
        <v>18714</v>
      </c>
      <c r="U18724">
        <v>0.27110075352682333</v>
      </c>
    </row>
    <row r="18725" spans="14:21" x14ac:dyDescent="0.3">
      <c r="N18725">
        <v>18723</v>
      </c>
      <c r="O18725">
        <v>0.26006620929385749</v>
      </c>
      <c r="T18725">
        <v>18715</v>
      </c>
      <c r="U18725">
        <v>0.27110075352682333</v>
      </c>
    </row>
    <row r="18726" spans="14:21" x14ac:dyDescent="0.3">
      <c r="N18726">
        <v>18724</v>
      </c>
      <c r="O18726">
        <v>0.2688174210714791</v>
      </c>
      <c r="T18726">
        <v>18716</v>
      </c>
      <c r="U18726">
        <v>0.27110075352682333</v>
      </c>
    </row>
    <row r="18727" spans="14:21" x14ac:dyDescent="0.3">
      <c r="N18727">
        <v>18725</v>
      </c>
      <c r="O18727">
        <v>0.25558700511315174</v>
      </c>
      <c r="T18727">
        <v>18717</v>
      </c>
      <c r="U18727">
        <v>0.27110075352682333</v>
      </c>
    </row>
    <row r="18728" spans="14:21" x14ac:dyDescent="0.3">
      <c r="N18728">
        <v>18726</v>
      </c>
      <c r="O18728">
        <v>0.24584938212450863</v>
      </c>
      <c r="T18728">
        <v>18718</v>
      </c>
      <c r="U18728">
        <v>0.27110075352682333</v>
      </c>
    </row>
    <row r="18729" spans="14:21" x14ac:dyDescent="0.3">
      <c r="N18729">
        <v>18727</v>
      </c>
      <c r="O18729">
        <v>0.29213050662611373</v>
      </c>
      <c r="T18729">
        <v>18719</v>
      </c>
      <c r="U18729">
        <v>0.27110075352682333</v>
      </c>
    </row>
    <row r="18730" spans="14:21" x14ac:dyDescent="0.3">
      <c r="N18730">
        <v>18728</v>
      </c>
      <c r="O18730">
        <v>0.30052008886935322</v>
      </c>
      <c r="T18730">
        <v>18720</v>
      </c>
      <c r="U18730">
        <v>0.27110075352682333</v>
      </c>
    </row>
    <row r="18731" spans="14:21" x14ac:dyDescent="0.3">
      <c r="N18731">
        <v>18729</v>
      </c>
      <c r="O18731">
        <v>0.31268689928389121</v>
      </c>
      <c r="T18731">
        <v>18721</v>
      </c>
      <c r="U18731">
        <v>0.27110075352682333</v>
      </c>
    </row>
    <row r="18732" spans="14:21" x14ac:dyDescent="0.3">
      <c r="N18732">
        <v>18730</v>
      </c>
      <c r="O18732">
        <v>0.2966298035645043</v>
      </c>
      <c r="T18732">
        <v>18722</v>
      </c>
      <c r="U18732">
        <v>0.27110075352682333</v>
      </c>
    </row>
    <row r="18733" spans="14:21" x14ac:dyDescent="0.3">
      <c r="N18733">
        <v>18731</v>
      </c>
      <c r="O18733">
        <v>0.26679982618321946</v>
      </c>
      <c r="T18733">
        <v>18723</v>
      </c>
      <c r="U18733">
        <v>0.27110075352682333</v>
      </c>
    </row>
    <row r="18734" spans="14:21" x14ac:dyDescent="0.3">
      <c r="N18734">
        <v>18732</v>
      </c>
      <c r="O18734">
        <v>0.28328964502623727</v>
      </c>
      <c r="T18734">
        <v>18724</v>
      </c>
      <c r="U18734">
        <v>0.27110075352682333</v>
      </c>
    </row>
    <row r="18735" spans="14:21" x14ac:dyDescent="0.3">
      <c r="N18735">
        <v>18733</v>
      </c>
      <c r="O18735">
        <v>0.27359522585728963</v>
      </c>
      <c r="T18735">
        <v>18725</v>
      </c>
      <c r="U18735">
        <v>0.27110075352682333</v>
      </c>
    </row>
    <row r="18736" spans="14:21" x14ac:dyDescent="0.3">
      <c r="N18736">
        <v>18734</v>
      </c>
      <c r="O18736">
        <v>0.28775775183563446</v>
      </c>
      <c r="T18736">
        <v>18726</v>
      </c>
      <c r="U18736">
        <v>0.27110075352682333</v>
      </c>
    </row>
    <row r="18737" spans="14:21" x14ac:dyDescent="0.3">
      <c r="N18737">
        <v>18735</v>
      </c>
      <c r="O18737">
        <v>0.29414429000253595</v>
      </c>
      <c r="T18737">
        <v>18727</v>
      </c>
      <c r="U18737">
        <v>0.27110075352682333</v>
      </c>
    </row>
    <row r="18738" spans="14:21" x14ac:dyDescent="0.3">
      <c r="N18738">
        <v>18736</v>
      </c>
      <c r="O18738">
        <v>0.24717864908044168</v>
      </c>
      <c r="T18738">
        <v>18728</v>
      </c>
      <c r="U18738">
        <v>0.27110075352682333</v>
      </c>
    </row>
    <row r="18739" spans="14:21" x14ac:dyDescent="0.3">
      <c r="N18739">
        <v>18737</v>
      </c>
      <c r="O18739">
        <v>0.26443491448291656</v>
      </c>
      <c r="T18739">
        <v>18729</v>
      </c>
      <c r="U18739">
        <v>0.27110075352682333</v>
      </c>
    </row>
    <row r="18740" spans="14:21" x14ac:dyDescent="0.3">
      <c r="N18740">
        <v>18738</v>
      </c>
      <c r="O18740">
        <v>0.23959348597673455</v>
      </c>
      <c r="T18740">
        <v>18730</v>
      </c>
      <c r="U18740">
        <v>0.27110075352682333</v>
      </c>
    </row>
    <row r="18741" spans="14:21" x14ac:dyDescent="0.3">
      <c r="N18741">
        <v>18739</v>
      </c>
      <c r="O18741">
        <v>0.26460442187179795</v>
      </c>
      <c r="T18741">
        <v>18731</v>
      </c>
      <c r="U18741">
        <v>0.27110075352682333</v>
      </c>
    </row>
    <row r="18742" spans="14:21" x14ac:dyDescent="0.3">
      <c r="N18742">
        <v>18740</v>
      </c>
      <c r="O18742">
        <v>0.24218663865385834</v>
      </c>
      <c r="T18742">
        <v>18732</v>
      </c>
      <c r="U18742">
        <v>0.27110075352682333</v>
      </c>
    </row>
    <row r="18743" spans="14:21" x14ac:dyDescent="0.3">
      <c r="N18743">
        <v>18741</v>
      </c>
      <c r="O18743">
        <v>0.28525903397817859</v>
      </c>
      <c r="T18743">
        <v>18733</v>
      </c>
      <c r="U18743">
        <v>0.27110075352682333</v>
      </c>
    </row>
    <row r="18744" spans="14:21" x14ac:dyDescent="0.3">
      <c r="N18744">
        <v>18742</v>
      </c>
      <c r="O18744">
        <v>0.23239535301365558</v>
      </c>
      <c r="T18744">
        <v>18734</v>
      </c>
      <c r="U18744">
        <v>0.27110075352682333</v>
      </c>
    </row>
    <row r="18745" spans="14:21" x14ac:dyDescent="0.3">
      <c r="N18745">
        <v>18743</v>
      </c>
      <c r="O18745">
        <v>0.29573396184369882</v>
      </c>
      <c r="T18745">
        <v>18735</v>
      </c>
      <c r="U18745">
        <v>0.27110075352682333</v>
      </c>
    </row>
    <row r="18746" spans="14:21" x14ac:dyDescent="0.3">
      <c r="N18746">
        <v>18744</v>
      </c>
      <c r="O18746">
        <v>0.28455651196069026</v>
      </c>
      <c r="T18746">
        <v>18736</v>
      </c>
      <c r="U18746">
        <v>0.27110075352682333</v>
      </c>
    </row>
    <row r="18747" spans="14:21" x14ac:dyDescent="0.3">
      <c r="N18747">
        <v>18745</v>
      </c>
      <c r="O18747">
        <v>0.28159682413007953</v>
      </c>
      <c r="T18747">
        <v>18737</v>
      </c>
      <c r="U18747">
        <v>0.27110075352682333</v>
      </c>
    </row>
    <row r="18748" spans="14:21" x14ac:dyDescent="0.3">
      <c r="N18748">
        <v>18746</v>
      </c>
      <c r="O18748">
        <v>0.27116951676565204</v>
      </c>
      <c r="T18748">
        <v>18738</v>
      </c>
      <c r="U18748">
        <v>0.27110075352682333</v>
      </c>
    </row>
    <row r="18749" spans="14:21" x14ac:dyDescent="0.3">
      <c r="N18749">
        <v>18747</v>
      </c>
      <c r="O18749">
        <v>0.28455651196069026</v>
      </c>
      <c r="T18749">
        <v>18739</v>
      </c>
      <c r="U18749">
        <v>0.27110075352682333</v>
      </c>
    </row>
    <row r="18750" spans="14:21" x14ac:dyDescent="0.3">
      <c r="N18750">
        <v>18748</v>
      </c>
      <c r="O18750">
        <v>0.25223053439073551</v>
      </c>
      <c r="T18750">
        <v>18740</v>
      </c>
      <c r="U18750">
        <v>0.27110075352682333</v>
      </c>
    </row>
    <row r="18751" spans="14:21" x14ac:dyDescent="0.3">
      <c r="N18751">
        <v>18749</v>
      </c>
      <c r="O18751">
        <v>0.26876187769315396</v>
      </c>
      <c r="T18751">
        <v>18741</v>
      </c>
      <c r="U18751">
        <v>0.27110075352682333</v>
      </c>
    </row>
    <row r="18752" spans="14:21" x14ac:dyDescent="0.3">
      <c r="N18752">
        <v>18750</v>
      </c>
      <c r="O18752">
        <v>0.23868847720803449</v>
      </c>
      <c r="T18752">
        <v>18742</v>
      </c>
      <c r="U18752">
        <v>0.27110075352682333</v>
      </c>
    </row>
    <row r="18753" spans="14:21" x14ac:dyDescent="0.3">
      <c r="N18753">
        <v>18751</v>
      </c>
      <c r="O18753">
        <v>0.27301088234612431</v>
      </c>
      <c r="T18753">
        <v>18743</v>
      </c>
      <c r="U18753">
        <v>0.27110075352682333</v>
      </c>
    </row>
    <row r="18754" spans="14:21" x14ac:dyDescent="0.3">
      <c r="N18754">
        <v>18752</v>
      </c>
      <c r="O18754">
        <v>0.25885127346288828</v>
      </c>
      <c r="T18754">
        <v>18744</v>
      </c>
      <c r="U18754">
        <v>0.27110075352682333</v>
      </c>
    </row>
    <row r="18755" spans="14:21" x14ac:dyDescent="0.3">
      <c r="N18755">
        <v>18753</v>
      </c>
      <c r="O18755">
        <v>0.27166500490412149</v>
      </c>
      <c r="T18755">
        <v>18745</v>
      </c>
      <c r="U18755">
        <v>0.27110075352682333</v>
      </c>
    </row>
    <row r="18756" spans="14:21" x14ac:dyDescent="0.3">
      <c r="N18756">
        <v>18754</v>
      </c>
      <c r="O18756">
        <v>0.24808225265390976</v>
      </c>
      <c r="T18756">
        <v>18746</v>
      </c>
      <c r="U18756">
        <v>0.27110075352682333</v>
      </c>
    </row>
    <row r="18757" spans="14:21" x14ac:dyDescent="0.3">
      <c r="N18757">
        <v>18755</v>
      </c>
      <c r="O18757">
        <v>0.29098739412480951</v>
      </c>
      <c r="T18757">
        <v>18747</v>
      </c>
      <c r="U18757">
        <v>0.27110075352682333</v>
      </c>
    </row>
    <row r="18758" spans="14:21" x14ac:dyDescent="0.3">
      <c r="N18758">
        <v>18756</v>
      </c>
      <c r="O18758">
        <v>0.23108083153354558</v>
      </c>
      <c r="T18758">
        <v>18748</v>
      </c>
      <c r="U18758">
        <v>0.27110075352682333</v>
      </c>
    </row>
    <row r="18759" spans="14:21" x14ac:dyDescent="0.3">
      <c r="N18759">
        <v>18757</v>
      </c>
      <c r="O18759">
        <v>0.27244023948630364</v>
      </c>
      <c r="T18759">
        <v>18749</v>
      </c>
      <c r="U18759">
        <v>0.27110075352682333</v>
      </c>
    </row>
    <row r="18760" spans="14:21" x14ac:dyDescent="0.3">
      <c r="N18760">
        <v>18758</v>
      </c>
      <c r="O18760">
        <v>0.28080884505785897</v>
      </c>
      <c r="T18760">
        <v>18750</v>
      </c>
      <c r="U18760">
        <v>0.27110075352682333</v>
      </c>
    </row>
    <row r="18761" spans="14:21" x14ac:dyDescent="0.3">
      <c r="N18761">
        <v>18759</v>
      </c>
      <c r="O18761">
        <v>0.29224845171238334</v>
      </c>
      <c r="T18761">
        <v>18751</v>
      </c>
      <c r="U18761">
        <v>0.27110075352682333</v>
      </c>
    </row>
    <row r="18762" spans="14:21" x14ac:dyDescent="0.3">
      <c r="N18762">
        <v>18760</v>
      </c>
      <c r="O18762">
        <v>0.30221076201524594</v>
      </c>
      <c r="T18762">
        <v>18752</v>
      </c>
      <c r="U18762">
        <v>0.27110075352682333</v>
      </c>
    </row>
    <row r="18763" spans="14:21" x14ac:dyDescent="0.3">
      <c r="N18763">
        <v>18761</v>
      </c>
      <c r="O18763">
        <v>0.26818670520396942</v>
      </c>
      <c r="T18763">
        <v>18753</v>
      </c>
      <c r="U18763">
        <v>0.27110075352682333</v>
      </c>
    </row>
    <row r="18764" spans="14:21" x14ac:dyDescent="0.3">
      <c r="N18764">
        <v>18762</v>
      </c>
      <c r="O18764">
        <v>0.25008675434144539</v>
      </c>
      <c r="T18764">
        <v>18754</v>
      </c>
      <c r="U18764">
        <v>0.27110075352682333</v>
      </c>
    </row>
    <row r="18765" spans="14:21" x14ac:dyDescent="0.3">
      <c r="N18765">
        <v>18763</v>
      </c>
      <c r="O18765">
        <v>0.22919198088712642</v>
      </c>
      <c r="T18765">
        <v>18755</v>
      </c>
      <c r="U18765">
        <v>0.27110075352682333</v>
      </c>
    </row>
    <row r="18766" spans="14:21" x14ac:dyDescent="0.3">
      <c r="N18766">
        <v>18764</v>
      </c>
      <c r="O18766">
        <v>0.27266443325683226</v>
      </c>
      <c r="T18766">
        <v>18756</v>
      </c>
      <c r="U18766">
        <v>0.27110075352682333</v>
      </c>
    </row>
    <row r="18767" spans="14:21" x14ac:dyDescent="0.3">
      <c r="N18767">
        <v>18765</v>
      </c>
      <c r="O18767">
        <v>0.25216655362191664</v>
      </c>
      <c r="T18767">
        <v>18757</v>
      </c>
      <c r="U18767">
        <v>0.27110075352682333</v>
      </c>
    </row>
    <row r="18768" spans="14:21" x14ac:dyDescent="0.3">
      <c r="N18768">
        <v>18766</v>
      </c>
      <c r="O18768">
        <v>0.28383460178373998</v>
      </c>
      <c r="T18768">
        <v>18758</v>
      </c>
      <c r="U18768">
        <v>0.27110075352682333</v>
      </c>
    </row>
    <row r="18769" spans="14:21" x14ac:dyDescent="0.3">
      <c r="N18769">
        <v>18767</v>
      </c>
      <c r="O18769">
        <v>0.26921686785072091</v>
      </c>
      <c r="T18769">
        <v>18759</v>
      </c>
      <c r="U18769">
        <v>0.27110075352682333</v>
      </c>
    </row>
    <row r="18770" spans="14:21" x14ac:dyDescent="0.3">
      <c r="N18770">
        <v>18768</v>
      </c>
      <c r="O18770">
        <v>0.26435563576781002</v>
      </c>
      <c r="T18770">
        <v>18760</v>
      </c>
      <c r="U18770">
        <v>0.27110075352682333</v>
      </c>
    </row>
    <row r="18771" spans="14:21" x14ac:dyDescent="0.3">
      <c r="N18771">
        <v>18769</v>
      </c>
      <c r="O18771">
        <v>0.23874228304827039</v>
      </c>
      <c r="T18771">
        <v>18761</v>
      </c>
      <c r="U18771">
        <v>0.27110075352682333</v>
      </c>
    </row>
    <row r="18772" spans="14:21" x14ac:dyDescent="0.3">
      <c r="N18772">
        <v>18770</v>
      </c>
      <c r="O18772">
        <v>0.24064722320715806</v>
      </c>
      <c r="T18772">
        <v>18762</v>
      </c>
      <c r="U18772">
        <v>0.27110075352682333</v>
      </c>
    </row>
    <row r="18773" spans="14:21" x14ac:dyDescent="0.3">
      <c r="N18773">
        <v>18771</v>
      </c>
      <c r="O18773">
        <v>0.25869798722676696</v>
      </c>
      <c r="T18773">
        <v>18763</v>
      </c>
      <c r="U18773">
        <v>0.27110075352682333</v>
      </c>
    </row>
    <row r="18774" spans="14:21" x14ac:dyDescent="0.3">
      <c r="N18774">
        <v>18772</v>
      </c>
      <c r="O18774">
        <v>0.25578652952770548</v>
      </c>
      <c r="T18774">
        <v>18764</v>
      </c>
      <c r="U18774">
        <v>0.27110075352682333</v>
      </c>
    </row>
    <row r="18775" spans="14:21" x14ac:dyDescent="0.3">
      <c r="N18775">
        <v>18773</v>
      </c>
      <c r="O18775">
        <v>0.25852284753577703</v>
      </c>
      <c r="T18775">
        <v>18765</v>
      </c>
      <c r="U18775">
        <v>0.27110075352682333</v>
      </c>
    </row>
    <row r="18776" spans="14:21" x14ac:dyDescent="0.3">
      <c r="N18776">
        <v>18774</v>
      </c>
      <c r="O18776">
        <v>0.32647005005573987</v>
      </c>
      <c r="T18776">
        <v>18766</v>
      </c>
      <c r="U18776">
        <v>0.27110075352682333</v>
      </c>
    </row>
    <row r="18777" spans="14:21" x14ac:dyDescent="0.3">
      <c r="N18777">
        <v>18775</v>
      </c>
      <c r="O18777">
        <v>0.32436311216745983</v>
      </c>
      <c r="T18777">
        <v>18767</v>
      </c>
      <c r="U18777">
        <v>0.27110075352682333</v>
      </c>
    </row>
    <row r="18778" spans="14:21" x14ac:dyDescent="0.3">
      <c r="N18778">
        <v>18776</v>
      </c>
      <c r="O18778">
        <v>0.26037691335267737</v>
      </c>
      <c r="T18778">
        <v>18768</v>
      </c>
      <c r="U18778">
        <v>0.27110075352682333</v>
      </c>
    </row>
    <row r="18779" spans="14:21" x14ac:dyDescent="0.3">
      <c r="N18779">
        <v>18777</v>
      </c>
      <c r="O18779">
        <v>0.27069144432289688</v>
      </c>
      <c r="T18779">
        <v>18769</v>
      </c>
      <c r="U18779">
        <v>0.27110075352682333</v>
      </c>
    </row>
    <row r="18780" spans="14:21" x14ac:dyDescent="0.3">
      <c r="N18780">
        <v>18778</v>
      </c>
      <c r="O18780">
        <v>0.22192985424479836</v>
      </c>
      <c r="T18780">
        <v>18770</v>
      </c>
      <c r="U18780">
        <v>0.27110075352682333</v>
      </c>
    </row>
    <row r="18781" spans="14:21" x14ac:dyDescent="0.3">
      <c r="N18781">
        <v>18779</v>
      </c>
      <c r="O18781">
        <v>0.26789657480002832</v>
      </c>
      <c r="T18781">
        <v>18771</v>
      </c>
      <c r="U18781">
        <v>0.27110075352682333</v>
      </c>
    </row>
    <row r="18782" spans="14:21" x14ac:dyDescent="0.3">
      <c r="N18782">
        <v>18780</v>
      </c>
      <c r="O18782">
        <v>0.23555158645802876</v>
      </c>
      <c r="T18782">
        <v>18772</v>
      </c>
      <c r="U18782">
        <v>0.27110075352682333</v>
      </c>
    </row>
    <row r="18783" spans="14:21" x14ac:dyDescent="0.3">
      <c r="N18783">
        <v>18781</v>
      </c>
      <c r="O18783">
        <v>0.2950225653157697</v>
      </c>
      <c r="T18783">
        <v>18773</v>
      </c>
      <c r="U18783">
        <v>0.27110075352682333</v>
      </c>
    </row>
    <row r="18784" spans="14:21" x14ac:dyDescent="0.3">
      <c r="N18784">
        <v>18782</v>
      </c>
      <c r="O18784">
        <v>0.20675193629559857</v>
      </c>
      <c r="T18784">
        <v>18774</v>
      </c>
      <c r="U18784">
        <v>0.27110075352682333</v>
      </c>
    </row>
    <row r="18785" spans="14:21" x14ac:dyDescent="0.3">
      <c r="N18785">
        <v>18783</v>
      </c>
      <c r="O18785">
        <v>0.26217039227422612</v>
      </c>
      <c r="T18785">
        <v>18775</v>
      </c>
      <c r="U18785">
        <v>0.27110075352682333</v>
      </c>
    </row>
    <row r="18786" spans="14:21" x14ac:dyDescent="0.3">
      <c r="N18786">
        <v>18784</v>
      </c>
      <c r="O18786">
        <v>0.23042502911288251</v>
      </c>
      <c r="T18786">
        <v>18776</v>
      </c>
      <c r="U18786">
        <v>0.27110075352682333</v>
      </c>
    </row>
    <row r="18787" spans="14:21" x14ac:dyDescent="0.3">
      <c r="N18787">
        <v>18785</v>
      </c>
      <c r="O18787">
        <v>0.25856861660731095</v>
      </c>
      <c r="T18787">
        <v>18777</v>
      </c>
      <c r="U18787">
        <v>0.27110075352682333</v>
      </c>
    </row>
    <row r="18788" spans="14:21" x14ac:dyDescent="0.3">
      <c r="N18788">
        <v>18786</v>
      </c>
      <c r="O18788">
        <v>0.26139231747758535</v>
      </c>
      <c r="T18788">
        <v>18778</v>
      </c>
      <c r="U18788">
        <v>0.27110075352682333</v>
      </c>
    </row>
    <row r="18789" spans="14:21" x14ac:dyDescent="0.3">
      <c r="N18789">
        <v>18787</v>
      </c>
      <c r="O18789">
        <v>0.27683305094210153</v>
      </c>
      <c r="T18789">
        <v>18779</v>
      </c>
      <c r="U18789">
        <v>0.27110075352682333</v>
      </c>
    </row>
    <row r="18790" spans="14:21" x14ac:dyDescent="0.3">
      <c r="N18790">
        <v>18788</v>
      </c>
      <c r="O18790">
        <v>0.2610995533576409</v>
      </c>
      <c r="T18790">
        <v>18780</v>
      </c>
      <c r="U18790">
        <v>0.27110075352682333</v>
      </c>
    </row>
    <row r="18791" spans="14:21" x14ac:dyDescent="0.3">
      <c r="N18791">
        <v>18789</v>
      </c>
      <c r="O18791">
        <v>0.2656649214361203</v>
      </c>
      <c r="T18791">
        <v>18781</v>
      </c>
      <c r="U18791">
        <v>0.27110075352682333</v>
      </c>
    </row>
    <row r="18792" spans="14:21" x14ac:dyDescent="0.3">
      <c r="N18792">
        <v>18790</v>
      </c>
      <c r="O18792">
        <v>0.27735206862252687</v>
      </c>
      <c r="T18792">
        <v>18782</v>
      </c>
      <c r="U18792">
        <v>0.27110075352682333</v>
      </c>
    </row>
    <row r="18793" spans="14:21" x14ac:dyDescent="0.3">
      <c r="N18793">
        <v>18791</v>
      </c>
      <c r="O18793">
        <v>0.27761625716133026</v>
      </c>
      <c r="T18793">
        <v>18783</v>
      </c>
      <c r="U18793">
        <v>0.27110075352682333</v>
      </c>
    </row>
    <row r="18794" spans="14:21" x14ac:dyDescent="0.3">
      <c r="N18794">
        <v>18792</v>
      </c>
      <c r="O18794">
        <v>0.24218663865385834</v>
      </c>
      <c r="T18794">
        <v>18784</v>
      </c>
      <c r="U18794">
        <v>0.27110075352682333</v>
      </c>
    </row>
    <row r="18795" spans="14:21" x14ac:dyDescent="0.3">
      <c r="N18795">
        <v>18793</v>
      </c>
      <c r="O18795">
        <v>0.32141910339407254</v>
      </c>
      <c r="T18795">
        <v>18785</v>
      </c>
      <c r="U18795">
        <v>0.27110075352682333</v>
      </c>
    </row>
    <row r="18796" spans="14:21" x14ac:dyDescent="0.3">
      <c r="N18796">
        <v>18794</v>
      </c>
      <c r="O18796">
        <v>0.25819352086770381</v>
      </c>
      <c r="T18796">
        <v>18786</v>
      </c>
      <c r="U18796">
        <v>0.27110075352682333</v>
      </c>
    </row>
    <row r="18797" spans="14:21" x14ac:dyDescent="0.3">
      <c r="N18797">
        <v>18795</v>
      </c>
      <c r="O18797">
        <v>0.28176653093690196</v>
      </c>
      <c r="T18797">
        <v>18787</v>
      </c>
      <c r="U18797">
        <v>0.27110075352682333</v>
      </c>
    </row>
    <row r="18798" spans="14:21" x14ac:dyDescent="0.3">
      <c r="N18798">
        <v>18796</v>
      </c>
      <c r="O18798">
        <v>0.2667820931946317</v>
      </c>
      <c r="T18798">
        <v>18788</v>
      </c>
      <c r="U18798">
        <v>0.27110075352682333</v>
      </c>
    </row>
    <row r="18799" spans="14:21" x14ac:dyDescent="0.3">
      <c r="N18799">
        <v>18797</v>
      </c>
      <c r="O18799">
        <v>0.27645743107334619</v>
      </c>
      <c r="T18799">
        <v>18789</v>
      </c>
      <c r="U18799">
        <v>0.27110075352682333</v>
      </c>
    </row>
    <row r="18800" spans="14:21" x14ac:dyDescent="0.3">
      <c r="N18800">
        <v>18798</v>
      </c>
      <c r="O18800">
        <v>0.28895610215598561</v>
      </c>
      <c r="T18800">
        <v>18790</v>
      </c>
      <c r="U18800">
        <v>0.27110075352682333</v>
      </c>
    </row>
    <row r="18801" spans="14:21" x14ac:dyDescent="0.3">
      <c r="N18801">
        <v>18799</v>
      </c>
      <c r="O18801">
        <v>0.24804248897053255</v>
      </c>
      <c r="T18801">
        <v>18791</v>
      </c>
      <c r="U18801">
        <v>0.27110075352682333</v>
      </c>
    </row>
    <row r="18802" spans="14:21" x14ac:dyDescent="0.3">
      <c r="N18802">
        <v>18800</v>
      </c>
      <c r="O18802">
        <v>0.31645974966526863</v>
      </c>
      <c r="T18802">
        <v>18792</v>
      </c>
      <c r="U18802">
        <v>0.27110075352682333</v>
      </c>
    </row>
    <row r="18803" spans="14:21" x14ac:dyDescent="0.3">
      <c r="N18803">
        <v>18801</v>
      </c>
      <c r="O18803">
        <v>0.22860931353711672</v>
      </c>
      <c r="T18803">
        <v>18793</v>
      </c>
      <c r="U18803">
        <v>0.27110075352682333</v>
      </c>
    </row>
    <row r="18804" spans="14:21" x14ac:dyDescent="0.3">
      <c r="N18804">
        <v>18802</v>
      </c>
      <c r="O18804">
        <v>0.31234406482271843</v>
      </c>
      <c r="T18804">
        <v>18794</v>
      </c>
      <c r="U18804">
        <v>0.27110075352682333</v>
      </c>
    </row>
    <row r="18805" spans="14:21" x14ac:dyDescent="0.3">
      <c r="N18805">
        <v>18803</v>
      </c>
      <c r="O18805">
        <v>0.25525939470535514</v>
      </c>
      <c r="T18805">
        <v>18795</v>
      </c>
      <c r="U18805">
        <v>0.27110075352682333</v>
      </c>
    </row>
    <row r="18806" spans="14:21" x14ac:dyDescent="0.3">
      <c r="N18806">
        <v>18804</v>
      </c>
      <c r="O18806">
        <v>0.26618294660355546</v>
      </c>
      <c r="T18806">
        <v>18796</v>
      </c>
      <c r="U18806">
        <v>0.27110075352682333</v>
      </c>
    </row>
    <row r="18807" spans="14:21" x14ac:dyDescent="0.3">
      <c r="N18807">
        <v>18805</v>
      </c>
      <c r="O18807">
        <v>0.2550330822001054</v>
      </c>
      <c r="T18807">
        <v>18797</v>
      </c>
      <c r="U18807">
        <v>0.27110075352682333</v>
      </c>
    </row>
    <row r="18808" spans="14:21" x14ac:dyDescent="0.3">
      <c r="N18808">
        <v>18806</v>
      </c>
      <c r="O18808">
        <v>0.28159682413007953</v>
      </c>
      <c r="T18808">
        <v>18798</v>
      </c>
      <c r="U18808">
        <v>0.27110075352682333</v>
      </c>
    </row>
    <row r="18809" spans="14:21" x14ac:dyDescent="0.3">
      <c r="N18809">
        <v>18807</v>
      </c>
      <c r="O18809">
        <v>0.24431393062837797</v>
      </c>
      <c r="T18809">
        <v>18799</v>
      </c>
      <c r="U18809">
        <v>0.27110075352682333</v>
      </c>
    </row>
    <row r="18810" spans="14:21" x14ac:dyDescent="0.3">
      <c r="N18810">
        <v>18808</v>
      </c>
      <c r="O18810">
        <v>0.26226449978307842</v>
      </c>
      <c r="T18810">
        <v>18800</v>
      </c>
      <c r="U18810">
        <v>0.27110075352682333</v>
      </c>
    </row>
    <row r="18811" spans="14:21" x14ac:dyDescent="0.3">
      <c r="N18811">
        <v>18809</v>
      </c>
      <c r="O18811">
        <v>0.29764945455861375</v>
      </c>
      <c r="T18811">
        <v>18801</v>
      </c>
      <c r="U18811">
        <v>0.27110075352682333</v>
      </c>
    </row>
    <row r="18812" spans="14:21" x14ac:dyDescent="0.3">
      <c r="N18812">
        <v>18810</v>
      </c>
      <c r="O18812">
        <v>0.2805954202461195</v>
      </c>
      <c r="T18812">
        <v>18802</v>
      </c>
      <c r="U18812">
        <v>0.27110075352682333</v>
      </c>
    </row>
    <row r="18813" spans="14:21" x14ac:dyDescent="0.3">
      <c r="N18813">
        <v>18811</v>
      </c>
      <c r="O18813">
        <v>0.26802650083068552</v>
      </c>
      <c r="T18813">
        <v>18803</v>
      </c>
      <c r="U18813">
        <v>0.27110075352682333</v>
      </c>
    </row>
    <row r="18814" spans="14:21" x14ac:dyDescent="0.3">
      <c r="N18814">
        <v>18812</v>
      </c>
      <c r="O18814">
        <v>0.21853553788649832</v>
      </c>
      <c r="T18814">
        <v>18804</v>
      </c>
      <c r="U18814">
        <v>0.27110075352682333</v>
      </c>
    </row>
    <row r="18815" spans="14:21" x14ac:dyDescent="0.3">
      <c r="N18815">
        <v>18813</v>
      </c>
      <c r="O18815">
        <v>0.32115993342084503</v>
      </c>
      <c r="T18815">
        <v>18805</v>
      </c>
      <c r="U18815">
        <v>0.27110075352682333</v>
      </c>
    </row>
    <row r="18816" spans="14:21" x14ac:dyDescent="0.3">
      <c r="N18816">
        <v>18814</v>
      </c>
      <c r="O18816">
        <v>0.27110080242820617</v>
      </c>
      <c r="T18816">
        <v>18806</v>
      </c>
      <c r="U18816">
        <v>0.27110075352682333</v>
      </c>
    </row>
    <row r="18817" spans="14:21" x14ac:dyDescent="0.3">
      <c r="N18817">
        <v>18815</v>
      </c>
      <c r="O18817">
        <v>0.26016394958990602</v>
      </c>
      <c r="T18817">
        <v>18807</v>
      </c>
      <c r="U18817">
        <v>0.27110075352682333</v>
      </c>
    </row>
    <row r="18818" spans="14:21" x14ac:dyDescent="0.3">
      <c r="N18818">
        <v>18816</v>
      </c>
      <c r="O18818">
        <v>0.25403933916156979</v>
      </c>
      <c r="T18818">
        <v>18808</v>
      </c>
      <c r="U18818">
        <v>0.27110075352682333</v>
      </c>
    </row>
    <row r="18819" spans="14:21" x14ac:dyDescent="0.3">
      <c r="N18819">
        <v>18817</v>
      </c>
      <c r="O18819">
        <v>0.25471141568482669</v>
      </c>
      <c r="T18819">
        <v>18809</v>
      </c>
      <c r="U18819">
        <v>0.27110075352682333</v>
      </c>
    </row>
    <row r="18820" spans="14:21" x14ac:dyDescent="0.3">
      <c r="N18820">
        <v>18818</v>
      </c>
      <c r="O18820">
        <v>0.28355231357479677</v>
      </c>
      <c r="T18820">
        <v>18810</v>
      </c>
      <c r="U18820">
        <v>0.27110075352682333</v>
      </c>
    </row>
    <row r="18821" spans="14:21" x14ac:dyDescent="0.3">
      <c r="N18821">
        <v>18819</v>
      </c>
      <c r="O18821">
        <v>0.27473726262316739</v>
      </c>
      <c r="T18821">
        <v>18811</v>
      </c>
      <c r="U18821">
        <v>0.27110075352682333</v>
      </c>
    </row>
    <row r="18822" spans="14:21" x14ac:dyDescent="0.3">
      <c r="N18822">
        <v>18820</v>
      </c>
      <c r="O18822">
        <v>0.28107565132661666</v>
      </c>
      <c r="T18822">
        <v>18812</v>
      </c>
      <c r="U18822">
        <v>0.27110075352682333</v>
      </c>
    </row>
    <row r="18823" spans="14:21" x14ac:dyDescent="0.3">
      <c r="N18823">
        <v>18821</v>
      </c>
      <c r="O18823">
        <v>0.27683092121101449</v>
      </c>
      <c r="T18823">
        <v>18813</v>
      </c>
      <c r="U18823">
        <v>0.27110075352682333</v>
      </c>
    </row>
    <row r="18824" spans="14:21" x14ac:dyDescent="0.3">
      <c r="N18824">
        <v>18822</v>
      </c>
      <c r="O18824">
        <v>0.27063771351983706</v>
      </c>
      <c r="T18824">
        <v>18814</v>
      </c>
      <c r="U18824">
        <v>0.27110075352682333</v>
      </c>
    </row>
    <row r="18825" spans="14:21" x14ac:dyDescent="0.3">
      <c r="N18825">
        <v>18823</v>
      </c>
      <c r="O18825">
        <v>0.33243827018956346</v>
      </c>
      <c r="T18825">
        <v>18815</v>
      </c>
      <c r="U18825">
        <v>0.27110075352682333</v>
      </c>
    </row>
    <row r="18826" spans="14:21" x14ac:dyDescent="0.3">
      <c r="N18826">
        <v>18824</v>
      </c>
      <c r="O18826">
        <v>0.24373719489775625</v>
      </c>
      <c r="T18826">
        <v>18816</v>
      </c>
      <c r="U18826">
        <v>0.27110075352682333</v>
      </c>
    </row>
    <row r="18827" spans="14:21" x14ac:dyDescent="0.3">
      <c r="N18827">
        <v>18825</v>
      </c>
      <c r="O18827">
        <v>0.25999303579469474</v>
      </c>
      <c r="T18827">
        <v>18817</v>
      </c>
      <c r="U18827">
        <v>0.27110075352682333</v>
      </c>
    </row>
    <row r="18828" spans="14:21" x14ac:dyDescent="0.3">
      <c r="N18828">
        <v>18826</v>
      </c>
      <c r="O18828">
        <v>0.2364984082965261</v>
      </c>
      <c r="T18828">
        <v>18818</v>
      </c>
      <c r="U18828">
        <v>0.27110075352682333</v>
      </c>
    </row>
    <row r="18829" spans="14:21" x14ac:dyDescent="0.3">
      <c r="N18829">
        <v>18827</v>
      </c>
      <c r="O18829">
        <v>0.26523862430355455</v>
      </c>
      <c r="T18829">
        <v>18819</v>
      </c>
      <c r="U18829">
        <v>0.27110075352682333</v>
      </c>
    </row>
    <row r="18830" spans="14:21" x14ac:dyDescent="0.3">
      <c r="N18830">
        <v>18828</v>
      </c>
      <c r="O18830">
        <v>0.25425577033936725</v>
      </c>
      <c r="T18830">
        <v>18820</v>
      </c>
      <c r="U18830">
        <v>0.27110075352682333</v>
      </c>
    </row>
    <row r="18831" spans="14:21" x14ac:dyDescent="0.3">
      <c r="N18831">
        <v>18829</v>
      </c>
      <c r="O18831">
        <v>0.24038912492614328</v>
      </c>
      <c r="T18831">
        <v>18821</v>
      </c>
      <c r="U18831">
        <v>0.27110075352682333</v>
      </c>
    </row>
    <row r="18832" spans="14:21" x14ac:dyDescent="0.3">
      <c r="N18832">
        <v>18830</v>
      </c>
      <c r="O18832">
        <v>0.28708671779697731</v>
      </c>
      <c r="T18832">
        <v>18822</v>
      </c>
      <c r="U18832">
        <v>0.27110075352682333</v>
      </c>
    </row>
    <row r="18833" spans="14:21" x14ac:dyDescent="0.3">
      <c r="N18833">
        <v>18831</v>
      </c>
      <c r="O18833">
        <v>0.26744656173721248</v>
      </c>
      <c r="T18833">
        <v>18823</v>
      </c>
      <c r="U18833">
        <v>0.27110075352682333</v>
      </c>
    </row>
    <row r="18834" spans="14:21" x14ac:dyDescent="0.3">
      <c r="N18834">
        <v>18832</v>
      </c>
      <c r="O18834">
        <v>0.2773359645171658</v>
      </c>
      <c r="T18834">
        <v>18824</v>
      </c>
      <c r="U18834">
        <v>0.27110075352682333</v>
      </c>
    </row>
    <row r="18835" spans="14:21" x14ac:dyDescent="0.3">
      <c r="N18835">
        <v>18833</v>
      </c>
      <c r="O18835">
        <v>0.28124697978685814</v>
      </c>
      <c r="T18835">
        <v>18825</v>
      </c>
      <c r="U18835">
        <v>0.27110075352682333</v>
      </c>
    </row>
    <row r="18836" spans="14:21" x14ac:dyDescent="0.3">
      <c r="N18836">
        <v>18834</v>
      </c>
      <c r="O18836">
        <v>0.27168035061573453</v>
      </c>
      <c r="T18836">
        <v>18826</v>
      </c>
      <c r="U18836">
        <v>0.27110075352682333</v>
      </c>
    </row>
    <row r="18837" spans="14:21" x14ac:dyDescent="0.3">
      <c r="N18837">
        <v>18835</v>
      </c>
      <c r="O18837">
        <v>0.31634802285809749</v>
      </c>
      <c r="T18837">
        <v>18827</v>
      </c>
      <c r="U18837">
        <v>0.27110075352682333</v>
      </c>
    </row>
    <row r="18838" spans="14:21" x14ac:dyDescent="0.3">
      <c r="N18838">
        <v>18836</v>
      </c>
      <c r="O18838">
        <v>0.2326478553691953</v>
      </c>
      <c r="T18838">
        <v>18828</v>
      </c>
      <c r="U18838">
        <v>0.27110075352682333</v>
      </c>
    </row>
    <row r="18839" spans="14:21" x14ac:dyDescent="0.3">
      <c r="N18839">
        <v>18837</v>
      </c>
      <c r="O18839">
        <v>0.263464439030061</v>
      </c>
      <c r="T18839">
        <v>18829</v>
      </c>
      <c r="U18839">
        <v>0.27110075352682333</v>
      </c>
    </row>
    <row r="18840" spans="14:21" x14ac:dyDescent="0.3">
      <c r="N18840">
        <v>18838</v>
      </c>
      <c r="O18840">
        <v>0.24448256285664871</v>
      </c>
      <c r="T18840">
        <v>18830</v>
      </c>
      <c r="U18840">
        <v>0.27110075352682333</v>
      </c>
    </row>
    <row r="18841" spans="14:21" x14ac:dyDescent="0.3">
      <c r="N18841">
        <v>18839</v>
      </c>
      <c r="O18841">
        <v>0.25538956655907674</v>
      </c>
      <c r="T18841">
        <v>18831</v>
      </c>
      <c r="U18841">
        <v>0.27110075352682333</v>
      </c>
    </row>
    <row r="18842" spans="14:21" x14ac:dyDescent="0.3">
      <c r="N18842">
        <v>18840</v>
      </c>
      <c r="O18842">
        <v>0.27363406036229743</v>
      </c>
      <c r="T18842">
        <v>18832</v>
      </c>
      <c r="U18842">
        <v>0.27110075352682333</v>
      </c>
    </row>
    <row r="18843" spans="14:21" x14ac:dyDescent="0.3">
      <c r="N18843">
        <v>18841</v>
      </c>
      <c r="O18843">
        <v>0.24227006704049095</v>
      </c>
      <c r="T18843">
        <v>18833</v>
      </c>
      <c r="U18843">
        <v>0.27110075352682333</v>
      </c>
    </row>
    <row r="18844" spans="14:21" x14ac:dyDescent="0.3">
      <c r="N18844">
        <v>18842</v>
      </c>
      <c r="O18844">
        <v>0.23471078189193703</v>
      </c>
      <c r="T18844">
        <v>18834</v>
      </c>
      <c r="U18844">
        <v>0.27110075352682333</v>
      </c>
    </row>
    <row r="18845" spans="14:21" x14ac:dyDescent="0.3">
      <c r="N18845">
        <v>18843</v>
      </c>
      <c r="O18845">
        <v>0.25295777309861628</v>
      </c>
      <c r="T18845">
        <v>18835</v>
      </c>
      <c r="U18845">
        <v>0.27110075352682333</v>
      </c>
    </row>
    <row r="18846" spans="14:21" x14ac:dyDescent="0.3">
      <c r="N18846">
        <v>18844</v>
      </c>
      <c r="O18846">
        <v>0.24843299984708014</v>
      </c>
      <c r="T18846">
        <v>18836</v>
      </c>
      <c r="U18846">
        <v>0.27110075352682333</v>
      </c>
    </row>
    <row r="18847" spans="14:21" x14ac:dyDescent="0.3">
      <c r="N18847">
        <v>18845</v>
      </c>
      <c r="O18847">
        <v>0.25813518706650623</v>
      </c>
      <c r="T18847">
        <v>18837</v>
      </c>
      <c r="U18847">
        <v>0.27110075352682333</v>
      </c>
    </row>
    <row r="18848" spans="14:21" x14ac:dyDescent="0.3">
      <c r="N18848">
        <v>18846</v>
      </c>
      <c r="O18848">
        <v>0.25538956655907674</v>
      </c>
      <c r="T18848">
        <v>18838</v>
      </c>
      <c r="U18848">
        <v>0.27110075352682333</v>
      </c>
    </row>
    <row r="18849" spans="14:21" x14ac:dyDescent="0.3">
      <c r="N18849">
        <v>18847</v>
      </c>
      <c r="O18849">
        <v>0.23678933716093867</v>
      </c>
      <c r="T18849">
        <v>18839</v>
      </c>
      <c r="U18849">
        <v>0.27110075352682333</v>
      </c>
    </row>
    <row r="18850" spans="14:21" x14ac:dyDescent="0.3">
      <c r="N18850">
        <v>18848</v>
      </c>
      <c r="O18850">
        <v>0.26517264362611415</v>
      </c>
      <c r="T18850">
        <v>18840</v>
      </c>
      <c r="U18850">
        <v>0.27110075352682333</v>
      </c>
    </row>
    <row r="18851" spans="14:21" x14ac:dyDescent="0.3">
      <c r="N18851">
        <v>18849</v>
      </c>
      <c r="O18851">
        <v>0.24717864908044168</v>
      </c>
      <c r="T18851">
        <v>18841</v>
      </c>
      <c r="U18851">
        <v>0.27110075352682333</v>
      </c>
    </row>
    <row r="18852" spans="14:21" x14ac:dyDescent="0.3">
      <c r="N18852">
        <v>18850</v>
      </c>
      <c r="O18852">
        <v>0.2265252788021615</v>
      </c>
      <c r="T18852">
        <v>18842</v>
      </c>
      <c r="U18852">
        <v>0.27110075352682333</v>
      </c>
    </row>
    <row r="18853" spans="14:21" x14ac:dyDescent="0.3">
      <c r="N18853">
        <v>18851</v>
      </c>
      <c r="O18853">
        <v>0.27168035061573453</v>
      </c>
      <c r="T18853">
        <v>18843</v>
      </c>
      <c r="U18853">
        <v>0.27110075352682333</v>
      </c>
    </row>
    <row r="18854" spans="14:21" x14ac:dyDescent="0.3">
      <c r="N18854">
        <v>18852</v>
      </c>
      <c r="O18854">
        <v>0.27984066076881065</v>
      </c>
      <c r="T18854">
        <v>18844</v>
      </c>
      <c r="U18854">
        <v>0.27110075352682333</v>
      </c>
    </row>
    <row r="18855" spans="14:21" x14ac:dyDescent="0.3">
      <c r="N18855">
        <v>18853</v>
      </c>
      <c r="O18855">
        <v>0.25458121873729167</v>
      </c>
      <c r="T18855">
        <v>18845</v>
      </c>
      <c r="U18855">
        <v>0.27110075352682333</v>
      </c>
    </row>
    <row r="18856" spans="14:21" x14ac:dyDescent="0.3">
      <c r="N18856">
        <v>18854</v>
      </c>
      <c r="O18856">
        <v>0.23987467015876973</v>
      </c>
      <c r="T18856">
        <v>18846</v>
      </c>
      <c r="U18856">
        <v>0.27110075352682333</v>
      </c>
    </row>
    <row r="18857" spans="14:21" x14ac:dyDescent="0.3">
      <c r="N18857">
        <v>18855</v>
      </c>
      <c r="O18857">
        <v>0.26687325515025695</v>
      </c>
      <c r="T18857">
        <v>18847</v>
      </c>
      <c r="U18857">
        <v>0.27110075352682333</v>
      </c>
    </row>
    <row r="18858" spans="14:21" x14ac:dyDescent="0.3">
      <c r="N18858">
        <v>18856</v>
      </c>
      <c r="O18858">
        <v>0.24167597430225637</v>
      </c>
      <c r="T18858">
        <v>18848</v>
      </c>
      <c r="U18858">
        <v>0.27110075352682333</v>
      </c>
    </row>
    <row r="18859" spans="14:21" x14ac:dyDescent="0.3">
      <c r="N18859">
        <v>18857</v>
      </c>
      <c r="O18859">
        <v>0.29428459274931923</v>
      </c>
      <c r="T18859">
        <v>18849</v>
      </c>
      <c r="U18859">
        <v>0.27110075352682333</v>
      </c>
    </row>
    <row r="18860" spans="14:21" x14ac:dyDescent="0.3">
      <c r="N18860">
        <v>18858</v>
      </c>
      <c r="O18860">
        <v>0.27108047759481507</v>
      </c>
      <c r="T18860">
        <v>18850</v>
      </c>
      <c r="U18860">
        <v>0.27110075352682333</v>
      </c>
    </row>
    <row r="18861" spans="14:21" x14ac:dyDescent="0.3">
      <c r="N18861">
        <v>18859</v>
      </c>
      <c r="O18861">
        <v>0.2656864942043623</v>
      </c>
      <c r="T18861">
        <v>18851</v>
      </c>
      <c r="U18861">
        <v>0.27110075352682333</v>
      </c>
    </row>
    <row r="18862" spans="14:21" x14ac:dyDescent="0.3">
      <c r="N18862">
        <v>18860</v>
      </c>
      <c r="O18862">
        <v>0.27902585895724463</v>
      </c>
      <c r="T18862">
        <v>18852</v>
      </c>
      <c r="U18862">
        <v>0.27110075352682333</v>
      </c>
    </row>
    <row r="18863" spans="14:21" x14ac:dyDescent="0.3">
      <c r="N18863">
        <v>18861</v>
      </c>
      <c r="O18863">
        <v>0.28708671779697731</v>
      </c>
      <c r="T18863">
        <v>18853</v>
      </c>
      <c r="U18863">
        <v>0.27110075352682333</v>
      </c>
    </row>
    <row r="18864" spans="14:21" x14ac:dyDescent="0.3">
      <c r="N18864">
        <v>18862</v>
      </c>
      <c r="O18864">
        <v>0.31634802285809749</v>
      </c>
      <c r="T18864">
        <v>18854</v>
      </c>
      <c r="U18864">
        <v>0.27110075352682333</v>
      </c>
    </row>
    <row r="18865" spans="14:21" x14ac:dyDescent="0.3">
      <c r="N18865">
        <v>18863</v>
      </c>
      <c r="O18865">
        <v>0.27229358246096286</v>
      </c>
      <c r="T18865">
        <v>18855</v>
      </c>
      <c r="U18865">
        <v>0.27110075352682333</v>
      </c>
    </row>
    <row r="18866" spans="14:21" x14ac:dyDescent="0.3">
      <c r="N18866">
        <v>18864</v>
      </c>
      <c r="O18866">
        <v>0.20292459426020448</v>
      </c>
      <c r="T18866">
        <v>18856</v>
      </c>
      <c r="U18866">
        <v>0.27110075352682333</v>
      </c>
    </row>
    <row r="18867" spans="14:21" x14ac:dyDescent="0.3">
      <c r="N18867">
        <v>18865</v>
      </c>
      <c r="O18867">
        <v>0.24703790495079669</v>
      </c>
      <c r="T18867">
        <v>18857</v>
      </c>
      <c r="U18867">
        <v>0.27110075352682333</v>
      </c>
    </row>
    <row r="18868" spans="14:21" x14ac:dyDescent="0.3">
      <c r="N18868">
        <v>18866</v>
      </c>
      <c r="O18868">
        <v>0.2976700718312994</v>
      </c>
      <c r="T18868">
        <v>18858</v>
      </c>
      <c r="U18868">
        <v>0.27110075352682333</v>
      </c>
    </row>
    <row r="18869" spans="14:21" x14ac:dyDescent="0.3">
      <c r="N18869">
        <v>18867</v>
      </c>
      <c r="O18869">
        <v>0.26818670520396942</v>
      </c>
      <c r="T18869">
        <v>18859</v>
      </c>
      <c r="U18869">
        <v>0.27110075352682333</v>
      </c>
    </row>
    <row r="18870" spans="14:21" x14ac:dyDescent="0.3">
      <c r="N18870">
        <v>18868</v>
      </c>
      <c r="O18870">
        <v>0.23463785596905232</v>
      </c>
      <c r="T18870">
        <v>18860</v>
      </c>
      <c r="U18870">
        <v>0.27110075352682333</v>
      </c>
    </row>
    <row r="18871" spans="14:21" x14ac:dyDescent="0.3">
      <c r="N18871">
        <v>18869</v>
      </c>
      <c r="O18871">
        <v>0.25753472293916441</v>
      </c>
      <c r="T18871">
        <v>18861</v>
      </c>
      <c r="U18871">
        <v>0.27110075352682333</v>
      </c>
    </row>
    <row r="18872" spans="14:21" x14ac:dyDescent="0.3">
      <c r="N18872">
        <v>18870</v>
      </c>
      <c r="O18872">
        <v>0.26843141437541368</v>
      </c>
      <c r="T18872">
        <v>18862</v>
      </c>
      <c r="U18872">
        <v>0.27110075352682333</v>
      </c>
    </row>
    <row r="18873" spans="14:21" x14ac:dyDescent="0.3">
      <c r="N18873">
        <v>18871</v>
      </c>
      <c r="O18873">
        <v>0.23678933716093867</v>
      </c>
      <c r="T18873">
        <v>18863</v>
      </c>
      <c r="U18873">
        <v>0.27110075352682333</v>
      </c>
    </row>
    <row r="18874" spans="14:21" x14ac:dyDescent="0.3">
      <c r="N18874">
        <v>18872</v>
      </c>
      <c r="O18874">
        <v>0.25303379616278959</v>
      </c>
      <c r="T18874">
        <v>18864</v>
      </c>
      <c r="U18874">
        <v>0.27110075352682333</v>
      </c>
    </row>
    <row r="18875" spans="14:21" x14ac:dyDescent="0.3">
      <c r="N18875">
        <v>18873</v>
      </c>
      <c r="O18875">
        <v>0.26887916672167661</v>
      </c>
      <c r="T18875">
        <v>18865</v>
      </c>
      <c r="U18875">
        <v>0.27110075352682333</v>
      </c>
    </row>
    <row r="18876" spans="14:21" x14ac:dyDescent="0.3">
      <c r="N18876">
        <v>18874</v>
      </c>
      <c r="O18876">
        <v>0.29780553906407242</v>
      </c>
      <c r="T18876">
        <v>18866</v>
      </c>
      <c r="U18876">
        <v>0.27110075352682333</v>
      </c>
    </row>
    <row r="18877" spans="14:21" x14ac:dyDescent="0.3">
      <c r="N18877">
        <v>18875</v>
      </c>
      <c r="O18877">
        <v>0.25544810738420626</v>
      </c>
      <c r="T18877">
        <v>18867</v>
      </c>
      <c r="U18877">
        <v>0.27110075352682333</v>
      </c>
    </row>
    <row r="18878" spans="14:21" x14ac:dyDescent="0.3">
      <c r="N18878">
        <v>18876</v>
      </c>
      <c r="O18878">
        <v>0.25965976579963018</v>
      </c>
      <c r="T18878">
        <v>18868</v>
      </c>
      <c r="U18878">
        <v>0.27110075352682333</v>
      </c>
    </row>
    <row r="18879" spans="14:21" x14ac:dyDescent="0.3">
      <c r="N18879">
        <v>18877</v>
      </c>
      <c r="O18879">
        <v>0.28267853640781182</v>
      </c>
      <c r="T18879">
        <v>18869</v>
      </c>
      <c r="U18879">
        <v>0.27110075352682333</v>
      </c>
    </row>
    <row r="18880" spans="14:21" x14ac:dyDescent="0.3">
      <c r="N18880">
        <v>18878</v>
      </c>
      <c r="O18880">
        <v>0.2451069148218197</v>
      </c>
      <c r="T18880">
        <v>18870</v>
      </c>
      <c r="U18880">
        <v>0.27110075352682333</v>
      </c>
    </row>
    <row r="18881" spans="14:21" x14ac:dyDescent="0.3">
      <c r="N18881">
        <v>18879</v>
      </c>
      <c r="O18881">
        <v>0.28179601940404059</v>
      </c>
      <c r="T18881">
        <v>18871</v>
      </c>
      <c r="U18881">
        <v>0.27110075352682333</v>
      </c>
    </row>
    <row r="18882" spans="14:21" x14ac:dyDescent="0.3">
      <c r="N18882">
        <v>18880</v>
      </c>
      <c r="O18882">
        <v>0.30636203017041752</v>
      </c>
      <c r="T18882">
        <v>18872</v>
      </c>
      <c r="U18882">
        <v>0.27110075352682333</v>
      </c>
    </row>
    <row r="18883" spans="14:21" x14ac:dyDescent="0.3">
      <c r="N18883">
        <v>18881</v>
      </c>
      <c r="O18883">
        <v>0.21070377823840813</v>
      </c>
      <c r="T18883">
        <v>18873</v>
      </c>
      <c r="U18883">
        <v>0.27110075352682333</v>
      </c>
    </row>
    <row r="18884" spans="14:21" x14ac:dyDescent="0.3">
      <c r="N18884">
        <v>18882</v>
      </c>
      <c r="O18884">
        <v>0.27257527778554985</v>
      </c>
      <c r="T18884">
        <v>18874</v>
      </c>
      <c r="U18884">
        <v>0.27110075352682333</v>
      </c>
    </row>
    <row r="18885" spans="14:21" x14ac:dyDescent="0.3">
      <c r="N18885">
        <v>18883</v>
      </c>
      <c r="O18885">
        <v>0.2451069148218197</v>
      </c>
      <c r="T18885">
        <v>18875</v>
      </c>
      <c r="U18885">
        <v>0.27110075352682333</v>
      </c>
    </row>
    <row r="18886" spans="14:21" x14ac:dyDescent="0.3">
      <c r="N18886">
        <v>18884</v>
      </c>
      <c r="O18886">
        <v>0.24915780462010281</v>
      </c>
      <c r="T18886">
        <v>18876</v>
      </c>
      <c r="U18886">
        <v>0.27110075352682333</v>
      </c>
    </row>
    <row r="18887" spans="14:21" x14ac:dyDescent="0.3">
      <c r="N18887">
        <v>18885</v>
      </c>
      <c r="O18887">
        <v>0.28432650629492329</v>
      </c>
      <c r="T18887">
        <v>18877</v>
      </c>
      <c r="U18887">
        <v>0.27110075352682333</v>
      </c>
    </row>
    <row r="18888" spans="14:21" x14ac:dyDescent="0.3">
      <c r="N18888">
        <v>18886</v>
      </c>
      <c r="O18888">
        <v>0.25223053439073551</v>
      </c>
      <c r="T18888">
        <v>18878</v>
      </c>
      <c r="U18888">
        <v>0.27110075352682333</v>
      </c>
    </row>
    <row r="18889" spans="14:21" x14ac:dyDescent="0.3">
      <c r="N18889">
        <v>18887</v>
      </c>
      <c r="O18889">
        <v>0.20661340807936995</v>
      </c>
      <c r="T18889">
        <v>18879</v>
      </c>
      <c r="U18889">
        <v>0.27110075352682333</v>
      </c>
    </row>
    <row r="18890" spans="14:21" x14ac:dyDescent="0.3">
      <c r="N18890">
        <v>18888</v>
      </c>
      <c r="O18890">
        <v>0.21514811409150658</v>
      </c>
      <c r="T18890">
        <v>18880</v>
      </c>
      <c r="U18890">
        <v>0.27110075352682333</v>
      </c>
    </row>
    <row r="18891" spans="14:21" x14ac:dyDescent="0.3">
      <c r="N18891">
        <v>18889</v>
      </c>
      <c r="O18891">
        <v>0.26118624198853158</v>
      </c>
      <c r="T18891">
        <v>18881</v>
      </c>
      <c r="U18891">
        <v>0.27110075352682333</v>
      </c>
    </row>
    <row r="18892" spans="14:21" x14ac:dyDescent="0.3">
      <c r="N18892">
        <v>18890</v>
      </c>
      <c r="O18892">
        <v>0.27457894888191586</v>
      </c>
      <c r="T18892">
        <v>18882</v>
      </c>
      <c r="U18892">
        <v>0.27110075352682333</v>
      </c>
    </row>
    <row r="18893" spans="14:21" x14ac:dyDescent="0.3">
      <c r="N18893">
        <v>18891</v>
      </c>
      <c r="O18893">
        <v>0.24041140704416938</v>
      </c>
      <c r="T18893">
        <v>18883</v>
      </c>
      <c r="U18893">
        <v>0.27110075352682333</v>
      </c>
    </row>
    <row r="18894" spans="14:21" x14ac:dyDescent="0.3">
      <c r="N18894">
        <v>18892</v>
      </c>
      <c r="O18894">
        <v>0.30052008886935322</v>
      </c>
      <c r="T18894">
        <v>18884</v>
      </c>
      <c r="U18894">
        <v>0.27110075352682333</v>
      </c>
    </row>
    <row r="18895" spans="14:21" x14ac:dyDescent="0.3">
      <c r="N18895">
        <v>18893</v>
      </c>
      <c r="O18895">
        <v>0.28840861536811441</v>
      </c>
      <c r="T18895">
        <v>18885</v>
      </c>
      <c r="U18895">
        <v>0.27110075352682333</v>
      </c>
    </row>
    <row r="18896" spans="14:21" x14ac:dyDescent="0.3">
      <c r="N18896">
        <v>18894</v>
      </c>
      <c r="O18896">
        <v>0.24549301172294033</v>
      </c>
      <c r="T18896">
        <v>18886</v>
      </c>
      <c r="U18896">
        <v>0.27110075352682333</v>
      </c>
    </row>
    <row r="18897" spans="14:21" x14ac:dyDescent="0.3">
      <c r="N18897">
        <v>18895</v>
      </c>
      <c r="O18897">
        <v>0.29215989583233387</v>
      </c>
      <c r="T18897">
        <v>18887</v>
      </c>
      <c r="U18897">
        <v>0.27110075352682333</v>
      </c>
    </row>
    <row r="18898" spans="14:21" x14ac:dyDescent="0.3">
      <c r="N18898">
        <v>18896</v>
      </c>
      <c r="O18898">
        <v>0.28715381639600318</v>
      </c>
      <c r="T18898">
        <v>18888</v>
      </c>
      <c r="U18898">
        <v>0.27110075352682333</v>
      </c>
    </row>
    <row r="18899" spans="14:21" x14ac:dyDescent="0.3">
      <c r="N18899">
        <v>18897</v>
      </c>
      <c r="O18899">
        <v>0.25868045481467955</v>
      </c>
      <c r="T18899">
        <v>18889</v>
      </c>
      <c r="U18899">
        <v>0.27110075352682333</v>
      </c>
    </row>
    <row r="18900" spans="14:21" x14ac:dyDescent="0.3">
      <c r="N18900">
        <v>18898</v>
      </c>
      <c r="O18900">
        <v>0.26140713587879072</v>
      </c>
      <c r="T18900">
        <v>18890</v>
      </c>
      <c r="U18900">
        <v>0.27110075352682333</v>
      </c>
    </row>
    <row r="18901" spans="14:21" x14ac:dyDescent="0.3">
      <c r="N18901">
        <v>18899</v>
      </c>
      <c r="O18901">
        <v>0.26523862430355455</v>
      </c>
      <c r="T18901">
        <v>18891</v>
      </c>
      <c r="U18901">
        <v>0.27110075352682333</v>
      </c>
    </row>
    <row r="18902" spans="14:21" x14ac:dyDescent="0.3">
      <c r="N18902">
        <v>18900</v>
      </c>
      <c r="O18902">
        <v>0.26748995510605345</v>
      </c>
      <c r="T18902">
        <v>18892</v>
      </c>
      <c r="U18902">
        <v>0.27110075352682333</v>
      </c>
    </row>
    <row r="18903" spans="14:21" x14ac:dyDescent="0.3">
      <c r="N18903">
        <v>18901</v>
      </c>
      <c r="O18903">
        <v>0.25868580747186198</v>
      </c>
      <c r="T18903">
        <v>18893</v>
      </c>
      <c r="U18903">
        <v>0.27110075352682333</v>
      </c>
    </row>
    <row r="18904" spans="14:21" x14ac:dyDescent="0.3">
      <c r="N18904">
        <v>18902</v>
      </c>
      <c r="O18904">
        <v>0.2475111493672868</v>
      </c>
      <c r="T18904">
        <v>18894</v>
      </c>
      <c r="U18904">
        <v>0.27110075352682333</v>
      </c>
    </row>
    <row r="18905" spans="14:21" x14ac:dyDescent="0.3">
      <c r="N18905">
        <v>18903</v>
      </c>
      <c r="O18905">
        <v>0.23559949036260419</v>
      </c>
      <c r="T18905">
        <v>18895</v>
      </c>
      <c r="U18905">
        <v>0.27110075352682333</v>
      </c>
    </row>
    <row r="18906" spans="14:21" x14ac:dyDescent="0.3">
      <c r="N18906">
        <v>18904</v>
      </c>
      <c r="O18906">
        <v>0.25888785815652304</v>
      </c>
      <c r="T18906">
        <v>18896</v>
      </c>
      <c r="U18906">
        <v>0.27110075352682333</v>
      </c>
    </row>
    <row r="18907" spans="14:21" x14ac:dyDescent="0.3">
      <c r="N18907">
        <v>18905</v>
      </c>
      <c r="O18907">
        <v>0.3939545439444162</v>
      </c>
      <c r="T18907">
        <v>18897</v>
      </c>
      <c r="U18907">
        <v>0.27110075352682333</v>
      </c>
    </row>
    <row r="18908" spans="14:21" x14ac:dyDescent="0.3">
      <c r="N18908">
        <v>18906</v>
      </c>
      <c r="O18908">
        <v>0.2158311285184418</v>
      </c>
      <c r="T18908">
        <v>18898</v>
      </c>
      <c r="U18908">
        <v>0.27110075352682333</v>
      </c>
    </row>
    <row r="18909" spans="14:21" x14ac:dyDescent="0.3">
      <c r="N18909">
        <v>18907</v>
      </c>
      <c r="O18909">
        <v>0.27487262742637147</v>
      </c>
      <c r="T18909">
        <v>18899</v>
      </c>
      <c r="U18909">
        <v>0.27110075352682333</v>
      </c>
    </row>
    <row r="18910" spans="14:21" x14ac:dyDescent="0.3">
      <c r="N18910">
        <v>18908</v>
      </c>
      <c r="O18910">
        <v>0.23559949036260419</v>
      </c>
      <c r="T18910">
        <v>18900</v>
      </c>
      <c r="U18910">
        <v>0.27110075352682333</v>
      </c>
    </row>
    <row r="18911" spans="14:21" x14ac:dyDescent="0.3">
      <c r="N18911">
        <v>18909</v>
      </c>
      <c r="O18911">
        <v>0.30891026998214455</v>
      </c>
      <c r="T18911">
        <v>18901</v>
      </c>
      <c r="U18911">
        <v>0.27110075352682333</v>
      </c>
    </row>
    <row r="18912" spans="14:21" x14ac:dyDescent="0.3">
      <c r="N18912">
        <v>18910</v>
      </c>
      <c r="O18912">
        <v>0.28824852875586487</v>
      </c>
      <c r="T18912">
        <v>18902</v>
      </c>
      <c r="U18912">
        <v>0.27110075352682333</v>
      </c>
    </row>
    <row r="18913" spans="14:21" x14ac:dyDescent="0.3">
      <c r="N18913">
        <v>18911</v>
      </c>
      <c r="O18913">
        <v>0.26362200957465687</v>
      </c>
      <c r="T18913">
        <v>18903</v>
      </c>
      <c r="U18913">
        <v>0.27110075352682333</v>
      </c>
    </row>
    <row r="18914" spans="14:21" x14ac:dyDescent="0.3">
      <c r="N18914">
        <v>18912</v>
      </c>
      <c r="O18914">
        <v>0.21786018307719696</v>
      </c>
      <c r="T18914">
        <v>18904</v>
      </c>
      <c r="U18914">
        <v>0.27110075352682333</v>
      </c>
    </row>
    <row r="18915" spans="14:21" x14ac:dyDescent="0.3">
      <c r="N18915">
        <v>18913</v>
      </c>
      <c r="O18915">
        <v>0.27409856041577912</v>
      </c>
      <c r="T18915">
        <v>18905</v>
      </c>
      <c r="U18915">
        <v>0.27110075352682333</v>
      </c>
    </row>
    <row r="18916" spans="14:21" x14ac:dyDescent="0.3">
      <c r="N18916">
        <v>18914</v>
      </c>
      <c r="O18916">
        <v>0.27693194046371689</v>
      </c>
      <c r="T18916">
        <v>18906</v>
      </c>
      <c r="U18916">
        <v>0.27110075352682333</v>
      </c>
    </row>
    <row r="18917" spans="14:21" x14ac:dyDescent="0.3">
      <c r="N18917">
        <v>18915</v>
      </c>
      <c r="O18917">
        <v>0.28182039086552729</v>
      </c>
      <c r="T18917">
        <v>18907</v>
      </c>
      <c r="U18917">
        <v>0.27110075352682333</v>
      </c>
    </row>
    <row r="18918" spans="14:21" x14ac:dyDescent="0.3">
      <c r="N18918">
        <v>18916</v>
      </c>
      <c r="O18918">
        <v>0.26355832556308562</v>
      </c>
      <c r="T18918">
        <v>18908</v>
      </c>
      <c r="U18918">
        <v>0.27110075352682333</v>
      </c>
    </row>
    <row r="18919" spans="14:21" x14ac:dyDescent="0.3">
      <c r="N18919">
        <v>18917</v>
      </c>
      <c r="O18919">
        <v>0.2818110067319487</v>
      </c>
      <c r="T18919">
        <v>18909</v>
      </c>
      <c r="U18919">
        <v>0.27110075352682333</v>
      </c>
    </row>
    <row r="18920" spans="14:21" x14ac:dyDescent="0.3">
      <c r="N18920">
        <v>18918</v>
      </c>
      <c r="O18920">
        <v>0.30108677556090846</v>
      </c>
      <c r="T18920">
        <v>18910</v>
      </c>
      <c r="U18920">
        <v>0.27110075352682333</v>
      </c>
    </row>
    <row r="18921" spans="14:21" x14ac:dyDescent="0.3">
      <c r="N18921">
        <v>18919</v>
      </c>
      <c r="O18921">
        <v>0.25461787080542153</v>
      </c>
      <c r="T18921">
        <v>18911</v>
      </c>
      <c r="U18921">
        <v>0.27110075352682333</v>
      </c>
    </row>
    <row r="18922" spans="14:21" x14ac:dyDescent="0.3">
      <c r="N18922">
        <v>18920</v>
      </c>
      <c r="O18922">
        <v>0.283734851641809</v>
      </c>
      <c r="T18922">
        <v>18912</v>
      </c>
      <c r="U18922">
        <v>0.27110075352682333</v>
      </c>
    </row>
    <row r="18923" spans="14:21" x14ac:dyDescent="0.3">
      <c r="N18923">
        <v>18921</v>
      </c>
      <c r="O18923">
        <v>0.26461055940068529</v>
      </c>
      <c r="T18923">
        <v>18913</v>
      </c>
      <c r="U18923">
        <v>0.27110075352682333</v>
      </c>
    </row>
    <row r="18924" spans="14:21" x14ac:dyDescent="0.3">
      <c r="N18924">
        <v>18922</v>
      </c>
      <c r="O18924">
        <v>0.25751711787137899</v>
      </c>
      <c r="T18924">
        <v>18914</v>
      </c>
      <c r="U18924">
        <v>0.27110075352682333</v>
      </c>
    </row>
    <row r="18925" spans="14:21" x14ac:dyDescent="0.3">
      <c r="N18925">
        <v>18923</v>
      </c>
      <c r="O18925">
        <v>0.21376081608087749</v>
      </c>
      <c r="T18925">
        <v>18915</v>
      </c>
      <c r="U18925">
        <v>0.27110075352682333</v>
      </c>
    </row>
    <row r="18926" spans="14:21" x14ac:dyDescent="0.3">
      <c r="N18926">
        <v>18924</v>
      </c>
      <c r="O18926">
        <v>0.18882736706618522</v>
      </c>
      <c r="T18926">
        <v>18916</v>
      </c>
      <c r="U18926">
        <v>0.27110075352682333</v>
      </c>
    </row>
    <row r="18927" spans="14:21" x14ac:dyDescent="0.3">
      <c r="N18927">
        <v>18925</v>
      </c>
      <c r="O18927">
        <v>0.28437728719970984</v>
      </c>
      <c r="T18927">
        <v>18917</v>
      </c>
      <c r="U18927">
        <v>0.27110075352682333</v>
      </c>
    </row>
    <row r="18928" spans="14:21" x14ac:dyDescent="0.3">
      <c r="N18928">
        <v>18926</v>
      </c>
      <c r="O18928">
        <v>0.27063771351983706</v>
      </c>
      <c r="T18928">
        <v>18918</v>
      </c>
      <c r="U18928">
        <v>0.27110075352682333</v>
      </c>
    </row>
    <row r="18929" spans="14:21" x14ac:dyDescent="0.3">
      <c r="N18929">
        <v>18927</v>
      </c>
      <c r="O18929">
        <v>0.26958449412530361</v>
      </c>
      <c r="T18929">
        <v>18919</v>
      </c>
      <c r="U18929">
        <v>0.27110075352682333</v>
      </c>
    </row>
    <row r="18930" spans="14:21" x14ac:dyDescent="0.3">
      <c r="N18930">
        <v>18928</v>
      </c>
      <c r="O18930">
        <v>0.30191551455664517</v>
      </c>
      <c r="T18930">
        <v>18920</v>
      </c>
      <c r="U18930">
        <v>0.27110075352682333</v>
      </c>
    </row>
    <row r="18931" spans="14:21" x14ac:dyDescent="0.3">
      <c r="N18931">
        <v>18929</v>
      </c>
      <c r="O18931">
        <v>0.26517264362611415</v>
      </c>
      <c r="T18931">
        <v>18921</v>
      </c>
      <c r="U18931">
        <v>0.27110075352682333</v>
      </c>
    </row>
    <row r="18932" spans="14:21" x14ac:dyDescent="0.3">
      <c r="N18932">
        <v>18930</v>
      </c>
      <c r="O18932">
        <v>0.23671277480222355</v>
      </c>
      <c r="T18932">
        <v>18922</v>
      </c>
      <c r="U18932">
        <v>0.27110075352682333</v>
      </c>
    </row>
    <row r="18933" spans="14:21" x14ac:dyDescent="0.3">
      <c r="N18933">
        <v>18931</v>
      </c>
      <c r="O18933">
        <v>0.29199099648271198</v>
      </c>
      <c r="T18933">
        <v>18923</v>
      </c>
      <c r="U18933">
        <v>0.27110075352682333</v>
      </c>
    </row>
    <row r="18934" spans="14:21" x14ac:dyDescent="0.3">
      <c r="N18934">
        <v>18932</v>
      </c>
      <c r="O18934">
        <v>0.28429273429080903</v>
      </c>
      <c r="T18934">
        <v>18924</v>
      </c>
      <c r="U18934">
        <v>0.27110075352682333</v>
      </c>
    </row>
    <row r="18935" spans="14:21" x14ac:dyDescent="0.3">
      <c r="N18935">
        <v>18933</v>
      </c>
      <c r="O18935">
        <v>0.23462153685826592</v>
      </c>
      <c r="T18935">
        <v>18925</v>
      </c>
      <c r="U18935">
        <v>0.27110075352682333</v>
      </c>
    </row>
    <row r="18936" spans="14:21" x14ac:dyDescent="0.3">
      <c r="N18936">
        <v>18934</v>
      </c>
      <c r="O18936">
        <v>0.22540140394587135</v>
      </c>
      <c r="T18936">
        <v>18926</v>
      </c>
      <c r="U18936">
        <v>0.27110075352682333</v>
      </c>
    </row>
    <row r="18937" spans="14:21" x14ac:dyDescent="0.3">
      <c r="N18937">
        <v>18935</v>
      </c>
      <c r="O18937">
        <v>0.27253908093004642</v>
      </c>
      <c r="T18937">
        <v>18927</v>
      </c>
      <c r="U18937">
        <v>0.27110075352682333</v>
      </c>
    </row>
    <row r="18938" spans="14:21" x14ac:dyDescent="0.3">
      <c r="N18938">
        <v>18936</v>
      </c>
      <c r="O18938">
        <v>0.23743341344028637</v>
      </c>
      <c r="T18938">
        <v>18928</v>
      </c>
      <c r="U18938">
        <v>0.27110075352682333</v>
      </c>
    </row>
    <row r="18939" spans="14:21" x14ac:dyDescent="0.3">
      <c r="N18939">
        <v>18937</v>
      </c>
      <c r="O18939">
        <v>0.23735288632761167</v>
      </c>
      <c r="T18939">
        <v>18929</v>
      </c>
      <c r="U18939">
        <v>0.27110075352682333</v>
      </c>
    </row>
    <row r="18940" spans="14:21" x14ac:dyDescent="0.3">
      <c r="N18940">
        <v>18938</v>
      </c>
      <c r="O18940">
        <v>0.2844784466282127</v>
      </c>
      <c r="T18940">
        <v>18930</v>
      </c>
      <c r="U18940">
        <v>0.27110075352682333</v>
      </c>
    </row>
    <row r="18941" spans="14:21" x14ac:dyDescent="0.3">
      <c r="N18941">
        <v>18939</v>
      </c>
      <c r="O18941">
        <v>0.26430773163233784</v>
      </c>
      <c r="T18941">
        <v>18931</v>
      </c>
      <c r="U18941">
        <v>0.27110075352682333</v>
      </c>
    </row>
    <row r="18942" spans="14:21" x14ac:dyDescent="0.3">
      <c r="N18942">
        <v>18940</v>
      </c>
      <c r="O18942">
        <v>0.25551036941905358</v>
      </c>
      <c r="T18942">
        <v>18932</v>
      </c>
      <c r="U18942">
        <v>0.27110075352682333</v>
      </c>
    </row>
    <row r="18943" spans="14:21" x14ac:dyDescent="0.3">
      <c r="N18943">
        <v>18941</v>
      </c>
      <c r="O18943">
        <v>0.23367498776740256</v>
      </c>
      <c r="T18943">
        <v>18933</v>
      </c>
      <c r="U18943">
        <v>0.27110075352682333</v>
      </c>
    </row>
    <row r="18944" spans="14:21" x14ac:dyDescent="0.3">
      <c r="N18944">
        <v>18942</v>
      </c>
      <c r="O18944">
        <v>0.284553404234626</v>
      </c>
      <c r="T18944">
        <v>18934</v>
      </c>
      <c r="U18944">
        <v>0.27110075352682333</v>
      </c>
    </row>
    <row r="18945" spans="14:21" x14ac:dyDescent="0.3">
      <c r="N18945">
        <v>18943</v>
      </c>
      <c r="O18945">
        <v>0.27847479492713295</v>
      </c>
      <c r="T18945">
        <v>18935</v>
      </c>
      <c r="U18945">
        <v>0.27110075352682333</v>
      </c>
    </row>
    <row r="18946" spans="14:21" x14ac:dyDescent="0.3">
      <c r="N18946">
        <v>18944</v>
      </c>
      <c r="O18946">
        <v>0.27186080326696921</v>
      </c>
      <c r="T18946">
        <v>18936</v>
      </c>
      <c r="U18946">
        <v>0.27110075352682333</v>
      </c>
    </row>
    <row r="18947" spans="14:21" x14ac:dyDescent="0.3">
      <c r="N18947">
        <v>18945</v>
      </c>
      <c r="O18947">
        <v>0.30067893100483478</v>
      </c>
      <c r="T18947">
        <v>18937</v>
      </c>
      <c r="U18947">
        <v>0.27110075352682333</v>
      </c>
    </row>
    <row r="18948" spans="14:21" x14ac:dyDescent="0.3">
      <c r="N18948">
        <v>18946</v>
      </c>
      <c r="O18948">
        <v>0.2976700718312994</v>
      </c>
      <c r="T18948">
        <v>18938</v>
      </c>
      <c r="U18948">
        <v>0.27110075352682333</v>
      </c>
    </row>
    <row r="18949" spans="14:21" x14ac:dyDescent="0.3">
      <c r="N18949">
        <v>18947</v>
      </c>
      <c r="O18949">
        <v>0.28971247582170373</v>
      </c>
      <c r="T18949">
        <v>18939</v>
      </c>
      <c r="U18949">
        <v>0.27110075352682333</v>
      </c>
    </row>
    <row r="18950" spans="14:21" x14ac:dyDescent="0.3">
      <c r="N18950">
        <v>18948</v>
      </c>
      <c r="O18950">
        <v>0.27106470926964271</v>
      </c>
      <c r="T18950">
        <v>18940</v>
      </c>
      <c r="U18950">
        <v>0.27110075352682333</v>
      </c>
    </row>
    <row r="18951" spans="14:21" x14ac:dyDescent="0.3">
      <c r="N18951">
        <v>18949</v>
      </c>
      <c r="O18951">
        <v>0.26358180241849899</v>
      </c>
      <c r="T18951">
        <v>18941</v>
      </c>
      <c r="U18951">
        <v>0.27110075352682333</v>
      </c>
    </row>
    <row r="18952" spans="14:21" x14ac:dyDescent="0.3">
      <c r="N18952">
        <v>18950</v>
      </c>
      <c r="O18952">
        <v>0.28661863366041634</v>
      </c>
      <c r="T18952">
        <v>18942</v>
      </c>
      <c r="U18952">
        <v>0.27110075352682333</v>
      </c>
    </row>
    <row r="18953" spans="14:21" x14ac:dyDescent="0.3">
      <c r="N18953">
        <v>18951</v>
      </c>
      <c r="O18953">
        <v>0.2414538859187999</v>
      </c>
      <c r="T18953">
        <v>18943</v>
      </c>
      <c r="U18953">
        <v>0.27110075352682333</v>
      </c>
    </row>
    <row r="18954" spans="14:21" x14ac:dyDescent="0.3">
      <c r="N18954">
        <v>18952</v>
      </c>
      <c r="O18954">
        <v>0.24054140830846957</v>
      </c>
      <c r="T18954">
        <v>18944</v>
      </c>
      <c r="U18954">
        <v>0.27110075352682333</v>
      </c>
    </row>
    <row r="18955" spans="14:21" x14ac:dyDescent="0.3">
      <c r="N18955">
        <v>18953</v>
      </c>
      <c r="O18955">
        <v>0.27308543242418559</v>
      </c>
      <c r="T18955">
        <v>18945</v>
      </c>
      <c r="U18955">
        <v>0.27110075352682333</v>
      </c>
    </row>
    <row r="18956" spans="14:21" x14ac:dyDescent="0.3">
      <c r="N18956">
        <v>18954</v>
      </c>
      <c r="O18956">
        <v>0.26921686785072091</v>
      </c>
      <c r="T18956">
        <v>18946</v>
      </c>
      <c r="U18956">
        <v>0.27110075352682333</v>
      </c>
    </row>
    <row r="18957" spans="14:21" x14ac:dyDescent="0.3">
      <c r="N18957">
        <v>18955</v>
      </c>
      <c r="O18957">
        <v>0.17285500258880968</v>
      </c>
      <c r="T18957">
        <v>18947</v>
      </c>
      <c r="U18957">
        <v>0.27110075352682333</v>
      </c>
    </row>
    <row r="18958" spans="14:21" x14ac:dyDescent="0.3">
      <c r="N18958">
        <v>18956</v>
      </c>
      <c r="O18958">
        <v>0.23492419819257021</v>
      </c>
      <c r="T18958">
        <v>18948</v>
      </c>
      <c r="U18958">
        <v>0.27110075352682333</v>
      </c>
    </row>
    <row r="18959" spans="14:21" x14ac:dyDescent="0.3">
      <c r="N18959">
        <v>18957</v>
      </c>
      <c r="O18959">
        <v>0.23563450765065072</v>
      </c>
      <c r="T18959">
        <v>18949</v>
      </c>
      <c r="U18959">
        <v>0.27110075352682333</v>
      </c>
    </row>
    <row r="18960" spans="14:21" x14ac:dyDescent="0.3">
      <c r="N18960">
        <v>18958</v>
      </c>
      <c r="O18960">
        <v>0.26627618199675812</v>
      </c>
      <c r="T18960">
        <v>18950</v>
      </c>
      <c r="U18960">
        <v>0.27110075352682333</v>
      </c>
    </row>
    <row r="18961" spans="14:21" x14ac:dyDescent="0.3">
      <c r="N18961">
        <v>18959</v>
      </c>
      <c r="O18961">
        <v>0.30891026998214455</v>
      </c>
      <c r="T18961">
        <v>18951</v>
      </c>
      <c r="U18961">
        <v>0.27110075352682333</v>
      </c>
    </row>
    <row r="18962" spans="14:21" x14ac:dyDescent="0.3">
      <c r="N18962">
        <v>18960</v>
      </c>
      <c r="O18962">
        <v>0.26767863139927772</v>
      </c>
      <c r="T18962">
        <v>18952</v>
      </c>
      <c r="U18962">
        <v>0.27110075352682333</v>
      </c>
    </row>
    <row r="18963" spans="14:21" x14ac:dyDescent="0.3">
      <c r="N18963">
        <v>18961</v>
      </c>
      <c r="O18963">
        <v>0.26320036056848589</v>
      </c>
      <c r="T18963">
        <v>18953</v>
      </c>
      <c r="U18963">
        <v>0.27110075352682333</v>
      </c>
    </row>
    <row r="18964" spans="14:21" x14ac:dyDescent="0.3">
      <c r="N18964">
        <v>18962</v>
      </c>
      <c r="O18964">
        <v>0.26294326013649</v>
      </c>
      <c r="T18964">
        <v>18954</v>
      </c>
      <c r="U18964">
        <v>0.27110075352682333</v>
      </c>
    </row>
    <row r="18965" spans="14:21" x14ac:dyDescent="0.3">
      <c r="N18965">
        <v>18963</v>
      </c>
      <c r="O18965">
        <v>0.26802650083068552</v>
      </c>
      <c r="T18965">
        <v>18955</v>
      </c>
      <c r="U18965">
        <v>0.27110075352682333</v>
      </c>
    </row>
    <row r="18966" spans="14:21" x14ac:dyDescent="0.3">
      <c r="N18966">
        <v>18964</v>
      </c>
      <c r="O18966">
        <v>0.24884644121887625</v>
      </c>
      <c r="T18966">
        <v>18956</v>
      </c>
      <c r="U18966">
        <v>0.27110075352682333</v>
      </c>
    </row>
    <row r="18967" spans="14:21" x14ac:dyDescent="0.3">
      <c r="N18967">
        <v>18965</v>
      </c>
      <c r="O18967">
        <v>0.2631509951507407</v>
      </c>
      <c r="T18967">
        <v>18957</v>
      </c>
      <c r="U18967">
        <v>0.27110075352682333</v>
      </c>
    </row>
    <row r="18968" spans="14:21" x14ac:dyDescent="0.3">
      <c r="N18968">
        <v>18966</v>
      </c>
      <c r="O18968">
        <v>0.27539320685211133</v>
      </c>
      <c r="T18968">
        <v>18958</v>
      </c>
      <c r="U18968">
        <v>0.27110075352682333</v>
      </c>
    </row>
    <row r="18969" spans="14:21" x14ac:dyDescent="0.3">
      <c r="N18969">
        <v>18967</v>
      </c>
      <c r="O18969">
        <v>0.24352994776255912</v>
      </c>
      <c r="T18969">
        <v>18959</v>
      </c>
      <c r="U18969">
        <v>0.27110075352682333</v>
      </c>
    </row>
    <row r="18970" spans="14:21" x14ac:dyDescent="0.3">
      <c r="N18970">
        <v>18968</v>
      </c>
      <c r="O18970">
        <v>0.26037499257735353</v>
      </c>
      <c r="T18970">
        <v>18960</v>
      </c>
      <c r="U18970">
        <v>0.27110075352682333</v>
      </c>
    </row>
    <row r="18971" spans="14:21" x14ac:dyDescent="0.3">
      <c r="N18971">
        <v>18969</v>
      </c>
      <c r="O18971">
        <v>0.25999303579469474</v>
      </c>
      <c r="T18971">
        <v>18961</v>
      </c>
      <c r="U18971">
        <v>0.27110075352682333</v>
      </c>
    </row>
    <row r="18972" spans="14:21" x14ac:dyDescent="0.3">
      <c r="N18972">
        <v>18970</v>
      </c>
      <c r="O18972">
        <v>0.29077082111451419</v>
      </c>
      <c r="T18972">
        <v>18962</v>
      </c>
      <c r="U18972">
        <v>0.27110075352682333</v>
      </c>
    </row>
    <row r="18973" spans="14:21" x14ac:dyDescent="0.3">
      <c r="N18973">
        <v>18971</v>
      </c>
      <c r="O18973">
        <v>0.24995540126295773</v>
      </c>
      <c r="T18973">
        <v>18963</v>
      </c>
      <c r="U18973">
        <v>0.27110075352682333</v>
      </c>
    </row>
    <row r="18974" spans="14:21" x14ac:dyDescent="0.3">
      <c r="N18974">
        <v>18972</v>
      </c>
      <c r="O18974">
        <v>0.26679982618321946</v>
      </c>
      <c r="T18974">
        <v>18964</v>
      </c>
      <c r="U18974">
        <v>0.27110075352682333</v>
      </c>
    </row>
    <row r="18975" spans="14:21" x14ac:dyDescent="0.3">
      <c r="N18975">
        <v>18973</v>
      </c>
      <c r="O18975">
        <v>0.29013107797683202</v>
      </c>
      <c r="T18975">
        <v>18965</v>
      </c>
      <c r="U18975">
        <v>0.27110075352682333</v>
      </c>
    </row>
    <row r="18976" spans="14:21" x14ac:dyDescent="0.3">
      <c r="N18976">
        <v>18974</v>
      </c>
      <c r="O18976">
        <v>0.25828800286504972</v>
      </c>
      <c r="T18976">
        <v>18966</v>
      </c>
      <c r="U18976">
        <v>0.27110075352682333</v>
      </c>
    </row>
    <row r="18977" spans="14:21" x14ac:dyDescent="0.3">
      <c r="N18977">
        <v>18975</v>
      </c>
      <c r="O18977">
        <v>0.27411123640133506</v>
      </c>
      <c r="T18977">
        <v>18967</v>
      </c>
      <c r="U18977">
        <v>0.27110075352682333</v>
      </c>
    </row>
    <row r="18978" spans="14:21" x14ac:dyDescent="0.3">
      <c r="N18978">
        <v>18976</v>
      </c>
      <c r="O18978">
        <v>0.22200244374371728</v>
      </c>
      <c r="T18978">
        <v>18968</v>
      </c>
      <c r="U18978">
        <v>0.27110075352682333</v>
      </c>
    </row>
    <row r="18979" spans="14:21" x14ac:dyDescent="0.3">
      <c r="N18979">
        <v>18977</v>
      </c>
      <c r="O18979">
        <v>0.25295777309861628</v>
      </c>
      <c r="T18979">
        <v>18969</v>
      </c>
      <c r="U18979">
        <v>0.27110075352682333</v>
      </c>
    </row>
    <row r="18980" spans="14:21" x14ac:dyDescent="0.3">
      <c r="N18980">
        <v>18978</v>
      </c>
      <c r="O18980">
        <v>0.23966214533168909</v>
      </c>
      <c r="T18980">
        <v>18970</v>
      </c>
      <c r="U18980">
        <v>0.27110075352682333</v>
      </c>
    </row>
    <row r="18981" spans="14:21" x14ac:dyDescent="0.3">
      <c r="N18981">
        <v>18979</v>
      </c>
      <c r="O18981">
        <v>0.30191551455664517</v>
      </c>
      <c r="T18981">
        <v>18971</v>
      </c>
      <c r="U18981">
        <v>0.27110075352682333</v>
      </c>
    </row>
    <row r="18982" spans="14:21" x14ac:dyDescent="0.3">
      <c r="N18982">
        <v>18980</v>
      </c>
      <c r="O18982">
        <v>0.27457894888191586</v>
      </c>
      <c r="T18982">
        <v>18972</v>
      </c>
      <c r="U18982">
        <v>0.27110075352682333</v>
      </c>
    </row>
    <row r="18983" spans="14:21" x14ac:dyDescent="0.3">
      <c r="N18983">
        <v>18981</v>
      </c>
      <c r="O18983">
        <v>0.31009338403305298</v>
      </c>
      <c r="T18983">
        <v>18973</v>
      </c>
      <c r="U18983">
        <v>0.27110075352682333</v>
      </c>
    </row>
    <row r="18984" spans="14:21" x14ac:dyDescent="0.3">
      <c r="N18984">
        <v>18982</v>
      </c>
      <c r="O18984">
        <v>0.23897717450249334</v>
      </c>
      <c r="T18984">
        <v>18974</v>
      </c>
      <c r="U18984">
        <v>0.27110075352682333</v>
      </c>
    </row>
    <row r="18985" spans="14:21" x14ac:dyDescent="0.3">
      <c r="N18985">
        <v>18983</v>
      </c>
      <c r="O18985">
        <v>0.14301962233646426</v>
      </c>
      <c r="T18985">
        <v>18975</v>
      </c>
      <c r="U18985">
        <v>0.27110075352682333</v>
      </c>
    </row>
    <row r="18986" spans="14:21" x14ac:dyDescent="0.3">
      <c r="N18986">
        <v>18984</v>
      </c>
      <c r="O18986">
        <v>0.2853849906903223</v>
      </c>
      <c r="T18986">
        <v>18976</v>
      </c>
      <c r="U18986">
        <v>0.27110075352682333</v>
      </c>
    </row>
    <row r="18987" spans="14:21" x14ac:dyDescent="0.3">
      <c r="N18987">
        <v>18985</v>
      </c>
      <c r="O18987">
        <v>0.28486771682508061</v>
      </c>
      <c r="T18987">
        <v>18977</v>
      </c>
      <c r="U18987">
        <v>0.27110075352682333</v>
      </c>
    </row>
    <row r="18988" spans="14:21" x14ac:dyDescent="0.3">
      <c r="N18988">
        <v>18986</v>
      </c>
      <c r="O18988">
        <v>0.27801149822486454</v>
      </c>
      <c r="T18988">
        <v>18978</v>
      </c>
      <c r="U18988">
        <v>0.27110075352682333</v>
      </c>
    </row>
    <row r="18989" spans="14:21" x14ac:dyDescent="0.3">
      <c r="N18989">
        <v>18987</v>
      </c>
      <c r="O18989">
        <v>0.26314853172672786</v>
      </c>
      <c r="T18989">
        <v>18979</v>
      </c>
      <c r="U18989">
        <v>0.27110075352682333</v>
      </c>
    </row>
    <row r="18990" spans="14:21" x14ac:dyDescent="0.3">
      <c r="N18990">
        <v>18988</v>
      </c>
      <c r="O18990">
        <v>0.30731195244807408</v>
      </c>
      <c r="T18990">
        <v>18980</v>
      </c>
      <c r="U18990">
        <v>0.27110075352682333</v>
      </c>
    </row>
    <row r="18991" spans="14:21" x14ac:dyDescent="0.3">
      <c r="N18991">
        <v>18989</v>
      </c>
      <c r="O18991">
        <v>0.25636177251871467</v>
      </c>
      <c r="T18991">
        <v>18981</v>
      </c>
      <c r="U18991">
        <v>0.27110075352682333</v>
      </c>
    </row>
    <row r="18992" spans="14:21" x14ac:dyDescent="0.3">
      <c r="N18992">
        <v>18990</v>
      </c>
      <c r="O18992">
        <v>0.25860119890241084</v>
      </c>
      <c r="T18992">
        <v>18982</v>
      </c>
      <c r="U18992">
        <v>0.27110075352682333</v>
      </c>
    </row>
    <row r="18993" spans="14:21" x14ac:dyDescent="0.3">
      <c r="N18993">
        <v>18991</v>
      </c>
      <c r="O18993">
        <v>0.25869798722676696</v>
      </c>
      <c r="T18993">
        <v>18983</v>
      </c>
      <c r="U18993">
        <v>0.27110075352682333</v>
      </c>
    </row>
    <row r="18994" spans="14:21" x14ac:dyDescent="0.3">
      <c r="N18994">
        <v>18992</v>
      </c>
      <c r="O18994">
        <v>0.29818803750848677</v>
      </c>
      <c r="T18994">
        <v>18984</v>
      </c>
      <c r="U18994">
        <v>0.27110075352682333</v>
      </c>
    </row>
    <row r="18995" spans="14:21" x14ac:dyDescent="0.3">
      <c r="N18995">
        <v>18993</v>
      </c>
      <c r="O18995">
        <v>0.25174108185395461</v>
      </c>
      <c r="T18995">
        <v>18985</v>
      </c>
      <c r="U18995">
        <v>0.27110075352682333</v>
      </c>
    </row>
    <row r="18996" spans="14:21" x14ac:dyDescent="0.3">
      <c r="N18996">
        <v>18994</v>
      </c>
      <c r="O18996">
        <v>0.31645974966526863</v>
      </c>
      <c r="T18996">
        <v>18986</v>
      </c>
      <c r="U18996">
        <v>0.27110075352682333</v>
      </c>
    </row>
    <row r="18997" spans="14:21" x14ac:dyDescent="0.3">
      <c r="N18997">
        <v>18995</v>
      </c>
      <c r="O18997">
        <v>0.23996554158943231</v>
      </c>
      <c r="T18997">
        <v>18987</v>
      </c>
      <c r="U18997">
        <v>0.27110075352682333</v>
      </c>
    </row>
    <row r="18998" spans="14:21" x14ac:dyDescent="0.3">
      <c r="N18998">
        <v>18996</v>
      </c>
      <c r="O18998">
        <v>0.27486298798575892</v>
      </c>
      <c r="T18998">
        <v>18988</v>
      </c>
      <c r="U18998">
        <v>0.27110075352682333</v>
      </c>
    </row>
    <row r="18999" spans="14:21" x14ac:dyDescent="0.3">
      <c r="N18999">
        <v>18997</v>
      </c>
      <c r="O18999">
        <v>0.21243917066531656</v>
      </c>
      <c r="T18999">
        <v>18989</v>
      </c>
      <c r="U18999">
        <v>0.27110075352682333</v>
      </c>
    </row>
    <row r="19000" spans="14:21" x14ac:dyDescent="0.3">
      <c r="N19000">
        <v>18998</v>
      </c>
      <c r="O19000">
        <v>0.21357569979143207</v>
      </c>
      <c r="T19000">
        <v>18990</v>
      </c>
      <c r="U19000">
        <v>0.27110075352682333</v>
      </c>
    </row>
    <row r="19001" spans="14:21" x14ac:dyDescent="0.3">
      <c r="N19001">
        <v>18999</v>
      </c>
      <c r="O19001">
        <v>0.26314853172672786</v>
      </c>
      <c r="T19001">
        <v>18991</v>
      </c>
      <c r="U19001">
        <v>0.27110075352682333</v>
      </c>
    </row>
    <row r="19002" spans="14:21" x14ac:dyDescent="0.3">
      <c r="N19002">
        <v>19000</v>
      </c>
      <c r="O19002">
        <v>0.23448791036624697</v>
      </c>
      <c r="T19002">
        <v>18992</v>
      </c>
      <c r="U19002">
        <v>0.27110075352682333</v>
      </c>
    </row>
    <row r="19003" spans="14:21" x14ac:dyDescent="0.3">
      <c r="N19003">
        <v>19001</v>
      </c>
      <c r="O19003">
        <v>0.26881720896788891</v>
      </c>
      <c r="T19003">
        <v>18993</v>
      </c>
      <c r="U19003">
        <v>0.27110075352682333</v>
      </c>
    </row>
    <row r="19004" spans="14:21" x14ac:dyDescent="0.3">
      <c r="N19004">
        <v>19002</v>
      </c>
      <c r="O19004">
        <v>0.25627940465057708</v>
      </c>
      <c r="T19004">
        <v>18994</v>
      </c>
      <c r="U19004">
        <v>0.27110075352682333</v>
      </c>
    </row>
    <row r="19005" spans="14:21" x14ac:dyDescent="0.3">
      <c r="N19005">
        <v>19003</v>
      </c>
      <c r="O19005">
        <v>0.2326478553691953</v>
      </c>
      <c r="T19005">
        <v>18995</v>
      </c>
      <c r="U19005">
        <v>0.27110075352682333</v>
      </c>
    </row>
    <row r="19006" spans="14:21" x14ac:dyDescent="0.3">
      <c r="N19006">
        <v>19004</v>
      </c>
      <c r="O19006">
        <v>0.26374908126410818</v>
      </c>
      <c r="T19006">
        <v>18996</v>
      </c>
      <c r="U19006">
        <v>0.27110075352682333</v>
      </c>
    </row>
    <row r="19007" spans="14:21" x14ac:dyDescent="0.3">
      <c r="N19007">
        <v>19005</v>
      </c>
      <c r="O19007">
        <v>0.21612643891578517</v>
      </c>
      <c r="T19007">
        <v>18997</v>
      </c>
      <c r="U19007">
        <v>0.27110075352682333</v>
      </c>
    </row>
    <row r="19008" spans="14:21" x14ac:dyDescent="0.3">
      <c r="N19008">
        <v>19006</v>
      </c>
      <c r="O19008">
        <v>0.25580215246704752</v>
      </c>
      <c r="T19008">
        <v>18998</v>
      </c>
      <c r="U19008">
        <v>0.27110075352682333</v>
      </c>
    </row>
    <row r="19009" spans="14:21" x14ac:dyDescent="0.3">
      <c r="N19009">
        <v>19007</v>
      </c>
      <c r="O19009">
        <v>0.26658849994911843</v>
      </c>
      <c r="T19009">
        <v>18999</v>
      </c>
      <c r="U19009">
        <v>0.27110075352682333</v>
      </c>
    </row>
    <row r="19010" spans="14:21" x14ac:dyDescent="0.3">
      <c r="N19010">
        <v>19008</v>
      </c>
      <c r="O19010">
        <v>0.23080332685510352</v>
      </c>
      <c r="T19010">
        <v>19000</v>
      </c>
      <c r="U19010">
        <v>0.27110075352682333</v>
      </c>
    </row>
    <row r="19011" spans="14:21" x14ac:dyDescent="0.3">
      <c r="N19011">
        <v>19009</v>
      </c>
      <c r="O19011">
        <v>0.28967750920614416</v>
      </c>
      <c r="T19011">
        <v>19001</v>
      </c>
      <c r="U19011">
        <v>0.27110075352682333</v>
      </c>
    </row>
    <row r="19012" spans="14:21" x14ac:dyDescent="0.3">
      <c r="N19012">
        <v>19010</v>
      </c>
      <c r="O19012">
        <v>0.24865563054893727</v>
      </c>
      <c r="T19012">
        <v>19002</v>
      </c>
      <c r="U19012">
        <v>0.27110075352682333</v>
      </c>
    </row>
    <row r="19013" spans="14:21" x14ac:dyDescent="0.3">
      <c r="N19013">
        <v>19011</v>
      </c>
      <c r="O19013">
        <v>0.26744656173721248</v>
      </c>
      <c r="T19013">
        <v>19003</v>
      </c>
      <c r="U19013">
        <v>0.27110075352682333</v>
      </c>
    </row>
    <row r="19014" spans="14:21" x14ac:dyDescent="0.3">
      <c r="N19014">
        <v>19012</v>
      </c>
      <c r="O19014">
        <v>0.20244006665671638</v>
      </c>
      <c r="T19014">
        <v>19004</v>
      </c>
      <c r="U19014">
        <v>0.27110075352682333</v>
      </c>
    </row>
    <row r="19015" spans="14:21" x14ac:dyDescent="0.3">
      <c r="N19015">
        <v>19013</v>
      </c>
      <c r="O19015">
        <v>0.27302017401840462</v>
      </c>
      <c r="T19015">
        <v>19005</v>
      </c>
      <c r="U19015">
        <v>0.27110075352682333</v>
      </c>
    </row>
    <row r="19016" spans="14:21" x14ac:dyDescent="0.3">
      <c r="N19016">
        <v>19014</v>
      </c>
      <c r="O19016">
        <v>0.23172038733109149</v>
      </c>
      <c r="T19016">
        <v>19006</v>
      </c>
      <c r="U19016">
        <v>0.27110075352682333</v>
      </c>
    </row>
    <row r="19017" spans="14:21" x14ac:dyDescent="0.3">
      <c r="N19017">
        <v>19015</v>
      </c>
      <c r="O19017">
        <v>0.27346254178920126</v>
      </c>
      <c r="T19017">
        <v>19007</v>
      </c>
      <c r="U19017">
        <v>0.27110075352682333</v>
      </c>
    </row>
    <row r="19018" spans="14:21" x14ac:dyDescent="0.3">
      <c r="N19018">
        <v>19016</v>
      </c>
      <c r="O19018">
        <v>0.26557128499137511</v>
      </c>
      <c r="T19018">
        <v>19008</v>
      </c>
      <c r="U19018">
        <v>0.27110075352682333</v>
      </c>
    </row>
    <row r="19019" spans="14:21" x14ac:dyDescent="0.3">
      <c r="N19019">
        <v>19017</v>
      </c>
      <c r="O19019">
        <v>0.21213354928405601</v>
      </c>
      <c r="T19019">
        <v>19009</v>
      </c>
      <c r="U19019">
        <v>0.27110075352682333</v>
      </c>
    </row>
    <row r="19020" spans="14:21" x14ac:dyDescent="0.3">
      <c r="N19020">
        <v>19018</v>
      </c>
      <c r="O19020">
        <v>0.23759817067246669</v>
      </c>
      <c r="T19020">
        <v>19010</v>
      </c>
      <c r="U19020">
        <v>0.27110075352682333</v>
      </c>
    </row>
    <row r="19021" spans="14:21" x14ac:dyDescent="0.3">
      <c r="N19021">
        <v>19019</v>
      </c>
      <c r="O19021">
        <v>0.23680774574168331</v>
      </c>
      <c r="T19021">
        <v>19011</v>
      </c>
      <c r="U19021">
        <v>0.27110075352682333</v>
      </c>
    </row>
    <row r="19022" spans="14:21" x14ac:dyDescent="0.3">
      <c r="N19022">
        <v>19020</v>
      </c>
      <c r="O19022">
        <v>0.27541925446936444</v>
      </c>
      <c r="T19022">
        <v>19012</v>
      </c>
      <c r="U19022">
        <v>0.27110075352682333</v>
      </c>
    </row>
    <row r="19023" spans="14:21" x14ac:dyDescent="0.3">
      <c r="N19023">
        <v>19021</v>
      </c>
      <c r="O19023">
        <v>0.24885758629757426</v>
      </c>
      <c r="T19023">
        <v>19013</v>
      </c>
      <c r="U19023">
        <v>0.27110075352682333</v>
      </c>
    </row>
    <row r="19024" spans="14:21" x14ac:dyDescent="0.3">
      <c r="N19024">
        <v>19022</v>
      </c>
      <c r="O19024">
        <v>0.27166500490412149</v>
      </c>
      <c r="T19024">
        <v>19014</v>
      </c>
      <c r="U19024">
        <v>0.27110075352682333</v>
      </c>
    </row>
    <row r="19025" spans="14:21" x14ac:dyDescent="0.3">
      <c r="N19025">
        <v>19023</v>
      </c>
      <c r="O19025">
        <v>0.27557127142155446</v>
      </c>
      <c r="T19025">
        <v>19015</v>
      </c>
      <c r="U19025">
        <v>0.27110075352682333</v>
      </c>
    </row>
    <row r="19026" spans="14:21" x14ac:dyDescent="0.3">
      <c r="N19026">
        <v>19024</v>
      </c>
      <c r="O19026">
        <v>0.23996554158943231</v>
      </c>
      <c r="T19026">
        <v>19016</v>
      </c>
      <c r="U19026">
        <v>0.27110075352682333</v>
      </c>
    </row>
    <row r="19027" spans="14:21" x14ac:dyDescent="0.3">
      <c r="N19027">
        <v>19025</v>
      </c>
      <c r="O19027">
        <v>0.26707016153472202</v>
      </c>
      <c r="T19027">
        <v>19017</v>
      </c>
      <c r="U19027">
        <v>0.27110075352682333</v>
      </c>
    </row>
    <row r="19028" spans="14:21" x14ac:dyDescent="0.3">
      <c r="N19028">
        <v>19026</v>
      </c>
      <c r="O19028">
        <v>0.25948260208682028</v>
      </c>
      <c r="T19028">
        <v>19018</v>
      </c>
      <c r="U19028">
        <v>0.27110075352682333</v>
      </c>
    </row>
    <row r="19029" spans="14:21" x14ac:dyDescent="0.3">
      <c r="N19029">
        <v>19027</v>
      </c>
      <c r="O19029">
        <v>0.2835634973799302</v>
      </c>
      <c r="T19029">
        <v>19019</v>
      </c>
      <c r="U19029">
        <v>0.27110075352682333</v>
      </c>
    </row>
    <row r="19030" spans="14:21" x14ac:dyDescent="0.3">
      <c r="N19030">
        <v>19028</v>
      </c>
      <c r="O19030">
        <v>0.2265252788021615</v>
      </c>
      <c r="T19030">
        <v>19020</v>
      </c>
      <c r="U19030">
        <v>0.27110075352682333</v>
      </c>
    </row>
    <row r="19031" spans="14:21" x14ac:dyDescent="0.3">
      <c r="N19031">
        <v>19029</v>
      </c>
      <c r="O19031">
        <v>0.2688174210714791</v>
      </c>
      <c r="T19031">
        <v>19021</v>
      </c>
      <c r="U19031">
        <v>0.27110075352682333</v>
      </c>
    </row>
    <row r="19032" spans="14:21" x14ac:dyDescent="0.3">
      <c r="N19032">
        <v>19030</v>
      </c>
      <c r="O19032">
        <v>0.1754101039084705</v>
      </c>
      <c r="T19032">
        <v>19022</v>
      </c>
      <c r="U19032">
        <v>0.27110075352682333</v>
      </c>
    </row>
    <row r="19033" spans="14:21" x14ac:dyDescent="0.3">
      <c r="N19033">
        <v>19031</v>
      </c>
      <c r="O19033">
        <v>0.26314853172672786</v>
      </c>
      <c r="T19033">
        <v>19023</v>
      </c>
      <c r="U19033">
        <v>0.27110075352682333</v>
      </c>
    </row>
    <row r="19034" spans="14:21" x14ac:dyDescent="0.3">
      <c r="N19034">
        <v>19032</v>
      </c>
      <c r="O19034">
        <v>0.23601021651270609</v>
      </c>
      <c r="T19034">
        <v>19024</v>
      </c>
      <c r="U19034">
        <v>0.27110075352682333</v>
      </c>
    </row>
    <row r="19035" spans="14:21" x14ac:dyDescent="0.3">
      <c r="N19035">
        <v>19033</v>
      </c>
      <c r="O19035">
        <v>0.28173119572958649</v>
      </c>
      <c r="T19035">
        <v>19025</v>
      </c>
      <c r="U19035">
        <v>0.27110075352682333</v>
      </c>
    </row>
    <row r="19036" spans="14:21" x14ac:dyDescent="0.3">
      <c r="N19036">
        <v>19034</v>
      </c>
      <c r="O19036">
        <v>0.227682999997356</v>
      </c>
      <c r="T19036">
        <v>19026</v>
      </c>
      <c r="U19036">
        <v>0.27110075352682333</v>
      </c>
    </row>
    <row r="19037" spans="14:21" x14ac:dyDescent="0.3">
      <c r="N19037">
        <v>19035</v>
      </c>
      <c r="O19037">
        <v>0.28383460178373998</v>
      </c>
      <c r="T19037">
        <v>19027</v>
      </c>
      <c r="U19037">
        <v>0.27110075352682333</v>
      </c>
    </row>
    <row r="19038" spans="14:21" x14ac:dyDescent="0.3">
      <c r="N19038">
        <v>19036</v>
      </c>
      <c r="O19038">
        <v>0.26251782282079439</v>
      </c>
      <c r="T19038">
        <v>19028</v>
      </c>
      <c r="U19038">
        <v>0.27110075352682333</v>
      </c>
    </row>
    <row r="19039" spans="14:21" x14ac:dyDescent="0.3">
      <c r="N19039">
        <v>19037</v>
      </c>
      <c r="O19039">
        <v>0.25473073889096631</v>
      </c>
      <c r="T19039">
        <v>19029</v>
      </c>
      <c r="U19039">
        <v>0.27110075352682333</v>
      </c>
    </row>
    <row r="19040" spans="14:21" x14ac:dyDescent="0.3">
      <c r="N19040">
        <v>19038</v>
      </c>
      <c r="O19040">
        <v>0.25289280558786592</v>
      </c>
      <c r="T19040">
        <v>19030</v>
      </c>
      <c r="U19040">
        <v>0.27110075352682333</v>
      </c>
    </row>
    <row r="19041" spans="14:21" x14ac:dyDescent="0.3">
      <c r="N19041">
        <v>19039</v>
      </c>
      <c r="O19041">
        <v>0.27539320685211133</v>
      </c>
      <c r="T19041">
        <v>19031</v>
      </c>
      <c r="U19041">
        <v>0.27110075352682333</v>
      </c>
    </row>
    <row r="19042" spans="14:21" x14ac:dyDescent="0.3">
      <c r="N19042">
        <v>19040</v>
      </c>
      <c r="O19042">
        <v>0.29984929553368639</v>
      </c>
      <c r="T19042">
        <v>19032</v>
      </c>
      <c r="U19042">
        <v>0.27110075352682333</v>
      </c>
    </row>
    <row r="19043" spans="14:21" x14ac:dyDescent="0.3">
      <c r="N19043">
        <v>19041</v>
      </c>
      <c r="O19043">
        <v>0.24665028870238107</v>
      </c>
      <c r="T19043">
        <v>19033</v>
      </c>
      <c r="U19043">
        <v>0.27110075352682333</v>
      </c>
    </row>
    <row r="19044" spans="14:21" x14ac:dyDescent="0.3">
      <c r="N19044">
        <v>19042</v>
      </c>
      <c r="O19044">
        <v>0.27494523391407194</v>
      </c>
      <c r="T19044">
        <v>19034</v>
      </c>
      <c r="U19044">
        <v>0.27110075352682333</v>
      </c>
    </row>
    <row r="19045" spans="14:21" x14ac:dyDescent="0.3">
      <c r="N19045">
        <v>19043</v>
      </c>
      <c r="O19045">
        <v>0.24410788773305928</v>
      </c>
      <c r="T19045">
        <v>19035</v>
      </c>
      <c r="U19045">
        <v>0.27110075352682333</v>
      </c>
    </row>
    <row r="19046" spans="14:21" x14ac:dyDescent="0.3">
      <c r="N19046">
        <v>19044</v>
      </c>
      <c r="O19046">
        <v>0.24225193365092168</v>
      </c>
      <c r="T19046">
        <v>19036</v>
      </c>
      <c r="U19046">
        <v>0.27110075352682333</v>
      </c>
    </row>
    <row r="19047" spans="14:21" x14ac:dyDescent="0.3">
      <c r="N19047">
        <v>19045</v>
      </c>
      <c r="O19047">
        <v>0.24813556460375172</v>
      </c>
      <c r="T19047">
        <v>19037</v>
      </c>
      <c r="U19047">
        <v>0.27110075352682333</v>
      </c>
    </row>
    <row r="19048" spans="14:21" x14ac:dyDescent="0.3">
      <c r="N19048">
        <v>19046</v>
      </c>
      <c r="O19048">
        <v>0.27761625716133026</v>
      </c>
      <c r="T19048">
        <v>19038</v>
      </c>
      <c r="U19048">
        <v>0.27110075352682333</v>
      </c>
    </row>
    <row r="19049" spans="14:21" x14ac:dyDescent="0.3">
      <c r="N19049">
        <v>19047</v>
      </c>
      <c r="O19049">
        <v>0.22836166249930048</v>
      </c>
      <c r="T19049">
        <v>19039</v>
      </c>
      <c r="U19049">
        <v>0.27110075352682333</v>
      </c>
    </row>
    <row r="19050" spans="14:21" x14ac:dyDescent="0.3">
      <c r="N19050">
        <v>19048</v>
      </c>
      <c r="O19050">
        <v>0.264162260815821</v>
      </c>
      <c r="T19050">
        <v>19040</v>
      </c>
      <c r="U19050">
        <v>0.27110075352682333</v>
      </c>
    </row>
    <row r="19051" spans="14:21" x14ac:dyDescent="0.3">
      <c r="N19051">
        <v>19049</v>
      </c>
      <c r="O19051">
        <v>0.26549197044380296</v>
      </c>
      <c r="T19051">
        <v>19041</v>
      </c>
      <c r="U19051">
        <v>0.27110075352682333</v>
      </c>
    </row>
    <row r="19052" spans="14:21" x14ac:dyDescent="0.3">
      <c r="N19052">
        <v>19050</v>
      </c>
      <c r="O19052">
        <v>0.30267637606110009</v>
      </c>
      <c r="T19052">
        <v>19042</v>
      </c>
      <c r="U19052">
        <v>0.27110075352682333</v>
      </c>
    </row>
    <row r="19053" spans="14:21" x14ac:dyDescent="0.3">
      <c r="N19053">
        <v>19051</v>
      </c>
      <c r="O19053">
        <v>0.25458121873729167</v>
      </c>
      <c r="T19053">
        <v>19043</v>
      </c>
      <c r="U19053">
        <v>0.27110075352682333</v>
      </c>
    </row>
    <row r="19054" spans="14:21" x14ac:dyDescent="0.3">
      <c r="N19054">
        <v>19052</v>
      </c>
      <c r="O19054">
        <v>0.26441983740959235</v>
      </c>
      <c r="T19054">
        <v>19044</v>
      </c>
      <c r="U19054">
        <v>0.27110075352682333</v>
      </c>
    </row>
    <row r="19055" spans="14:21" x14ac:dyDescent="0.3">
      <c r="N19055">
        <v>19053</v>
      </c>
      <c r="O19055">
        <v>0.27801149822486454</v>
      </c>
      <c r="T19055">
        <v>19045</v>
      </c>
      <c r="U19055">
        <v>0.27110075352682333</v>
      </c>
    </row>
    <row r="19056" spans="14:21" x14ac:dyDescent="0.3">
      <c r="N19056">
        <v>19054</v>
      </c>
      <c r="O19056">
        <v>0.23315631095848577</v>
      </c>
      <c r="T19056">
        <v>19046</v>
      </c>
      <c r="U19056">
        <v>0.27110075352682333</v>
      </c>
    </row>
    <row r="19057" spans="14:21" x14ac:dyDescent="0.3">
      <c r="N19057">
        <v>19055</v>
      </c>
      <c r="O19057">
        <v>0.22642489491096057</v>
      </c>
      <c r="T19057">
        <v>19047</v>
      </c>
      <c r="U19057">
        <v>0.27110075352682333</v>
      </c>
    </row>
    <row r="19058" spans="14:21" x14ac:dyDescent="0.3">
      <c r="N19058">
        <v>19056</v>
      </c>
      <c r="O19058">
        <v>0.25324448397344818</v>
      </c>
      <c r="T19058">
        <v>19048</v>
      </c>
      <c r="U19058">
        <v>0.27110075352682333</v>
      </c>
    </row>
    <row r="19059" spans="14:21" x14ac:dyDescent="0.3">
      <c r="N19059">
        <v>19057</v>
      </c>
      <c r="O19059">
        <v>0.27505367192183638</v>
      </c>
      <c r="T19059">
        <v>19049</v>
      </c>
      <c r="U19059">
        <v>0.27110075352682333</v>
      </c>
    </row>
    <row r="19060" spans="14:21" x14ac:dyDescent="0.3">
      <c r="N19060">
        <v>19058</v>
      </c>
      <c r="O19060">
        <v>0.24387678221837236</v>
      </c>
      <c r="T19060">
        <v>19050</v>
      </c>
      <c r="U19060">
        <v>0.27110075352682333</v>
      </c>
    </row>
    <row r="19061" spans="14:21" x14ac:dyDescent="0.3">
      <c r="N19061">
        <v>19059</v>
      </c>
      <c r="O19061">
        <v>0.28898488357834273</v>
      </c>
      <c r="T19061">
        <v>19051</v>
      </c>
      <c r="U19061">
        <v>0.27110075352682333</v>
      </c>
    </row>
    <row r="19062" spans="14:21" x14ac:dyDescent="0.3">
      <c r="N19062">
        <v>19060</v>
      </c>
      <c r="O19062">
        <v>0.27667804568687882</v>
      </c>
      <c r="T19062">
        <v>19052</v>
      </c>
      <c r="U19062">
        <v>0.27110075352682333</v>
      </c>
    </row>
    <row r="19063" spans="14:21" x14ac:dyDescent="0.3">
      <c r="N19063">
        <v>19061</v>
      </c>
      <c r="O19063">
        <v>0.26826306402257838</v>
      </c>
      <c r="T19063">
        <v>19053</v>
      </c>
      <c r="U19063">
        <v>0.27110075352682333</v>
      </c>
    </row>
    <row r="19064" spans="14:21" x14ac:dyDescent="0.3">
      <c r="N19064">
        <v>19062</v>
      </c>
      <c r="O19064">
        <v>0.26826917261781708</v>
      </c>
      <c r="T19064">
        <v>19054</v>
      </c>
      <c r="U19064">
        <v>0.27110075352682333</v>
      </c>
    </row>
    <row r="19065" spans="14:21" x14ac:dyDescent="0.3">
      <c r="N19065">
        <v>19063</v>
      </c>
      <c r="O19065">
        <v>0.25823269985666997</v>
      </c>
      <c r="T19065">
        <v>19055</v>
      </c>
      <c r="U19065">
        <v>0.27110075352682333</v>
      </c>
    </row>
    <row r="19066" spans="14:21" x14ac:dyDescent="0.3">
      <c r="N19066">
        <v>19064</v>
      </c>
      <c r="O19066">
        <v>0.25072405979184392</v>
      </c>
      <c r="T19066">
        <v>19056</v>
      </c>
      <c r="U19066">
        <v>0.27110075352682333</v>
      </c>
    </row>
    <row r="19067" spans="14:21" x14ac:dyDescent="0.3">
      <c r="N19067">
        <v>19065</v>
      </c>
      <c r="O19067">
        <v>0.24064291898849849</v>
      </c>
      <c r="T19067">
        <v>19057</v>
      </c>
      <c r="U19067">
        <v>0.27110075352682333</v>
      </c>
    </row>
    <row r="19068" spans="14:21" x14ac:dyDescent="0.3">
      <c r="N19068">
        <v>19066</v>
      </c>
      <c r="O19068">
        <v>0.29343643281384651</v>
      </c>
      <c r="T19068">
        <v>19058</v>
      </c>
      <c r="U19068">
        <v>0.27110075352682333</v>
      </c>
    </row>
    <row r="19069" spans="14:21" x14ac:dyDescent="0.3">
      <c r="N19069">
        <v>19067</v>
      </c>
      <c r="O19069">
        <v>0.27236749504959856</v>
      </c>
      <c r="T19069">
        <v>19059</v>
      </c>
      <c r="U19069">
        <v>0.27110075352682333</v>
      </c>
    </row>
    <row r="19070" spans="14:21" x14ac:dyDescent="0.3">
      <c r="N19070">
        <v>19068</v>
      </c>
      <c r="O19070">
        <v>0.26172500235936813</v>
      </c>
      <c r="T19070">
        <v>19060</v>
      </c>
      <c r="U19070">
        <v>0.27110075352682333</v>
      </c>
    </row>
    <row r="19071" spans="14:21" x14ac:dyDescent="0.3">
      <c r="N19071">
        <v>19069</v>
      </c>
      <c r="O19071">
        <v>0.246799523562966</v>
      </c>
      <c r="T19071">
        <v>19061</v>
      </c>
      <c r="U19071">
        <v>0.27110075352682333</v>
      </c>
    </row>
    <row r="19072" spans="14:21" x14ac:dyDescent="0.3">
      <c r="N19072">
        <v>19070</v>
      </c>
      <c r="O19072">
        <v>0.24017520288086855</v>
      </c>
      <c r="T19072">
        <v>19062</v>
      </c>
      <c r="U19072">
        <v>0.27110075352682333</v>
      </c>
    </row>
    <row r="19073" spans="14:21" x14ac:dyDescent="0.3">
      <c r="N19073">
        <v>19071</v>
      </c>
      <c r="O19073">
        <v>0.29891247338233778</v>
      </c>
      <c r="T19073">
        <v>19063</v>
      </c>
      <c r="U19073">
        <v>0.27110075352682333</v>
      </c>
    </row>
    <row r="19074" spans="14:21" x14ac:dyDescent="0.3">
      <c r="N19074">
        <v>19072</v>
      </c>
      <c r="O19074">
        <v>0.28318386453113809</v>
      </c>
      <c r="T19074">
        <v>19064</v>
      </c>
      <c r="U19074">
        <v>0.27110075352682333</v>
      </c>
    </row>
    <row r="19075" spans="14:21" x14ac:dyDescent="0.3">
      <c r="N19075">
        <v>19073</v>
      </c>
      <c r="O19075">
        <v>0.24940007383486681</v>
      </c>
      <c r="T19075">
        <v>19065</v>
      </c>
      <c r="U19075">
        <v>0.27110075352682333</v>
      </c>
    </row>
    <row r="19076" spans="14:21" x14ac:dyDescent="0.3">
      <c r="N19076">
        <v>19074</v>
      </c>
      <c r="O19076">
        <v>0.2326478553691953</v>
      </c>
      <c r="T19076">
        <v>19066</v>
      </c>
      <c r="U19076">
        <v>0.27110075352682333</v>
      </c>
    </row>
    <row r="19077" spans="14:21" x14ac:dyDescent="0.3">
      <c r="N19077">
        <v>19075</v>
      </c>
      <c r="O19077">
        <v>0.28708671779697731</v>
      </c>
      <c r="T19077">
        <v>19067</v>
      </c>
      <c r="U19077">
        <v>0.27110075352682333</v>
      </c>
    </row>
    <row r="19078" spans="14:21" x14ac:dyDescent="0.3">
      <c r="N19078">
        <v>19076</v>
      </c>
      <c r="O19078">
        <v>0.20764039693097253</v>
      </c>
      <c r="T19078">
        <v>19068</v>
      </c>
      <c r="U19078">
        <v>0.27110075352682333</v>
      </c>
    </row>
    <row r="19079" spans="14:21" x14ac:dyDescent="0.3">
      <c r="N19079">
        <v>19077</v>
      </c>
      <c r="O19079">
        <v>0.27761625716133026</v>
      </c>
      <c r="T19079">
        <v>19069</v>
      </c>
      <c r="U19079">
        <v>0.27110075352682333</v>
      </c>
    </row>
    <row r="19080" spans="14:21" x14ac:dyDescent="0.3">
      <c r="N19080">
        <v>19078</v>
      </c>
      <c r="O19080">
        <v>0.25564140547260744</v>
      </c>
      <c r="T19080">
        <v>19070</v>
      </c>
      <c r="U19080">
        <v>0.27110075352682333</v>
      </c>
    </row>
    <row r="19081" spans="14:21" x14ac:dyDescent="0.3">
      <c r="N19081">
        <v>19079</v>
      </c>
      <c r="O19081">
        <v>0.25996956080230299</v>
      </c>
      <c r="T19081">
        <v>19071</v>
      </c>
      <c r="U19081">
        <v>0.27110075352682333</v>
      </c>
    </row>
    <row r="19082" spans="14:21" x14ac:dyDescent="0.3">
      <c r="N19082">
        <v>19080</v>
      </c>
      <c r="O19082">
        <v>0.27656260099214919</v>
      </c>
      <c r="T19082">
        <v>19072</v>
      </c>
      <c r="U19082">
        <v>0.27110075352682333</v>
      </c>
    </row>
    <row r="19083" spans="14:21" x14ac:dyDescent="0.3">
      <c r="N19083">
        <v>19081</v>
      </c>
      <c r="O19083">
        <v>0.23847132664001852</v>
      </c>
      <c r="T19083">
        <v>19073</v>
      </c>
      <c r="U19083">
        <v>0.27110075352682333</v>
      </c>
    </row>
    <row r="19084" spans="14:21" x14ac:dyDescent="0.3">
      <c r="N19084">
        <v>19082</v>
      </c>
      <c r="O19084">
        <v>0.2697136941893844</v>
      </c>
      <c r="T19084">
        <v>19074</v>
      </c>
      <c r="U19084">
        <v>0.27110075352682333</v>
      </c>
    </row>
    <row r="19085" spans="14:21" x14ac:dyDescent="0.3">
      <c r="N19085">
        <v>19083</v>
      </c>
      <c r="O19085">
        <v>0.31958851245991116</v>
      </c>
      <c r="T19085">
        <v>19075</v>
      </c>
      <c r="U19085">
        <v>0.27110075352682333</v>
      </c>
    </row>
    <row r="19086" spans="14:21" x14ac:dyDescent="0.3">
      <c r="N19086">
        <v>19084</v>
      </c>
      <c r="O19086">
        <v>0.32099728556208135</v>
      </c>
      <c r="T19086">
        <v>19076</v>
      </c>
      <c r="U19086">
        <v>0.27110075352682333</v>
      </c>
    </row>
    <row r="19087" spans="14:21" x14ac:dyDescent="0.3">
      <c r="N19087">
        <v>19085</v>
      </c>
      <c r="O19087">
        <v>0.26717506789559381</v>
      </c>
      <c r="T19087">
        <v>19077</v>
      </c>
      <c r="U19087">
        <v>0.27110075352682333</v>
      </c>
    </row>
    <row r="19088" spans="14:21" x14ac:dyDescent="0.3">
      <c r="N19088">
        <v>19086</v>
      </c>
      <c r="O19088">
        <v>0.25221105284378725</v>
      </c>
      <c r="T19088">
        <v>19078</v>
      </c>
      <c r="U19088">
        <v>0.27110075352682333</v>
      </c>
    </row>
    <row r="19089" spans="14:21" x14ac:dyDescent="0.3">
      <c r="N19089">
        <v>19087</v>
      </c>
      <c r="O19089">
        <v>0.24986957362165352</v>
      </c>
      <c r="T19089">
        <v>19079</v>
      </c>
      <c r="U19089">
        <v>0.27110075352682333</v>
      </c>
    </row>
    <row r="19090" spans="14:21" x14ac:dyDescent="0.3">
      <c r="N19090">
        <v>19088</v>
      </c>
      <c r="O19090">
        <v>0.27693194046371689</v>
      </c>
      <c r="T19090">
        <v>19080</v>
      </c>
      <c r="U19090">
        <v>0.27110075352682333</v>
      </c>
    </row>
    <row r="19091" spans="14:21" x14ac:dyDescent="0.3">
      <c r="N19091">
        <v>19089</v>
      </c>
      <c r="O19091">
        <v>0.26464788130331207</v>
      </c>
      <c r="T19091">
        <v>19081</v>
      </c>
      <c r="U19091">
        <v>0.27110075352682333</v>
      </c>
    </row>
    <row r="19092" spans="14:21" x14ac:dyDescent="0.3">
      <c r="N19092">
        <v>19090</v>
      </c>
      <c r="O19092">
        <v>0.28163647296181588</v>
      </c>
      <c r="T19092">
        <v>19082</v>
      </c>
      <c r="U19092">
        <v>0.27110075352682333</v>
      </c>
    </row>
    <row r="19093" spans="14:21" x14ac:dyDescent="0.3">
      <c r="N19093">
        <v>19091</v>
      </c>
      <c r="O19093">
        <v>0.23847132664001852</v>
      </c>
      <c r="T19093">
        <v>19083</v>
      </c>
      <c r="U19093">
        <v>0.27110075352682333</v>
      </c>
    </row>
    <row r="19094" spans="14:21" x14ac:dyDescent="0.3">
      <c r="N19094">
        <v>19092</v>
      </c>
      <c r="O19094">
        <v>0.26328624420623536</v>
      </c>
      <c r="T19094">
        <v>19084</v>
      </c>
      <c r="U19094">
        <v>0.27110075352682333</v>
      </c>
    </row>
    <row r="19095" spans="14:21" x14ac:dyDescent="0.3">
      <c r="N19095">
        <v>19093</v>
      </c>
      <c r="O19095">
        <v>0.27724716476575328</v>
      </c>
      <c r="T19095">
        <v>19085</v>
      </c>
      <c r="U19095">
        <v>0.27110075352682333</v>
      </c>
    </row>
    <row r="19096" spans="14:21" x14ac:dyDescent="0.3">
      <c r="N19096">
        <v>19094</v>
      </c>
      <c r="O19096">
        <v>0.27138143330292952</v>
      </c>
      <c r="T19096">
        <v>19086</v>
      </c>
      <c r="U19096">
        <v>0.27110075352682333</v>
      </c>
    </row>
    <row r="19097" spans="14:21" x14ac:dyDescent="0.3">
      <c r="N19097">
        <v>19095</v>
      </c>
      <c r="O19097">
        <v>0.27063771351983706</v>
      </c>
      <c r="T19097">
        <v>19087</v>
      </c>
      <c r="U19097">
        <v>0.27110075352682333</v>
      </c>
    </row>
    <row r="19098" spans="14:21" x14ac:dyDescent="0.3">
      <c r="N19098">
        <v>19096</v>
      </c>
      <c r="O19098">
        <v>0.27843180919390265</v>
      </c>
      <c r="T19098">
        <v>19088</v>
      </c>
      <c r="U19098">
        <v>0.27110075352682333</v>
      </c>
    </row>
    <row r="19099" spans="14:21" x14ac:dyDescent="0.3">
      <c r="N19099">
        <v>19097</v>
      </c>
      <c r="O19099">
        <v>0.26802650083068552</v>
      </c>
      <c r="T19099">
        <v>19089</v>
      </c>
      <c r="U19099">
        <v>0.27110075352682333</v>
      </c>
    </row>
    <row r="19100" spans="14:21" x14ac:dyDescent="0.3">
      <c r="N19100">
        <v>19098</v>
      </c>
      <c r="O19100">
        <v>0.25813518706650623</v>
      </c>
      <c r="T19100">
        <v>19090</v>
      </c>
      <c r="U19100">
        <v>0.27110075352682333</v>
      </c>
    </row>
    <row r="19101" spans="14:21" x14ac:dyDescent="0.3">
      <c r="N19101">
        <v>19099</v>
      </c>
      <c r="O19101">
        <v>0.32115993342084503</v>
      </c>
      <c r="T19101">
        <v>19091</v>
      </c>
      <c r="U19101">
        <v>0.27110075352682333</v>
      </c>
    </row>
    <row r="19102" spans="14:21" x14ac:dyDescent="0.3">
      <c r="N19102">
        <v>19100</v>
      </c>
      <c r="O19102">
        <v>0.24296974723667711</v>
      </c>
      <c r="T19102">
        <v>19092</v>
      </c>
      <c r="U19102">
        <v>0.27110075352682333</v>
      </c>
    </row>
    <row r="19103" spans="14:21" x14ac:dyDescent="0.3">
      <c r="N19103">
        <v>19101</v>
      </c>
      <c r="O19103">
        <v>0.33412411951097276</v>
      </c>
      <c r="T19103">
        <v>19093</v>
      </c>
      <c r="U19103">
        <v>0.27110075352682333</v>
      </c>
    </row>
    <row r="19104" spans="14:21" x14ac:dyDescent="0.3">
      <c r="N19104">
        <v>19102</v>
      </c>
      <c r="O19104">
        <v>0.24717864908044168</v>
      </c>
      <c r="T19104">
        <v>19094</v>
      </c>
      <c r="U19104">
        <v>0.27110075352682333</v>
      </c>
    </row>
    <row r="19105" spans="14:21" x14ac:dyDescent="0.3">
      <c r="N19105">
        <v>19103</v>
      </c>
      <c r="O19105">
        <v>0.2876557702680313</v>
      </c>
      <c r="T19105">
        <v>19095</v>
      </c>
      <c r="U19105">
        <v>0.27110075352682333</v>
      </c>
    </row>
    <row r="19106" spans="14:21" x14ac:dyDescent="0.3">
      <c r="N19106">
        <v>19104</v>
      </c>
      <c r="O19106">
        <v>0.2661954870820335</v>
      </c>
      <c r="T19106">
        <v>19096</v>
      </c>
      <c r="U19106">
        <v>0.27110075352682333</v>
      </c>
    </row>
    <row r="19107" spans="14:21" x14ac:dyDescent="0.3">
      <c r="N19107">
        <v>19105</v>
      </c>
      <c r="O19107">
        <v>0.27477362233302682</v>
      </c>
      <c r="T19107">
        <v>19097</v>
      </c>
      <c r="U19107">
        <v>0.27110075352682333</v>
      </c>
    </row>
    <row r="19108" spans="14:21" x14ac:dyDescent="0.3">
      <c r="N19108">
        <v>19106</v>
      </c>
      <c r="O19108">
        <v>0.24494943219900861</v>
      </c>
      <c r="T19108">
        <v>19098</v>
      </c>
      <c r="U19108">
        <v>0.27110075352682333</v>
      </c>
    </row>
    <row r="19109" spans="14:21" x14ac:dyDescent="0.3">
      <c r="N19109">
        <v>19107</v>
      </c>
      <c r="O19109">
        <v>0.26179534348624894</v>
      </c>
      <c r="T19109">
        <v>19099</v>
      </c>
      <c r="U19109">
        <v>0.27110075352682333</v>
      </c>
    </row>
    <row r="19110" spans="14:21" x14ac:dyDescent="0.3">
      <c r="N19110">
        <v>19108</v>
      </c>
      <c r="O19110">
        <v>0.32500787405170795</v>
      </c>
      <c r="T19110">
        <v>19100</v>
      </c>
      <c r="U19110">
        <v>0.27110075352682333</v>
      </c>
    </row>
    <row r="19111" spans="14:21" x14ac:dyDescent="0.3">
      <c r="N19111">
        <v>19109</v>
      </c>
      <c r="O19111">
        <v>0.31855390308010351</v>
      </c>
      <c r="T19111">
        <v>19101</v>
      </c>
      <c r="U19111">
        <v>0.27110075352682333</v>
      </c>
    </row>
    <row r="19112" spans="14:21" x14ac:dyDescent="0.3">
      <c r="N19112">
        <v>19110</v>
      </c>
      <c r="O19112">
        <v>0.25007993875536766</v>
      </c>
      <c r="T19112">
        <v>19102</v>
      </c>
      <c r="U19112">
        <v>0.27110075352682333</v>
      </c>
    </row>
    <row r="19113" spans="14:21" x14ac:dyDescent="0.3">
      <c r="N19113">
        <v>19111</v>
      </c>
      <c r="O19113">
        <v>0.17681865488197904</v>
      </c>
      <c r="T19113">
        <v>19103</v>
      </c>
      <c r="U19113">
        <v>0.27110075352682333</v>
      </c>
    </row>
    <row r="19114" spans="14:21" x14ac:dyDescent="0.3">
      <c r="N19114">
        <v>19112</v>
      </c>
      <c r="O19114">
        <v>0.26998115869593348</v>
      </c>
      <c r="T19114">
        <v>19104</v>
      </c>
      <c r="U19114">
        <v>0.27110075352682333</v>
      </c>
    </row>
    <row r="19115" spans="14:21" x14ac:dyDescent="0.3">
      <c r="N19115">
        <v>19113</v>
      </c>
      <c r="O19115">
        <v>0.26376688446326196</v>
      </c>
      <c r="T19115">
        <v>19105</v>
      </c>
      <c r="U19115">
        <v>0.27110075352682333</v>
      </c>
    </row>
    <row r="19116" spans="14:21" x14ac:dyDescent="0.3">
      <c r="N19116">
        <v>19114</v>
      </c>
      <c r="O19116">
        <v>0.27658757734969874</v>
      </c>
      <c r="T19116">
        <v>19106</v>
      </c>
      <c r="U19116">
        <v>0.27110075352682333</v>
      </c>
    </row>
    <row r="19117" spans="14:21" x14ac:dyDescent="0.3">
      <c r="N19117">
        <v>19115</v>
      </c>
      <c r="O19117">
        <v>0.28970886481853547</v>
      </c>
      <c r="T19117">
        <v>19107</v>
      </c>
      <c r="U19117">
        <v>0.27110075352682333</v>
      </c>
    </row>
    <row r="19118" spans="14:21" x14ac:dyDescent="0.3">
      <c r="N19118">
        <v>19116</v>
      </c>
      <c r="O19118">
        <v>0.2705272752492231</v>
      </c>
      <c r="T19118">
        <v>19108</v>
      </c>
      <c r="U19118">
        <v>0.27110075352682333</v>
      </c>
    </row>
    <row r="19119" spans="14:21" x14ac:dyDescent="0.3">
      <c r="N19119">
        <v>19117</v>
      </c>
      <c r="O19119">
        <v>0.25580215246704752</v>
      </c>
      <c r="T19119">
        <v>19109</v>
      </c>
      <c r="U19119">
        <v>0.27110075352682333</v>
      </c>
    </row>
    <row r="19120" spans="14:21" x14ac:dyDescent="0.3">
      <c r="N19120">
        <v>19118</v>
      </c>
      <c r="O19120">
        <v>0.28328964502623727</v>
      </c>
      <c r="T19120">
        <v>19110</v>
      </c>
      <c r="U19120">
        <v>0.27110075352682333</v>
      </c>
    </row>
    <row r="19121" spans="14:21" x14ac:dyDescent="0.3">
      <c r="N19121">
        <v>19119</v>
      </c>
      <c r="O19121">
        <v>0.28609132329879661</v>
      </c>
      <c r="T19121">
        <v>19111</v>
      </c>
      <c r="U19121">
        <v>0.27110075352682333</v>
      </c>
    </row>
    <row r="19122" spans="14:21" x14ac:dyDescent="0.3">
      <c r="N19122">
        <v>19120</v>
      </c>
      <c r="O19122">
        <v>0.30464879987952054</v>
      </c>
      <c r="T19122">
        <v>19112</v>
      </c>
      <c r="U19122">
        <v>0.27110075352682333</v>
      </c>
    </row>
    <row r="19123" spans="14:21" x14ac:dyDescent="0.3">
      <c r="N19123">
        <v>19121</v>
      </c>
      <c r="O19123">
        <v>0.30716275296930307</v>
      </c>
      <c r="T19123">
        <v>19113</v>
      </c>
      <c r="U19123">
        <v>0.27110075352682333</v>
      </c>
    </row>
    <row r="19124" spans="14:21" x14ac:dyDescent="0.3">
      <c r="N19124">
        <v>19122</v>
      </c>
      <c r="O19124">
        <v>0.21559829846674267</v>
      </c>
      <c r="T19124">
        <v>19114</v>
      </c>
      <c r="U19124">
        <v>0.27110075352682333</v>
      </c>
    </row>
    <row r="19125" spans="14:21" x14ac:dyDescent="0.3">
      <c r="N19125">
        <v>19123</v>
      </c>
      <c r="O19125">
        <v>0.26274516068120152</v>
      </c>
      <c r="T19125">
        <v>19115</v>
      </c>
      <c r="U19125">
        <v>0.27110075352682333</v>
      </c>
    </row>
    <row r="19126" spans="14:21" x14ac:dyDescent="0.3">
      <c r="N19126">
        <v>19124</v>
      </c>
      <c r="O19126">
        <v>0.32500787405170795</v>
      </c>
      <c r="T19126">
        <v>19116</v>
      </c>
      <c r="U19126">
        <v>0.27110075352682333</v>
      </c>
    </row>
    <row r="19127" spans="14:21" x14ac:dyDescent="0.3">
      <c r="N19127">
        <v>19125</v>
      </c>
      <c r="O19127">
        <v>0.20842688875636189</v>
      </c>
      <c r="T19127">
        <v>19117</v>
      </c>
      <c r="U19127">
        <v>0.27110075352682333</v>
      </c>
    </row>
    <row r="19128" spans="14:21" x14ac:dyDescent="0.3">
      <c r="N19128">
        <v>19126</v>
      </c>
      <c r="O19128">
        <v>0.27804577965163457</v>
      </c>
      <c r="T19128">
        <v>19118</v>
      </c>
      <c r="U19128">
        <v>0.27110075352682333</v>
      </c>
    </row>
    <row r="19129" spans="14:21" x14ac:dyDescent="0.3">
      <c r="N19129">
        <v>19127</v>
      </c>
      <c r="O19129">
        <v>0.3021203544079536</v>
      </c>
      <c r="T19129">
        <v>19119</v>
      </c>
      <c r="U19129">
        <v>0.27110075352682333</v>
      </c>
    </row>
    <row r="19130" spans="14:21" x14ac:dyDescent="0.3">
      <c r="N19130">
        <v>19128</v>
      </c>
      <c r="O19130">
        <v>3.2048166593627934E-2</v>
      </c>
      <c r="T19130">
        <v>19120</v>
      </c>
      <c r="U19130">
        <v>0.27110075352682333</v>
      </c>
    </row>
    <row r="19131" spans="14:21" x14ac:dyDescent="0.3">
      <c r="N19131">
        <v>19129</v>
      </c>
      <c r="O19131">
        <v>0.2773985512011079</v>
      </c>
      <c r="T19131">
        <v>19121</v>
      </c>
      <c r="U19131">
        <v>0.27110075352682333</v>
      </c>
    </row>
    <row r="19132" spans="14:21" x14ac:dyDescent="0.3">
      <c r="N19132">
        <v>19130</v>
      </c>
      <c r="O19132">
        <v>0.30452833342047941</v>
      </c>
      <c r="T19132">
        <v>19122</v>
      </c>
      <c r="U19132">
        <v>0.27110075352682333</v>
      </c>
    </row>
    <row r="19133" spans="14:21" x14ac:dyDescent="0.3">
      <c r="N19133">
        <v>19131</v>
      </c>
      <c r="O19133">
        <v>0.26251374939614491</v>
      </c>
      <c r="T19133">
        <v>19123</v>
      </c>
      <c r="U19133">
        <v>0.27110075352682333</v>
      </c>
    </row>
    <row r="19134" spans="14:21" x14ac:dyDescent="0.3">
      <c r="N19134">
        <v>19132</v>
      </c>
      <c r="O19134">
        <v>0.2656649214361203</v>
      </c>
      <c r="T19134">
        <v>19124</v>
      </c>
      <c r="U19134">
        <v>0.27110075352682333</v>
      </c>
    </row>
    <row r="19135" spans="14:21" x14ac:dyDescent="0.3">
      <c r="N19135">
        <v>19133</v>
      </c>
      <c r="O19135">
        <v>0.27954074860495404</v>
      </c>
      <c r="T19135">
        <v>19125</v>
      </c>
      <c r="U19135">
        <v>0.27110075352682333</v>
      </c>
    </row>
    <row r="19136" spans="14:21" x14ac:dyDescent="0.3">
      <c r="N19136">
        <v>19134</v>
      </c>
      <c r="O19136">
        <v>0.26500938127318729</v>
      </c>
      <c r="T19136">
        <v>19126</v>
      </c>
      <c r="U19136">
        <v>0.27110075352682333</v>
      </c>
    </row>
    <row r="19137" spans="14:21" x14ac:dyDescent="0.3">
      <c r="N19137">
        <v>19135</v>
      </c>
      <c r="O19137">
        <v>0.2414538859187999</v>
      </c>
      <c r="T19137">
        <v>19127</v>
      </c>
      <c r="U19137">
        <v>0.27110075352682333</v>
      </c>
    </row>
    <row r="19138" spans="14:21" x14ac:dyDescent="0.3">
      <c r="N19138">
        <v>19136</v>
      </c>
      <c r="O19138">
        <v>0.27947324409102431</v>
      </c>
      <c r="T19138">
        <v>19128</v>
      </c>
      <c r="U19138">
        <v>0.27110075352682333</v>
      </c>
    </row>
    <row r="19139" spans="14:21" x14ac:dyDescent="0.3">
      <c r="N19139">
        <v>19137</v>
      </c>
      <c r="O19139">
        <v>0.24386911070848397</v>
      </c>
      <c r="T19139">
        <v>19129</v>
      </c>
      <c r="U19139">
        <v>0.27110075352682333</v>
      </c>
    </row>
    <row r="19140" spans="14:21" x14ac:dyDescent="0.3">
      <c r="N19140">
        <v>19138</v>
      </c>
      <c r="O19140">
        <v>0.24231853045817461</v>
      </c>
      <c r="T19140">
        <v>19130</v>
      </c>
      <c r="U19140">
        <v>0.27110075352682333</v>
      </c>
    </row>
    <row r="19141" spans="14:21" x14ac:dyDescent="0.3">
      <c r="N19141">
        <v>19139</v>
      </c>
      <c r="O19141">
        <v>0.26450903125738501</v>
      </c>
      <c r="T19141">
        <v>19131</v>
      </c>
      <c r="U19141">
        <v>0.27110075352682333</v>
      </c>
    </row>
    <row r="19142" spans="14:21" x14ac:dyDescent="0.3">
      <c r="N19142">
        <v>19140</v>
      </c>
      <c r="O19142">
        <v>0.25830315554715932</v>
      </c>
      <c r="T19142">
        <v>19132</v>
      </c>
      <c r="U19142">
        <v>0.27110075352682333</v>
      </c>
    </row>
    <row r="19143" spans="14:21" x14ac:dyDescent="0.3">
      <c r="N19143">
        <v>19141</v>
      </c>
      <c r="O19143">
        <v>0.25063800822842242</v>
      </c>
      <c r="T19143">
        <v>19133</v>
      </c>
      <c r="U19143">
        <v>0.27110075352682333</v>
      </c>
    </row>
    <row r="19144" spans="14:21" x14ac:dyDescent="0.3">
      <c r="N19144">
        <v>19142</v>
      </c>
      <c r="O19144">
        <v>0.24945472139062883</v>
      </c>
      <c r="T19144">
        <v>19134</v>
      </c>
      <c r="U19144">
        <v>0.27110075352682333</v>
      </c>
    </row>
    <row r="19145" spans="14:21" x14ac:dyDescent="0.3">
      <c r="N19145">
        <v>19143</v>
      </c>
      <c r="O19145">
        <v>0.25751711787137899</v>
      </c>
      <c r="T19145">
        <v>19135</v>
      </c>
      <c r="U19145">
        <v>0.27110075352682333</v>
      </c>
    </row>
    <row r="19146" spans="14:21" x14ac:dyDescent="0.3">
      <c r="N19146">
        <v>19144</v>
      </c>
      <c r="O19146">
        <v>0.27900685677885856</v>
      </c>
      <c r="T19146">
        <v>19136</v>
      </c>
      <c r="U19146">
        <v>0.27110075352682333</v>
      </c>
    </row>
    <row r="19147" spans="14:21" x14ac:dyDescent="0.3">
      <c r="N19147">
        <v>19145</v>
      </c>
      <c r="O19147">
        <v>0.24786329280832611</v>
      </c>
      <c r="T19147">
        <v>19137</v>
      </c>
      <c r="U19147">
        <v>0.27110075352682333</v>
      </c>
    </row>
    <row r="19148" spans="14:21" x14ac:dyDescent="0.3">
      <c r="N19148">
        <v>19146</v>
      </c>
      <c r="O19148">
        <v>0.27069144432289688</v>
      </c>
      <c r="T19148">
        <v>19138</v>
      </c>
      <c r="U19148">
        <v>0.27110075352682333</v>
      </c>
    </row>
    <row r="19149" spans="14:21" x14ac:dyDescent="0.3">
      <c r="N19149">
        <v>19147</v>
      </c>
      <c r="O19149">
        <v>0.2515043511132507</v>
      </c>
      <c r="T19149">
        <v>19139</v>
      </c>
      <c r="U19149">
        <v>0.27110075352682333</v>
      </c>
    </row>
    <row r="19150" spans="14:21" x14ac:dyDescent="0.3">
      <c r="N19150">
        <v>19148</v>
      </c>
      <c r="O19150">
        <v>0.24359910571478977</v>
      </c>
      <c r="T19150">
        <v>19140</v>
      </c>
      <c r="U19150">
        <v>0.27110075352682333</v>
      </c>
    </row>
    <row r="19151" spans="14:21" x14ac:dyDescent="0.3">
      <c r="N19151">
        <v>19149</v>
      </c>
      <c r="O19151">
        <v>0.25353816100678306</v>
      </c>
      <c r="T19151">
        <v>19141</v>
      </c>
      <c r="U19151">
        <v>0.27110075352682333</v>
      </c>
    </row>
    <row r="19152" spans="14:21" x14ac:dyDescent="0.3">
      <c r="N19152">
        <v>19150</v>
      </c>
      <c r="O19152">
        <v>0.2590894938651141</v>
      </c>
      <c r="T19152">
        <v>19142</v>
      </c>
      <c r="U19152">
        <v>0.27110075352682333</v>
      </c>
    </row>
    <row r="19153" spans="14:21" x14ac:dyDescent="0.3">
      <c r="N19153">
        <v>19151</v>
      </c>
      <c r="O19153">
        <v>0.28328964502623727</v>
      </c>
      <c r="T19153">
        <v>19143</v>
      </c>
      <c r="U19153">
        <v>0.27110075352682333</v>
      </c>
    </row>
    <row r="19154" spans="14:21" x14ac:dyDescent="0.3">
      <c r="N19154">
        <v>19152</v>
      </c>
      <c r="O19154">
        <v>0.23460422862825614</v>
      </c>
      <c r="T19154">
        <v>19144</v>
      </c>
      <c r="U19154">
        <v>0.27110075352682333</v>
      </c>
    </row>
    <row r="19155" spans="14:21" x14ac:dyDescent="0.3">
      <c r="N19155">
        <v>19153</v>
      </c>
      <c r="O19155">
        <v>0.27673247037758042</v>
      </c>
      <c r="T19155">
        <v>19145</v>
      </c>
      <c r="U19155">
        <v>0.27110075352682333</v>
      </c>
    </row>
    <row r="19156" spans="14:21" x14ac:dyDescent="0.3">
      <c r="N19156">
        <v>19154</v>
      </c>
      <c r="O19156">
        <v>0.27409856041577912</v>
      </c>
      <c r="T19156">
        <v>19146</v>
      </c>
      <c r="U19156">
        <v>0.27110075352682333</v>
      </c>
    </row>
    <row r="19157" spans="14:21" x14ac:dyDescent="0.3">
      <c r="N19157">
        <v>19155</v>
      </c>
      <c r="O19157">
        <v>0.29027942177086324</v>
      </c>
      <c r="T19157">
        <v>19147</v>
      </c>
      <c r="U19157">
        <v>0.27110075352682333</v>
      </c>
    </row>
    <row r="19158" spans="14:21" x14ac:dyDescent="0.3">
      <c r="N19158">
        <v>19156</v>
      </c>
      <c r="O19158">
        <v>0.27144368237729594</v>
      </c>
      <c r="T19158">
        <v>19148</v>
      </c>
      <c r="U19158">
        <v>0.27110075352682333</v>
      </c>
    </row>
    <row r="19159" spans="14:21" x14ac:dyDescent="0.3">
      <c r="N19159">
        <v>19157</v>
      </c>
      <c r="O19159">
        <v>0.27229358246096286</v>
      </c>
      <c r="T19159">
        <v>19149</v>
      </c>
      <c r="U19159">
        <v>0.27110075352682333</v>
      </c>
    </row>
    <row r="19160" spans="14:21" x14ac:dyDescent="0.3">
      <c r="N19160">
        <v>19158</v>
      </c>
      <c r="O19160">
        <v>0.21243917066531656</v>
      </c>
      <c r="T19160">
        <v>19150</v>
      </c>
      <c r="U19160">
        <v>0.27110075352682333</v>
      </c>
    </row>
    <row r="19161" spans="14:21" x14ac:dyDescent="0.3">
      <c r="N19161">
        <v>19159</v>
      </c>
      <c r="O19161">
        <v>0.33594557988173812</v>
      </c>
      <c r="T19161">
        <v>19151</v>
      </c>
      <c r="U19161">
        <v>0.27110075352682333</v>
      </c>
    </row>
    <row r="19162" spans="14:21" x14ac:dyDescent="0.3">
      <c r="N19162">
        <v>19160</v>
      </c>
      <c r="O19162">
        <v>0.26563539834648786</v>
      </c>
      <c r="T19162">
        <v>19152</v>
      </c>
      <c r="U19162">
        <v>0.27110075352682333</v>
      </c>
    </row>
    <row r="19163" spans="14:21" x14ac:dyDescent="0.3">
      <c r="N19163">
        <v>19161</v>
      </c>
      <c r="O19163">
        <v>0.28302655153290701</v>
      </c>
      <c r="T19163">
        <v>19153</v>
      </c>
      <c r="U19163">
        <v>0.27110075352682333</v>
      </c>
    </row>
    <row r="19164" spans="14:21" x14ac:dyDescent="0.3">
      <c r="N19164">
        <v>19162</v>
      </c>
      <c r="O19164">
        <v>0.283734851641809</v>
      </c>
      <c r="T19164">
        <v>19154</v>
      </c>
      <c r="U19164">
        <v>0.27110075352682333</v>
      </c>
    </row>
    <row r="19165" spans="14:21" x14ac:dyDescent="0.3">
      <c r="N19165">
        <v>19163</v>
      </c>
      <c r="O19165">
        <v>0.2108743884345872</v>
      </c>
      <c r="T19165">
        <v>19155</v>
      </c>
      <c r="U19165">
        <v>0.27110075352682333</v>
      </c>
    </row>
    <row r="19166" spans="14:21" x14ac:dyDescent="0.3">
      <c r="N19166">
        <v>19164</v>
      </c>
      <c r="O19166">
        <v>0.2451069148218197</v>
      </c>
      <c r="T19166">
        <v>19156</v>
      </c>
      <c r="U19166">
        <v>0.27110075352682333</v>
      </c>
    </row>
    <row r="19167" spans="14:21" x14ac:dyDescent="0.3">
      <c r="N19167">
        <v>19165</v>
      </c>
      <c r="O19167">
        <v>0.26059574729582413</v>
      </c>
      <c r="T19167">
        <v>19157</v>
      </c>
      <c r="U19167">
        <v>0.27110075352682333</v>
      </c>
    </row>
    <row r="19168" spans="14:21" x14ac:dyDescent="0.3">
      <c r="N19168">
        <v>19166</v>
      </c>
      <c r="O19168">
        <v>0.20829144757843168</v>
      </c>
      <c r="T19168">
        <v>19158</v>
      </c>
      <c r="U19168">
        <v>0.27110075352682333</v>
      </c>
    </row>
    <row r="19169" spans="14:21" x14ac:dyDescent="0.3">
      <c r="N19169">
        <v>19167</v>
      </c>
      <c r="O19169">
        <v>0.28328964502623727</v>
      </c>
      <c r="T19169">
        <v>19159</v>
      </c>
      <c r="U19169">
        <v>0.27110075352682333</v>
      </c>
    </row>
    <row r="19170" spans="14:21" x14ac:dyDescent="0.3">
      <c r="N19170">
        <v>19168</v>
      </c>
      <c r="O19170">
        <v>0.24907091803537992</v>
      </c>
      <c r="T19170">
        <v>19160</v>
      </c>
      <c r="U19170">
        <v>0.27110075352682333</v>
      </c>
    </row>
    <row r="19171" spans="14:21" x14ac:dyDescent="0.3">
      <c r="N19171">
        <v>19169</v>
      </c>
      <c r="O19171">
        <v>0.30943516271868721</v>
      </c>
      <c r="T19171">
        <v>19161</v>
      </c>
      <c r="U19171">
        <v>0.27110075352682333</v>
      </c>
    </row>
    <row r="19172" spans="14:21" x14ac:dyDescent="0.3">
      <c r="N19172">
        <v>19170</v>
      </c>
      <c r="O19172">
        <v>0.21559829846674267</v>
      </c>
      <c r="T19172">
        <v>19162</v>
      </c>
      <c r="U19172">
        <v>0.27110075352682333</v>
      </c>
    </row>
    <row r="19173" spans="14:21" x14ac:dyDescent="0.3">
      <c r="N19173">
        <v>19171</v>
      </c>
      <c r="O19173">
        <v>0.20675193629559857</v>
      </c>
      <c r="T19173">
        <v>19163</v>
      </c>
      <c r="U19173">
        <v>0.27110075352682333</v>
      </c>
    </row>
    <row r="19174" spans="14:21" x14ac:dyDescent="0.3">
      <c r="N19174">
        <v>19172</v>
      </c>
      <c r="O19174">
        <v>0.26062171862161415</v>
      </c>
      <c r="T19174">
        <v>19164</v>
      </c>
      <c r="U19174">
        <v>0.27110075352682333</v>
      </c>
    </row>
    <row r="19175" spans="14:21" x14ac:dyDescent="0.3">
      <c r="N19175">
        <v>19173</v>
      </c>
      <c r="O19175">
        <v>0.26251782282079439</v>
      </c>
      <c r="T19175">
        <v>19165</v>
      </c>
      <c r="U19175">
        <v>0.27110075352682333</v>
      </c>
    </row>
    <row r="19176" spans="14:21" x14ac:dyDescent="0.3">
      <c r="N19176">
        <v>19174</v>
      </c>
      <c r="O19176">
        <v>0.32436311216745983</v>
      </c>
      <c r="T19176">
        <v>19166</v>
      </c>
      <c r="U19176">
        <v>0.27110075352682333</v>
      </c>
    </row>
    <row r="19177" spans="14:21" x14ac:dyDescent="0.3">
      <c r="N19177">
        <v>19175</v>
      </c>
      <c r="O19177">
        <v>0.24996829820244287</v>
      </c>
      <c r="T19177">
        <v>19167</v>
      </c>
      <c r="U19177">
        <v>0.27110075352682333</v>
      </c>
    </row>
    <row r="19178" spans="14:21" x14ac:dyDescent="0.3">
      <c r="N19178">
        <v>19176</v>
      </c>
      <c r="O19178">
        <v>0.26898659429888255</v>
      </c>
      <c r="T19178">
        <v>19168</v>
      </c>
      <c r="U19178">
        <v>0.27110075352682333</v>
      </c>
    </row>
    <row r="19179" spans="14:21" x14ac:dyDescent="0.3">
      <c r="N19179">
        <v>19177</v>
      </c>
      <c r="O19179">
        <v>0.23462153685826592</v>
      </c>
      <c r="T19179">
        <v>19169</v>
      </c>
      <c r="U19179">
        <v>0.27110075352682333</v>
      </c>
    </row>
    <row r="19180" spans="14:21" x14ac:dyDescent="0.3">
      <c r="N19180">
        <v>19178</v>
      </c>
      <c r="O19180">
        <v>0.24584938212450863</v>
      </c>
      <c r="T19180">
        <v>19170</v>
      </c>
      <c r="U19180">
        <v>0.27110075352682333</v>
      </c>
    </row>
    <row r="19181" spans="14:21" x14ac:dyDescent="0.3">
      <c r="N19181">
        <v>19179</v>
      </c>
      <c r="O19181">
        <v>0.227682999997356</v>
      </c>
      <c r="T19181">
        <v>19171</v>
      </c>
      <c r="U19181">
        <v>0.27110075352682333</v>
      </c>
    </row>
    <row r="19182" spans="14:21" x14ac:dyDescent="0.3">
      <c r="N19182">
        <v>19180</v>
      </c>
      <c r="O19182">
        <v>0.29472671749623536</v>
      </c>
      <c r="T19182">
        <v>19172</v>
      </c>
      <c r="U19182">
        <v>0.27110075352682333</v>
      </c>
    </row>
    <row r="19183" spans="14:21" x14ac:dyDescent="0.3">
      <c r="N19183">
        <v>19181</v>
      </c>
      <c r="O19183">
        <v>0.25869798722676696</v>
      </c>
      <c r="T19183">
        <v>19173</v>
      </c>
      <c r="U19183">
        <v>0.27110075352682333</v>
      </c>
    </row>
    <row r="19184" spans="14:21" x14ac:dyDescent="0.3">
      <c r="N19184">
        <v>19182</v>
      </c>
      <c r="O19184">
        <v>0.26990976351973606</v>
      </c>
      <c r="T19184">
        <v>19174</v>
      </c>
      <c r="U19184">
        <v>0.27110075352682333</v>
      </c>
    </row>
    <row r="19185" spans="14:21" x14ac:dyDescent="0.3">
      <c r="N19185">
        <v>19183</v>
      </c>
      <c r="O19185">
        <v>0.27242282292896386</v>
      </c>
      <c r="T19185">
        <v>19175</v>
      </c>
      <c r="U19185">
        <v>0.27110075352682333</v>
      </c>
    </row>
    <row r="19186" spans="14:21" x14ac:dyDescent="0.3">
      <c r="N19186">
        <v>19184</v>
      </c>
      <c r="O19186">
        <v>0.24767152388996419</v>
      </c>
      <c r="T19186">
        <v>19176</v>
      </c>
      <c r="U19186">
        <v>0.27110075352682333</v>
      </c>
    </row>
    <row r="19187" spans="14:21" x14ac:dyDescent="0.3">
      <c r="N19187">
        <v>19185</v>
      </c>
      <c r="O19187">
        <v>0.29764945455861375</v>
      </c>
      <c r="T19187">
        <v>19177</v>
      </c>
      <c r="U19187">
        <v>0.27110075352682333</v>
      </c>
    </row>
    <row r="19188" spans="14:21" x14ac:dyDescent="0.3">
      <c r="N19188">
        <v>19186</v>
      </c>
      <c r="O19188">
        <v>0.25425577033936725</v>
      </c>
      <c r="T19188">
        <v>19178</v>
      </c>
      <c r="U19188">
        <v>0.27110075352682333</v>
      </c>
    </row>
    <row r="19189" spans="14:21" x14ac:dyDescent="0.3">
      <c r="N19189">
        <v>19187</v>
      </c>
      <c r="O19189">
        <v>0.23835589156425771</v>
      </c>
      <c r="T19189">
        <v>19179</v>
      </c>
      <c r="U19189">
        <v>0.27110075352682333</v>
      </c>
    </row>
    <row r="19190" spans="14:21" x14ac:dyDescent="0.3">
      <c r="N19190">
        <v>19188</v>
      </c>
      <c r="O19190">
        <v>0.29521026929551097</v>
      </c>
      <c r="T19190">
        <v>19180</v>
      </c>
      <c r="U19190">
        <v>0.27110075352682333</v>
      </c>
    </row>
    <row r="19191" spans="14:21" x14ac:dyDescent="0.3">
      <c r="N19191">
        <v>19189</v>
      </c>
      <c r="O19191">
        <v>0.28163647296181588</v>
      </c>
      <c r="T19191">
        <v>19181</v>
      </c>
      <c r="U19191">
        <v>0.27110075352682333</v>
      </c>
    </row>
    <row r="19192" spans="14:21" x14ac:dyDescent="0.3">
      <c r="N19192">
        <v>19190</v>
      </c>
      <c r="O19192">
        <v>0.23080332685510352</v>
      </c>
      <c r="T19192">
        <v>19182</v>
      </c>
      <c r="U19192">
        <v>0.27110075352682333</v>
      </c>
    </row>
    <row r="19193" spans="14:21" x14ac:dyDescent="0.3">
      <c r="N19193">
        <v>19191</v>
      </c>
      <c r="O19193">
        <v>0.25396160261057299</v>
      </c>
      <c r="T19193">
        <v>19183</v>
      </c>
      <c r="U19193">
        <v>0.27110075352682333</v>
      </c>
    </row>
    <row r="19194" spans="14:21" x14ac:dyDescent="0.3">
      <c r="N19194">
        <v>19192</v>
      </c>
      <c r="O19194">
        <v>0.2904932015431328</v>
      </c>
      <c r="T19194">
        <v>19184</v>
      </c>
      <c r="U19194">
        <v>0.27110075352682333</v>
      </c>
    </row>
    <row r="19195" spans="14:21" x14ac:dyDescent="0.3">
      <c r="N19195">
        <v>19193</v>
      </c>
      <c r="O19195">
        <v>0.23481772866363476</v>
      </c>
      <c r="T19195">
        <v>19185</v>
      </c>
      <c r="U19195">
        <v>0.27110075352682333</v>
      </c>
    </row>
    <row r="19196" spans="14:21" x14ac:dyDescent="0.3">
      <c r="N19196">
        <v>19194</v>
      </c>
      <c r="O19196">
        <v>0.2265252788021615</v>
      </c>
      <c r="T19196">
        <v>19186</v>
      </c>
      <c r="U19196">
        <v>0.27110075352682333</v>
      </c>
    </row>
    <row r="19197" spans="14:21" x14ac:dyDescent="0.3">
      <c r="N19197">
        <v>19195</v>
      </c>
      <c r="O19197">
        <v>0.2563871567759361</v>
      </c>
      <c r="T19197">
        <v>19187</v>
      </c>
      <c r="U19197">
        <v>0.27110075352682333</v>
      </c>
    </row>
    <row r="19198" spans="14:21" x14ac:dyDescent="0.3">
      <c r="N19198">
        <v>19196</v>
      </c>
      <c r="O19198">
        <v>0.27253908093004642</v>
      </c>
      <c r="T19198">
        <v>19188</v>
      </c>
      <c r="U19198">
        <v>0.27110075352682333</v>
      </c>
    </row>
    <row r="19199" spans="14:21" x14ac:dyDescent="0.3">
      <c r="N19199">
        <v>19197</v>
      </c>
      <c r="O19199">
        <v>0.30267637606110009</v>
      </c>
      <c r="T19199">
        <v>19189</v>
      </c>
      <c r="U19199">
        <v>0.27110075352682333</v>
      </c>
    </row>
    <row r="19200" spans="14:21" x14ac:dyDescent="0.3">
      <c r="N19200">
        <v>19198</v>
      </c>
      <c r="O19200">
        <v>0.23966214533168909</v>
      </c>
      <c r="T19200">
        <v>19190</v>
      </c>
      <c r="U19200">
        <v>0.27110075352682333</v>
      </c>
    </row>
    <row r="19201" spans="14:21" x14ac:dyDescent="0.3">
      <c r="N19201">
        <v>19199</v>
      </c>
      <c r="O19201">
        <v>0.29002051837983539</v>
      </c>
      <c r="T19201">
        <v>19191</v>
      </c>
      <c r="U19201">
        <v>0.27110075352682333</v>
      </c>
    </row>
    <row r="19202" spans="14:21" x14ac:dyDescent="0.3">
      <c r="N19202">
        <v>19200</v>
      </c>
      <c r="O19202">
        <v>0.25650111291340993</v>
      </c>
      <c r="T19202">
        <v>19192</v>
      </c>
      <c r="U19202">
        <v>0.27110075352682333</v>
      </c>
    </row>
    <row r="19203" spans="14:21" x14ac:dyDescent="0.3">
      <c r="N19203">
        <v>19201</v>
      </c>
      <c r="O19203">
        <v>0.23492307572959681</v>
      </c>
      <c r="T19203">
        <v>19193</v>
      </c>
      <c r="U19203">
        <v>0.27110075352682333</v>
      </c>
    </row>
    <row r="19204" spans="14:21" x14ac:dyDescent="0.3">
      <c r="N19204">
        <v>19202</v>
      </c>
      <c r="O19204">
        <v>0.2663235233706121</v>
      </c>
      <c r="T19204">
        <v>19194</v>
      </c>
      <c r="U19204">
        <v>0.27110075352682333</v>
      </c>
    </row>
    <row r="19205" spans="14:21" x14ac:dyDescent="0.3">
      <c r="N19205">
        <v>19203</v>
      </c>
      <c r="O19205">
        <v>0.27509852978880417</v>
      </c>
      <c r="T19205">
        <v>19195</v>
      </c>
      <c r="U19205">
        <v>0.27110075352682333</v>
      </c>
    </row>
    <row r="19206" spans="14:21" x14ac:dyDescent="0.3">
      <c r="N19206">
        <v>19204</v>
      </c>
      <c r="O19206">
        <v>0.24623918240094214</v>
      </c>
      <c r="T19206">
        <v>19196</v>
      </c>
      <c r="U19206">
        <v>0.27110075352682333</v>
      </c>
    </row>
    <row r="19207" spans="14:21" x14ac:dyDescent="0.3">
      <c r="N19207">
        <v>19205</v>
      </c>
      <c r="O19207">
        <v>0.25580215246704752</v>
      </c>
      <c r="T19207">
        <v>19197</v>
      </c>
      <c r="U19207">
        <v>0.27110075352682333</v>
      </c>
    </row>
    <row r="19208" spans="14:21" x14ac:dyDescent="0.3">
      <c r="N19208">
        <v>19206</v>
      </c>
      <c r="O19208">
        <v>0.27420582318572378</v>
      </c>
      <c r="T19208">
        <v>19198</v>
      </c>
      <c r="U19208">
        <v>0.27110075352682333</v>
      </c>
    </row>
    <row r="19209" spans="14:21" x14ac:dyDescent="0.3">
      <c r="N19209">
        <v>19207</v>
      </c>
      <c r="O19209">
        <v>0.23868847720803449</v>
      </c>
      <c r="T19209">
        <v>19199</v>
      </c>
      <c r="U19209">
        <v>0.27110075352682333</v>
      </c>
    </row>
    <row r="19210" spans="14:21" x14ac:dyDescent="0.3">
      <c r="N19210">
        <v>19208</v>
      </c>
      <c r="O19210">
        <v>0.26873189429210242</v>
      </c>
      <c r="T19210">
        <v>19200</v>
      </c>
      <c r="U19210">
        <v>0.27110075352682333</v>
      </c>
    </row>
    <row r="19211" spans="14:21" x14ac:dyDescent="0.3">
      <c r="N19211">
        <v>19209</v>
      </c>
      <c r="O19211">
        <v>0.284553404234626</v>
      </c>
      <c r="T19211">
        <v>19201</v>
      </c>
      <c r="U19211">
        <v>0.27110075352682333</v>
      </c>
    </row>
    <row r="19212" spans="14:21" x14ac:dyDescent="0.3">
      <c r="N19212">
        <v>19210</v>
      </c>
      <c r="O19212">
        <v>0.30011590096945651</v>
      </c>
      <c r="T19212">
        <v>19202</v>
      </c>
      <c r="U19212">
        <v>0.27110075352682333</v>
      </c>
    </row>
    <row r="19213" spans="14:21" x14ac:dyDescent="0.3">
      <c r="N19213">
        <v>19211</v>
      </c>
      <c r="O19213">
        <v>0.31453317347529564</v>
      </c>
      <c r="T19213">
        <v>19203</v>
      </c>
      <c r="U19213">
        <v>0.27110075352682333</v>
      </c>
    </row>
    <row r="19214" spans="14:21" x14ac:dyDescent="0.3">
      <c r="N19214">
        <v>19212</v>
      </c>
      <c r="O19214">
        <v>0.29280783104629243</v>
      </c>
      <c r="T19214">
        <v>19204</v>
      </c>
      <c r="U19214">
        <v>0.27110075352682333</v>
      </c>
    </row>
    <row r="19215" spans="14:21" x14ac:dyDescent="0.3">
      <c r="N19215">
        <v>19213</v>
      </c>
      <c r="O19215">
        <v>0.27545944003914946</v>
      </c>
      <c r="T19215">
        <v>19205</v>
      </c>
      <c r="U19215">
        <v>0.27110075352682333</v>
      </c>
    </row>
    <row r="19216" spans="14:21" x14ac:dyDescent="0.3">
      <c r="N19216">
        <v>19214</v>
      </c>
      <c r="O19216">
        <v>0.30636203017041752</v>
      </c>
      <c r="T19216">
        <v>19206</v>
      </c>
      <c r="U19216">
        <v>0.27110075352682333</v>
      </c>
    </row>
    <row r="19217" spans="14:21" x14ac:dyDescent="0.3">
      <c r="N19217">
        <v>19215</v>
      </c>
      <c r="O19217">
        <v>0.25917978937489144</v>
      </c>
      <c r="T19217">
        <v>19207</v>
      </c>
      <c r="U19217">
        <v>0.27110075352682333</v>
      </c>
    </row>
    <row r="19218" spans="14:21" x14ac:dyDescent="0.3">
      <c r="N19218">
        <v>19216</v>
      </c>
      <c r="O19218">
        <v>0.25996956080230299</v>
      </c>
      <c r="T19218">
        <v>19208</v>
      </c>
      <c r="U19218">
        <v>0.27110075352682333</v>
      </c>
    </row>
    <row r="19219" spans="14:21" x14ac:dyDescent="0.3">
      <c r="N19219">
        <v>19217</v>
      </c>
      <c r="O19219">
        <v>0.26361041147358966</v>
      </c>
      <c r="T19219">
        <v>19209</v>
      </c>
      <c r="U19219">
        <v>0.27110075352682333</v>
      </c>
    </row>
    <row r="19220" spans="14:21" x14ac:dyDescent="0.3">
      <c r="N19220">
        <v>19218</v>
      </c>
      <c r="O19220">
        <v>0.27229358246096286</v>
      </c>
      <c r="T19220">
        <v>19210</v>
      </c>
      <c r="U19220">
        <v>0.27110075352682333</v>
      </c>
    </row>
    <row r="19221" spans="14:21" x14ac:dyDescent="0.3">
      <c r="N19221">
        <v>19219</v>
      </c>
      <c r="O19221">
        <v>0.26217039227422612</v>
      </c>
      <c r="T19221">
        <v>19211</v>
      </c>
      <c r="U19221">
        <v>0.27110075352682333</v>
      </c>
    </row>
    <row r="19222" spans="14:21" x14ac:dyDescent="0.3">
      <c r="N19222">
        <v>19220</v>
      </c>
      <c r="O19222">
        <v>0.24717603742874045</v>
      </c>
      <c r="T19222">
        <v>19212</v>
      </c>
      <c r="U19222">
        <v>0.27110075352682333</v>
      </c>
    </row>
    <row r="19223" spans="14:21" x14ac:dyDescent="0.3">
      <c r="N19223">
        <v>19221</v>
      </c>
      <c r="O19223">
        <v>0.27768200141258925</v>
      </c>
      <c r="T19223">
        <v>19213</v>
      </c>
      <c r="U19223">
        <v>0.27110075352682333</v>
      </c>
    </row>
    <row r="19224" spans="14:21" x14ac:dyDescent="0.3">
      <c r="N19224">
        <v>19222</v>
      </c>
      <c r="O19224">
        <v>0.2726428355376001</v>
      </c>
      <c r="T19224">
        <v>19214</v>
      </c>
      <c r="U19224">
        <v>0.27110075352682333</v>
      </c>
    </row>
    <row r="19225" spans="14:21" x14ac:dyDescent="0.3">
      <c r="N19225">
        <v>19223</v>
      </c>
      <c r="O19225">
        <v>0.26553700609473213</v>
      </c>
      <c r="T19225">
        <v>19215</v>
      </c>
      <c r="U19225">
        <v>0.27110075352682333</v>
      </c>
    </row>
    <row r="19226" spans="14:21" x14ac:dyDescent="0.3">
      <c r="N19226">
        <v>19224</v>
      </c>
      <c r="O19226">
        <v>0.24289677181898583</v>
      </c>
      <c r="T19226">
        <v>19216</v>
      </c>
      <c r="U19226">
        <v>0.27110075352682333</v>
      </c>
    </row>
    <row r="19227" spans="14:21" x14ac:dyDescent="0.3">
      <c r="N19227">
        <v>19225</v>
      </c>
      <c r="O19227">
        <v>0.27993000431772258</v>
      </c>
      <c r="T19227">
        <v>19217</v>
      </c>
      <c r="U19227">
        <v>0.27110075352682333</v>
      </c>
    </row>
    <row r="19228" spans="14:21" x14ac:dyDescent="0.3">
      <c r="N19228">
        <v>19226</v>
      </c>
      <c r="O19228">
        <v>0.2489075592444504</v>
      </c>
      <c r="T19228">
        <v>19218</v>
      </c>
      <c r="U19228">
        <v>0.27110075352682333</v>
      </c>
    </row>
    <row r="19229" spans="14:21" x14ac:dyDescent="0.3">
      <c r="N19229">
        <v>19227</v>
      </c>
      <c r="O19229">
        <v>0.26062171862161415</v>
      </c>
      <c r="T19229">
        <v>19219</v>
      </c>
      <c r="U19229">
        <v>0.27110075352682333</v>
      </c>
    </row>
    <row r="19230" spans="14:21" x14ac:dyDescent="0.3">
      <c r="N19230">
        <v>19228</v>
      </c>
      <c r="O19230">
        <v>0.25167456830195423</v>
      </c>
      <c r="T19230">
        <v>19220</v>
      </c>
      <c r="U19230">
        <v>0.27110075352682333</v>
      </c>
    </row>
    <row r="19231" spans="14:21" x14ac:dyDescent="0.3">
      <c r="N19231">
        <v>19229</v>
      </c>
      <c r="O19231">
        <v>0.25600269360066352</v>
      </c>
      <c r="T19231">
        <v>19221</v>
      </c>
      <c r="U19231">
        <v>0.27110075352682333</v>
      </c>
    </row>
    <row r="19232" spans="14:21" x14ac:dyDescent="0.3">
      <c r="N19232">
        <v>19230</v>
      </c>
      <c r="O19232">
        <v>0.21720204479121769</v>
      </c>
      <c r="T19232">
        <v>19222</v>
      </c>
      <c r="U19232">
        <v>0.27110075352682333</v>
      </c>
    </row>
    <row r="19233" spans="14:21" x14ac:dyDescent="0.3">
      <c r="N19233">
        <v>19231</v>
      </c>
      <c r="O19233">
        <v>0.25869798722676696</v>
      </c>
      <c r="T19233">
        <v>19223</v>
      </c>
      <c r="U19233">
        <v>0.27110075352682333</v>
      </c>
    </row>
    <row r="19234" spans="14:21" x14ac:dyDescent="0.3">
      <c r="N19234">
        <v>19232</v>
      </c>
      <c r="O19234">
        <v>0.25462275677181206</v>
      </c>
      <c r="T19234">
        <v>19224</v>
      </c>
      <c r="U19234">
        <v>0.27110075352682333</v>
      </c>
    </row>
    <row r="19235" spans="14:21" x14ac:dyDescent="0.3">
      <c r="N19235">
        <v>19233</v>
      </c>
      <c r="O19235">
        <v>0.31403395594591471</v>
      </c>
      <c r="T19235">
        <v>19225</v>
      </c>
      <c r="U19235">
        <v>0.27110075352682333</v>
      </c>
    </row>
    <row r="19236" spans="14:21" x14ac:dyDescent="0.3">
      <c r="N19236">
        <v>19234</v>
      </c>
      <c r="O19236">
        <v>0.2353653739006055</v>
      </c>
      <c r="T19236">
        <v>19226</v>
      </c>
      <c r="U19236">
        <v>0.27110075352682333</v>
      </c>
    </row>
    <row r="19237" spans="14:21" x14ac:dyDescent="0.3">
      <c r="N19237">
        <v>19235</v>
      </c>
      <c r="O19237">
        <v>0.23227808230263078</v>
      </c>
      <c r="T19237">
        <v>19227</v>
      </c>
      <c r="U19237">
        <v>0.27110075352682333</v>
      </c>
    </row>
    <row r="19238" spans="14:21" x14ac:dyDescent="0.3">
      <c r="N19238">
        <v>19236</v>
      </c>
      <c r="O19238">
        <v>0.23680774574168331</v>
      </c>
      <c r="T19238">
        <v>19228</v>
      </c>
      <c r="U19238">
        <v>0.27110075352682333</v>
      </c>
    </row>
    <row r="19239" spans="14:21" x14ac:dyDescent="0.3">
      <c r="N19239">
        <v>19237</v>
      </c>
      <c r="O19239">
        <v>0.27311194878443268</v>
      </c>
      <c r="T19239">
        <v>19229</v>
      </c>
      <c r="U19239">
        <v>0.27110075352682333</v>
      </c>
    </row>
    <row r="19240" spans="14:21" x14ac:dyDescent="0.3">
      <c r="N19240">
        <v>19238</v>
      </c>
      <c r="O19240">
        <v>0.24515888781837405</v>
      </c>
      <c r="T19240">
        <v>19230</v>
      </c>
      <c r="U19240">
        <v>0.27110075352682333</v>
      </c>
    </row>
    <row r="19241" spans="14:21" x14ac:dyDescent="0.3">
      <c r="N19241">
        <v>19239</v>
      </c>
      <c r="O19241">
        <v>0.27634311652821425</v>
      </c>
      <c r="T19241">
        <v>19231</v>
      </c>
      <c r="U19241">
        <v>0.27110075352682333</v>
      </c>
    </row>
    <row r="19242" spans="14:21" x14ac:dyDescent="0.3">
      <c r="N19242">
        <v>19240</v>
      </c>
      <c r="O19242">
        <v>0.2846925713802182</v>
      </c>
      <c r="T19242">
        <v>19232</v>
      </c>
      <c r="U19242">
        <v>0.27110075352682333</v>
      </c>
    </row>
    <row r="19243" spans="14:21" x14ac:dyDescent="0.3">
      <c r="N19243">
        <v>19241</v>
      </c>
      <c r="O19243">
        <v>0.25701458237197061</v>
      </c>
      <c r="T19243">
        <v>19233</v>
      </c>
      <c r="U19243">
        <v>0.27110075352682333</v>
      </c>
    </row>
    <row r="19244" spans="14:21" x14ac:dyDescent="0.3">
      <c r="N19244">
        <v>19242</v>
      </c>
      <c r="O19244">
        <v>0.25450599361813453</v>
      </c>
      <c r="T19244">
        <v>19234</v>
      </c>
      <c r="U19244">
        <v>0.27110075352682333</v>
      </c>
    </row>
    <row r="19245" spans="14:21" x14ac:dyDescent="0.3">
      <c r="N19245">
        <v>19243</v>
      </c>
      <c r="O19245">
        <v>0.25132576158683256</v>
      </c>
      <c r="T19245">
        <v>19235</v>
      </c>
      <c r="U19245">
        <v>0.27110075352682333</v>
      </c>
    </row>
    <row r="19246" spans="14:21" x14ac:dyDescent="0.3">
      <c r="N19246">
        <v>19244</v>
      </c>
      <c r="O19246">
        <v>0.24884644121887625</v>
      </c>
      <c r="T19246">
        <v>19236</v>
      </c>
      <c r="U19246">
        <v>0.27110075352682333</v>
      </c>
    </row>
    <row r="19247" spans="14:21" x14ac:dyDescent="0.3">
      <c r="N19247">
        <v>19245</v>
      </c>
      <c r="O19247">
        <v>0.25710991268715172</v>
      </c>
      <c r="T19247">
        <v>19237</v>
      </c>
      <c r="U19247">
        <v>0.27110075352682333</v>
      </c>
    </row>
    <row r="19248" spans="14:21" x14ac:dyDescent="0.3">
      <c r="N19248">
        <v>19246</v>
      </c>
      <c r="O19248">
        <v>0.27084700125941286</v>
      </c>
      <c r="T19248">
        <v>19238</v>
      </c>
      <c r="U19248">
        <v>0.27110075352682333</v>
      </c>
    </row>
    <row r="19249" spans="14:21" x14ac:dyDescent="0.3">
      <c r="N19249">
        <v>19247</v>
      </c>
      <c r="O19249">
        <v>0.26542354685142266</v>
      </c>
      <c r="T19249">
        <v>19239</v>
      </c>
      <c r="U19249">
        <v>0.27110075352682333</v>
      </c>
    </row>
    <row r="19250" spans="14:21" x14ac:dyDescent="0.3">
      <c r="N19250">
        <v>19248</v>
      </c>
      <c r="O19250">
        <v>0.26752064630879879</v>
      </c>
      <c r="T19250">
        <v>19240</v>
      </c>
      <c r="U19250">
        <v>0.27110075352682333</v>
      </c>
    </row>
    <row r="19251" spans="14:21" x14ac:dyDescent="0.3">
      <c r="N19251">
        <v>19249</v>
      </c>
      <c r="O19251">
        <v>0.27972031794747099</v>
      </c>
      <c r="T19251">
        <v>19241</v>
      </c>
      <c r="U19251">
        <v>0.27110075352682333</v>
      </c>
    </row>
    <row r="19252" spans="14:21" x14ac:dyDescent="0.3">
      <c r="N19252">
        <v>19250</v>
      </c>
      <c r="O19252">
        <v>0.28726147460226631</v>
      </c>
      <c r="T19252">
        <v>19242</v>
      </c>
      <c r="U19252">
        <v>0.27110075352682333</v>
      </c>
    </row>
    <row r="19253" spans="14:21" x14ac:dyDescent="0.3">
      <c r="N19253">
        <v>19251</v>
      </c>
      <c r="O19253">
        <v>0.27754225144094152</v>
      </c>
      <c r="T19253">
        <v>19243</v>
      </c>
      <c r="U19253">
        <v>0.27110075352682333</v>
      </c>
    </row>
    <row r="19254" spans="14:21" x14ac:dyDescent="0.3">
      <c r="N19254">
        <v>19252</v>
      </c>
      <c r="O19254">
        <v>0.28547157979129978</v>
      </c>
      <c r="T19254">
        <v>19244</v>
      </c>
      <c r="U19254">
        <v>0.27110075352682333</v>
      </c>
    </row>
    <row r="19255" spans="14:21" x14ac:dyDescent="0.3">
      <c r="N19255">
        <v>19253</v>
      </c>
      <c r="O19255">
        <v>0.27273947122037429</v>
      </c>
      <c r="T19255">
        <v>19245</v>
      </c>
      <c r="U19255">
        <v>0.27110075352682333</v>
      </c>
    </row>
    <row r="19256" spans="14:21" x14ac:dyDescent="0.3">
      <c r="N19256">
        <v>19254</v>
      </c>
      <c r="O19256">
        <v>0.29081503524866803</v>
      </c>
      <c r="T19256">
        <v>19246</v>
      </c>
      <c r="U19256">
        <v>0.27110075352682333</v>
      </c>
    </row>
    <row r="19257" spans="14:21" x14ac:dyDescent="0.3">
      <c r="N19257">
        <v>19255</v>
      </c>
      <c r="O19257">
        <v>0.26362200957465687</v>
      </c>
      <c r="T19257">
        <v>19247</v>
      </c>
      <c r="U19257">
        <v>0.27110075352682333</v>
      </c>
    </row>
    <row r="19258" spans="14:21" x14ac:dyDescent="0.3">
      <c r="N19258">
        <v>19256</v>
      </c>
      <c r="O19258">
        <v>0.27464553417305815</v>
      </c>
      <c r="T19258">
        <v>19248</v>
      </c>
      <c r="U19258">
        <v>0.27110075352682333</v>
      </c>
    </row>
    <row r="19259" spans="14:21" x14ac:dyDescent="0.3">
      <c r="N19259">
        <v>19257</v>
      </c>
      <c r="O19259">
        <v>0.26346881368062197</v>
      </c>
      <c r="T19259">
        <v>19249</v>
      </c>
      <c r="U19259">
        <v>0.27110075352682333</v>
      </c>
    </row>
    <row r="19260" spans="14:21" x14ac:dyDescent="0.3">
      <c r="N19260">
        <v>19258</v>
      </c>
      <c r="O19260">
        <v>0.29891247338233778</v>
      </c>
      <c r="T19260">
        <v>19250</v>
      </c>
      <c r="U19260">
        <v>0.27110075352682333</v>
      </c>
    </row>
    <row r="19261" spans="14:21" x14ac:dyDescent="0.3">
      <c r="N19261">
        <v>19259</v>
      </c>
      <c r="O19261">
        <v>0.2950225653157697</v>
      </c>
      <c r="T19261">
        <v>19251</v>
      </c>
      <c r="U19261">
        <v>0.27110075352682333</v>
      </c>
    </row>
    <row r="19262" spans="14:21" x14ac:dyDescent="0.3">
      <c r="N19262">
        <v>19260</v>
      </c>
      <c r="O19262">
        <v>0.23525651958848257</v>
      </c>
      <c r="T19262">
        <v>19252</v>
      </c>
      <c r="U19262">
        <v>0.27110075352682333</v>
      </c>
    </row>
    <row r="19263" spans="14:21" x14ac:dyDescent="0.3">
      <c r="N19263">
        <v>19261</v>
      </c>
      <c r="O19263">
        <v>0.29614013993084565</v>
      </c>
      <c r="T19263">
        <v>19253</v>
      </c>
      <c r="U19263">
        <v>0.27110075352682333</v>
      </c>
    </row>
    <row r="19264" spans="14:21" x14ac:dyDescent="0.3">
      <c r="N19264">
        <v>19262</v>
      </c>
      <c r="O19264">
        <v>0.21484560037133213</v>
      </c>
      <c r="T19264">
        <v>19254</v>
      </c>
      <c r="U19264">
        <v>0.27110075352682333</v>
      </c>
    </row>
    <row r="19265" spans="14:21" x14ac:dyDescent="0.3">
      <c r="N19265">
        <v>19263</v>
      </c>
      <c r="O19265">
        <v>0.33594557988173812</v>
      </c>
      <c r="T19265">
        <v>19255</v>
      </c>
      <c r="U19265">
        <v>0.27110075352682333</v>
      </c>
    </row>
    <row r="19266" spans="14:21" x14ac:dyDescent="0.3">
      <c r="N19266">
        <v>19264</v>
      </c>
      <c r="O19266">
        <v>0.28485324721314492</v>
      </c>
      <c r="T19266">
        <v>19256</v>
      </c>
      <c r="U19266">
        <v>0.27110075352682333</v>
      </c>
    </row>
    <row r="19267" spans="14:21" x14ac:dyDescent="0.3">
      <c r="N19267">
        <v>19265</v>
      </c>
      <c r="O19267">
        <v>0.28193590728235968</v>
      </c>
      <c r="T19267">
        <v>19257</v>
      </c>
      <c r="U19267">
        <v>0.27110075352682333</v>
      </c>
    </row>
    <row r="19268" spans="14:21" x14ac:dyDescent="0.3">
      <c r="N19268">
        <v>19266</v>
      </c>
      <c r="O19268">
        <v>0.28432650629492329</v>
      </c>
      <c r="T19268">
        <v>19258</v>
      </c>
      <c r="U19268">
        <v>0.27110075352682333</v>
      </c>
    </row>
    <row r="19269" spans="14:21" x14ac:dyDescent="0.3">
      <c r="N19269">
        <v>19267</v>
      </c>
      <c r="O19269">
        <v>0.27816744349611561</v>
      </c>
      <c r="T19269">
        <v>19259</v>
      </c>
      <c r="U19269">
        <v>0.27110075352682333</v>
      </c>
    </row>
    <row r="19270" spans="14:21" x14ac:dyDescent="0.3">
      <c r="N19270">
        <v>19268</v>
      </c>
      <c r="O19270">
        <v>0.27372062380305962</v>
      </c>
      <c r="T19270">
        <v>19260</v>
      </c>
      <c r="U19270">
        <v>0.27110075352682333</v>
      </c>
    </row>
    <row r="19271" spans="14:21" x14ac:dyDescent="0.3">
      <c r="N19271">
        <v>19269</v>
      </c>
      <c r="O19271">
        <v>0.28406873531080234</v>
      </c>
      <c r="T19271">
        <v>19261</v>
      </c>
      <c r="U19271">
        <v>0.27110075352682333</v>
      </c>
    </row>
    <row r="19272" spans="14:21" x14ac:dyDescent="0.3">
      <c r="N19272">
        <v>19270</v>
      </c>
      <c r="O19272">
        <v>0.26745893707825014</v>
      </c>
      <c r="T19272">
        <v>19262</v>
      </c>
      <c r="U19272">
        <v>0.27110075352682333</v>
      </c>
    </row>
    <row r="19273" spans="14:21" x14ac:dyDescent="0.3">
      <c r="N19273">
        <v>19271</v>
      </c>
      <c r="O19273">
        <v>0.2752551239322033</v>
      </c>
      <c r="T19273">
        <v>19263</v>
      </c>
      <c r="U19273">
        <v>0.27110075352682333</v>
      </c>
    </row>
    <row r="19274" spans="14:21" x14ac:dyDescent="0.3">
      <c r="N19274">
        <v>19272</v>
      </c>
      <c r="O19274">
        <v>0.24808436457123306</v>
      </c>
      <c r="T19274">
        <v>19264</v>
      </c>
      <c r="U19274">
        <v>0.27110075352682333</v>
      </c>
    </row>
    <row r="19275" spans="14:21" x14ac:dyDescent="0.3">
      <c r="N19275">
        <v>19273</v>
      </c>
      <c r="O19275">
        <v>0.30701244669255429</v>
      </c>
      <c r="T19275">
        <v>19265</v>
      </c>
      <c r="U19275">
        <v>0.27110075352682333</v>
      </c>
    </row>
    <row r="19276" spans="14:21" x14ac:dyDescent="0.3">
      <c r="N19276">
        <v>19274</v>
      </c>
      <c r="O19276">
        <v>0.25471141568482669</v>
      </c>
      <c r="T19276">
        <v>19266</v>
      </c>
      <c r="U19276">
        <v>0.27110075352682333</v>
      </c>
    </row>
    <row r="19277" spans="14:21" x14ac:dyDescent="0.3">
      <c r="N19277">
        <v>19275</v>
      </c>
      <c r="O19277">
        <v>0.27847479492713295</v>
      </c>
      <c r="T19277">
        <v>19267</v>
      </c>
      <c r="U19277">
        <v>0.27110075352682333</v>
      </c>
    </row>
    <row r="19278" spans="14:21" x14ac:dyDescent="0.3">
      <c r="N19278">
        <v>19276</v>
      </c>
      <c r="O19278">
        <v>0.28726147460226631</v>
      </c>
      <c r="T19278">
        <v>19268</v>
      </c>
      <c r="U19278">
        <v>0.27110075352682333</v>
      </c>
    </row>
    <row r="19279" spans="14:21" x14ac:dyDescent="0.3">
      <c r="N19279">
        <v>19277</v>
      </c>
      <c r="O19279">
        <v>0.26582290309586815</v>
      </c>
      <c r="T19279">
        <v>19269</v>
      </c>
      <c r="U19279">
        <v>0.27110075352682333</v>
      </c>
    </row>
    <row r="19280" spans="14:21" x14ac:dyDescent="0.3">
      <c r="N19280">
        <v>19278</v>
      </c>
      <c r="O19280">
        <v>0.20764039693097253</v>
      </c>
      <c r="T19280">
        <v>19270</v>
      </c>
      <c r="U19280">
        <v>0.27110075352682333</v>
      </c>
    </row>
    <row r="19281" spans="14:21" x14ac:dyDescent="0.3">
      <c r="N19281">
        <v>19279</v>
      </c>
      <c r="O19281">
        <v>0.28225562193577114</v>
      </c>
      <c r="T19281">
        <v>19271</v>
      </c>
      <c r="U19281">
        <v>0.27110075352682333</v>
      </c>
    </row>
    <row r="19282" spans="14:21" x14ac:dyDescent="0.3">
      <c r="N19282">
        <v>19280</v>
      </c>
      <c r="O19282">
        <v>0.25636177251871467</v>
      </c>
      <c r="T19282">
        <v>19272</v>
      </c>
      <c r="U19282">
        <v>0.27110075352682333</v>
      </c>
    </row>
    <row r="19283" spans="14:21" x14ac:dyDescent="0.3">
      <c r="N19283">
        <v>19281</v>
      </c>
      <c r="O19283">
        <v>0.28159682413007953</v>
      </c>
      <c r="T19283">
        <v>19273</v>
      </c>
      <c r="U19283">
        <v>0.27110075352682333</v>
      </c>
    </row>
    <row r="19284" spans="14:21" x14ac:dyDescent="0.3">
      <c r="N19284">
        <v>19282</v>
      </c>
      <c r="O19284">
        <v>0.17903893855337719</v>
      </c>
      <c r="T19284">
        <v>19274</v>
      </c>
      <c r="U19284">
        <v>0.27110075352682333</v>
      </c>
    </row>
    <row r="19285" spans="14:21" x14ac:dyDescent="0.3">
      <c r="N19285">
        <v>19283</v>
      </c>
      <c r="O19285">
        <v>0.2950225653157697</v>
      </c>
      <c r="T19285">
        <v>19275</v>
      </c>
      <c r="U19285">
        <v>0.27110075352682333</v>
      </c>
    </row>
    <row r="19286" spans="14:21" x14ac:dyDescent="0.3">
      <c r="N19286">
        <v>19284</v>
      </c>
      <c r="O19286">
        <v>0.24017520288086855</v>
      </c>
      <c r="T19286">
        <v>19276</v>
      </c>
      <c r="U19286">
        <v>0.27110075352682333</v>
      </c>
    </row>
    <row r="19287" spans="14:21" x14ac:dyDescent="0.3">
      <c r="N19287">
        <v>19285</v>
      </c>
      <c r="O19287">
        <v>0.27609636486481814</v>
      </c>
      <c r="T19287">
        <v>19277</v>
      </c>
      <c r="U19287">
        <v>0.27110075352682333</v>
      </c>
    </row>
    <row r="19288" spans="14:21" x14ac:dyDescent="0.3">
      <c r="N19288">
        <v>19286</v>
      </c>
      <c r="O19288">
        <v>0.23109783976756515</v>
      </c>
      <c r="T19288">
        <v>19278</v>
      </c>
      <c r="U19288">
        <v>0.27110075352682333</v>
      </c>
    </row>
    <row r="19289" spans="14:21" x14ac:dyDescent="0.3">
      <c r="N19289">
        <v>19287</v>
      </c>
      <c r="O19289">
        <v>0.23650565851911168</v>
      </c>
      <c r="T19289">
        <v>19279</v>
      </c>
      <c r="U19289">
        <v>0.27110075352682333</v>
      </c>
    </row>
    <row r="19290" spans="14:21" x14ac:dyDescent="0.3">
      <c r="N19290">
        <v>19288</v>
      </c>
      <c r="O19290">
        <v>0.28159682413007953</v>
      </c>
      <c r="T19290">
        <v>19280</v>
      </c>
      <c r="U19290">
        <v>0.27110075352682333</v>
      </c>
    </row>
    <row r="19291" spans="14:21" x14ac:dyDescent="0.3">
      <c r="N19291">
        <v>19289</v>
      </c>
      <c r="O19291">
        <v>0.26998115869593348</v>
      </c>
      <c r="T19291">
        <v>19281</v>
      </c>
      <c r="U19291">
        <v>0.27110075352682333</v>
      </c>
    </row>
    <row r="19292" spans="14:21" x14ac:dyDescent="0.3">
      <c r="N19292">
        <v>19290</v>
      </c>
      <c r="O19292">
        <v>0.31453317347529564</v>
      </c>
      <c r="T19292">
        <v>19282</v>
      </c>
      <c r="U19292">
        <v>0.27110075352682333</v>
      </c>
    </row>
    <row r="19293" spans="14:21" x14ac:dyDescent="0.3">
      <c r="N19293">
        <v>19291</v>
      </c>
      <c r="O19293">
        <v>0.23073869163693628</v>
      </c>
      <c r="T19293">
        <v>19283</v>
      </c>
      <c r="U19293">
        <v>0.27110075352682333</v>
      </c>
    </row>
    <row r="19294" spans="14:21" x14ac:dyDescent="0.3">
      <c r="N19294">
        <v>19292</v>
      </c>
      <c r="O19294">
        <v>0.27852736158803731</v>
      </c>
      <c r="T19294">
        <v>19284</v>
      </c>
      <c r="U19294">
        <v>0.27110075352682333</v>
      </c>
    </row>
    <row r="19295" spans="14:21" x14ac:dyDescent="0.3">
      <c r="N19295">
        <v>19293</v>
      </c>
      <c r="O19295">
        <v>0.27519421906621594</v>
      </c>
      <c r="T19295">
        <v>19285</v>
      </c>
      <c r="U19295">
        <v>0.27110075352682333</v>
      </c>
    </row>
    <row r="19296" spans="14:21" x14ac:dyDescent="0.3">
      <c r="N19296">
        <v>19294</v>
      </c>
      <c r="O19296">
        <v>0.28821830385873359</v>
      </c>
      <c r="T19296">
        <v>19286</v>
      </c>
      <c r="U19296">
        <v>0.27110075352682333</v>
      </c>
    </row>
    <row r="19297" spans="14:21" x14ac:dyDescent="0.3">
      <c r="N19297">
        <v>19295</v>
      </c>
      <c r="O19297">
        <v>0.27473726262316739</v>
      </c>
      <c r="T19297">
        <v>19287</v>
      </c>
      <c r="U19297">
        <v>0.27110075352682333</v>
      </c>
    </row>
    <row r="19298" spans="14:21" x14ac:dyDescent="0.3">
      <c r="N19298">
        <v>19296</v>
      </c>
      <c r="O19298">
        <v>0.25813518706650623</v>
      </c>
      <c r="T19298">
        <v>19288</v>
      </c>
      <c r="U19298">
        <v>0.27110075352682333</v>
      </c>
    </row>
    <row r="19299" spans="14:21" x14ac:dyDescent="0.3">
      <c r="N19299">
        <v>19297</v>
      </c>
      <c r="O19299">
        <v>0.24032043071987447</v>
      </c>
      <c r="T19299">
        <v>19289</v>
      </c>
      <c r="U19299">
        <v>0.27110075352682333</v>
      </c>
    </row>
    <row r="19300" spans="14:21" x14ac:dyDescent="0.3">
      <c r="N19300">
        <v>19298</v>
      </c>
      <c r="O19300">
        <v>0.25538956655907674</v>
      </c>
      <c r="T19300">
        <v>19290</v>
      </c>
      <c r="U19300">
        <v>0.27110075352682333</v>
      </c>
    </row>
    <row r="19301" spans="14:21" x14ac:dyDescent="0.3">
      <c r="N19301">
        <v>19299</v>
      </c>
      <c r="O19301">
        <v>0.27847479492713295</v>
      </c>
      <c r="T19301">
        <v>19291</v>
      </c>
      <c r="U19301">
        <v>0.27110075352682333</v>
      </c>
    </row>
    <row r="19302" spans="14:21" x14ac:dyDescent="0.3">
      <c r="N19302">
        <v>19300</v>
      </c>
      <c r="O19302">
        <v>0.23555158645802876</v>
      </c>
      <c r="T19302">
        <v>19292</v>
      </c>
      <c r="U19302">
        <v>0.27110075352682333</v>
      </c>
    </row>
    <row r="19303" spans="14:21" x14ac:dyDescent="0.3">
      <c r="N19303">
        <v>19301</v>
      </c>
      <c r="O19303">
        <v>0.26826306402257838</v>
      </c>
      <c r="T19303">
        <v>19293</v>
      </c>
      <c r="U19303">
        <v>0.27110075352682333</v>
      </c>
    </row>
    <row r="19304" spans="14:21" x14ac:dyDescent="0.3">
      <c r="N19304">
        <v>19302</v>
      </c>
      <c r="O19304">
        <v>0.26416047548226645</v>
      </c>
      <c r="T19304">
        <v>19294</v>
      </c>
      <c r="U19304">
        <v>0.27110075352682333</v>
      </c>
    </row>
    <row r="19305" spans="14:21" x14ac:dyDescent="0.3">
      <c r="N19305">
        <v>19303</v>
      </c>
      <c r="O19305">
        <v>0.25778438187908781</v>
      </c>
      <c r="T19305">
        <v>19295</v>
      </c>
      <c r="U19305">
        <v>0.27110075352682333</v>
      </c>
    </row>
    <row r="19306" spans="14:21" x14ac:dyDescent="0.3">
      <c r="N19306">
        <v>19304</v>
      </c>
      <c r="O19306">
        <v>0.27547846246083096</v>
      </c>
      <c r="T19306">
        <v>19296</v>
      </c>
      <c r="U19306">
        <v>0.27110075352682333</v>
      </c>
    </row>
    <row r="19307" spans="14:21" x14ac:dyDescent="0.3">
      <c r="N19307">
        <v>19305</v>
      </c>
      <c r="O19307">
        <v>0.30284237053806162</v>
      </c>
      <c r="T19307">
        <v>19297</v>
      </c>
      <c r="U19307">
        <v>0.27110075352682333</v>
      </c>
    </row>
    <row r="19308" spans="14:21" x14ac:dyDescent="0.3">
      <c r="N19308">
        <v>19306</v>
      </c>
      <c r="O19308">
        <v>0.26789657480002832</v>
      </c>
      <c r="T19308">
        <v>19298</v>
      </c>
      <c r="U19308">
        <v>0.27110075352682333</v>
      </c>
    </row>
    <row r="19309" spans="14:21" x14ac:dyDescent="0.3">
      <c r="N19309">
        <v>19307</v>
      </c>
      <c r="O19309">
        <v>0.26415184482919679</v>
      </c>
      <c r="T19309">
        <v>19299</v>
      </c>
      <c r="U19309">
        <v>0.27110075352682333</v>
      </c>
    </row>
    <row r="19310" spans="14:21" x14ac:dyDescent="0.3">
      <c r="N19310">
        <v>19308</v>
      </c>
      <c r="O19310">
        <v>0.26314853172672786</v>
      </c>
      <c r="T19310">
        <v>19300</v>
      </c>
      <c r="U19310">
        <v>0.27110075352682333</v>
      </c>
    </row>
    <row r="19311" spans="14:21" x14ac:dyDescent="0.3">
      <c r="N19311">
        <v>19309</v>
      </c>
      <c r="O19311">
        <v>0.27601870397302403</v>
      </c>
      <c r="T19311">
        <v>19301</v>
      </c>
      <c r="U19311">
        <v>0.27110075352682333</v>
      </c>
    </row>
    <row r="19312" spans="14:21" x14ac:dyDescent="0.3">
      <c r="N19312">
        <v>19310</v>
      </c>
      <c r="O19312">
        <v>0.24387678221837236</v>
      </c>
      <c r="T19312">
        <v>19302</v>
      </c>
      <c r="U19312">
        <v>0.27110075352682333</v>
      </c>
    </row>
    <row r="19313" spans="14:21" x14ac:dyDescent="0.3">
      <c r="N19313">
        <v>19311</v>
      </c>
      <c r="O19313">
        <v>0.28232788002566933</v>
      </c>
      <c r="T19313">
        <v>19303</v>
      </c>
      <c r="U19313">
        <v>0.27110075352682333</v>
      </c>
    </row>
    <row r="19314" spans="14:21" x14ac:dyDescent="0.3">
      <c r="N19314">
        <v>19312</v>
      </c>
      <c r="O19314">
        <v>0.25035459879397187</v>
      </c>
      <c r="T19314">
        <v>19304</v>
      </c>
      <c r="U19314">
        <v>0.27110075352682333</v>
      </c>
    </row>
    <row r="19315" spans="14:21" x14ac:dyDescent="0.3">
      <c r="N19315">
        <v>19313</v>
      </c>
      <c r="O19315">
        <v>0.27689690605992129</v>
      </c>
      <c r="T19315">
        <v>19305</v>
      </c>
      <c r="U19315">
        <v>0.27110075352682333</v>
      </c>
    </row>
    <row r="19316" spans="14:21" x14ac:dyDescent="0.3">
      <c r="N19316">
        <v>19314</v>
      </c>
      <c r="O19316">
        <v>0.26460442187179795</v>
      </c>
      <c r="T19316">
        <v>19306</v>
      </c>
      <c r="U19316">
        <v>0.27110075352682333</v>
      </c>
    </row>
    <row r="19317" spans="14:21" x14ac:dyDescent="0.3">
      <c r="N19317">
        <v>19315</v>
      </c>
      <c r="O19317">
        <v>0.23987467015876973</v>
      </c>
      <c r="T19317">
        <v>19307</v>
      </c>
      <c r="U19317">
        <v>0.27110075352682333</v>
      </c>
    </row>
    <row r="19318" spans="14:21" x14ac:dyDescent="0.3">
      <c r="N19318">
        <v>19316</v>
      </c>
      <c r="O19318">
        <v>0.35391693500577498</v>
      </c>
      <c r="T19318">
        <v>19308</v>
      </c>
      <c r="U19318">
        <v>0.27110075352682333</v>
      </c>
    </row>
    <row r="19319" spans="14:21" x14ac:dyDescent="0.3">
      <c r="N19319">
        <v>19317</v>
      </c>
      <c r="O19319">
        <v>0.26924654770117001</v>
      </c>
      <c r="T19319">
        <v>19309</v>
      </c>
      <c r="U19319">
        <v>0.27110075352682333</v>
      </c>
    </row>
    <row r="19320" spans="14:21" x14ac:dyDescent="0.3">
      <c r="N19320">
        <v>19318</v>
      </c>
      <c r="O19320">
        <v>0.1933185097682531</v>
      </c>
      <c r="T19320">
        <v>19310</v>
      </c>
      <c r="U19320">
        <v>0.27110075352682333</v>
      </c>
    </row>
    <row r="19321" spans="14:21" x14ac:dyDescent="0.3">
      <c r="N19321">
        <v>19319</v>
      </c>
      <c r="O19321">
        <v>0.28747163610208826</v>
      </c>
      <c r="T19321">
        <v>19311</v>
      </c>
      <c r="U19321">
        <v>0.27110075352682333</v>
      </c>
    </row>
    <row r="19322" spans="14:21" x14ac:dyDescent="0.3">
      <c r="N19322">
        <v>19320</v>
      </c>
      <c r="O19322">
        <v>0.26676260683910152</v>
      </c>
      <c r="T19322">
        <v>19312</v>
      </c>
      <c r="U19322">
        <v>0.27110075352682333</v>
      </c>
    </row>
    <row r="19323" spans="14:21" x14ac:dyDescent="0.3">
      <c r="N19323">
        <v>19321</v>
      </c>
      <c r="O19323">
        <v>0.35245866913418888</v>
      </c>
      <c r="T19323">
        <v>19313</v>
      </c>
      <c r="U19323">
        <v>0.27110075352682333</v>
      </c>
    </row>
    <row r="19324" spans="14:21" x14ac:dyDescent="0.3">
      <c r="N19324">
        <v>19322</v>
      </c>
      <c r="O19324">
        <v>0.35481794175494208</v>
      </c>
      <c r="T19324">
        <v>19314</v>
      </c>
      <c r="U19324">
        <v>0.27110075352682333</v>
      </c>
    </row>
    <row r="19325" spans="14:21" x14ac:dyDescent="0.3">
      <c r="N19325">
        <v>19323</v>
      </c>
      <c r="O19325">
        <v>0.29343643281384651</v>
      </c>
      <c r="T19325">
        <v>19315</v>
      </c>
      <c r="U19325">
        <v>0.27110075352682333</v>
      </c>
    </row>
    <row r="19326" spans="14:21" x14ac:dyDescent="0.3">
      <c r="N19326">
        <v>19324</v>
      </c>
      <c r="O19326">
        <v>0.32992734593982515</v>
      </c>
      <c r="T19326">
        <v>19316</v>
      </c>
      <c r="U19326">
        <v>0.27110075352682333</v>
      </c>
    </row>
    <row r="19327" spans="14:21" x14ac:dyDescent="0.3">
      <c r="N19327">
        <v>19325</v>
      </c>
      <c r="O19327">
        <v>0.24494943219900861</v>
      </c>
      <c r="T19327">
        <v>19317</v>
      </c>
      <c r="U19327">
        <v>0.27110075352682333</v>
      </c>
    </row>
    <row r="19328" spans="14:21" x14ac:dyDescent="0.3">
      <c r="N19328">
        <v>19326</v>
      </c>
      <c r="O19328">
        <v>0.26179534348624894</v>
      </c>
      <c r="T19328">
        <v>19318</v>
      </c>
      <c r="U19328">
        <v>0.27110075352682333</v>
      </c>
    </row>
    <row r="19329" spans="14:21" x14ac:dyDescent="0.3">
      <c r="N19329">
        <v>19327</v>
      </c>
      <c r="O19329">
        <v>0.27354111410721682</v>
      </c>
      <c r="T19329">
        <v>19319</v>
      </c>
      <c r="U19329">
        <v>0.27110075352682333</v>
      </c>
    </row>
    <row r="19330" spans="14:21" x14ac:dyDescent="0.3">
      <c r="N19330">
        <v>19328</v>
      </c>
      <c r="O19330">
        <v>0.25412036268605964</v>
      </c>
      <c r="T19330">
        <v>19320</v>
      </c>
      <c r="U19330">
        <v>0.27110075352682333</v>
      </c>
    </row>
    <row r="19331" spans="14:21" x14ac:dyDescent="0.3">
      <c r="N19331">
        <v>19329</v>
      </c>
      <c r="O19331">
        <v>0.26255623274524809</v>
      </c>
      <c r="T19331">
        <v>19321</v>
      </c>
      <c r="U19331">
        <v>0.27110075352682333</v>
      </c>
    </row>
    <row r="19332" spans="14:21" x14ac:dyDescent="0.3">
      <c r="N19332">
        <v>19330</v>
      </c>
      <c r="O19332">
        <v>0.23471078189193703</v>
      </c>
      <c r="T19332">
        <v>19322</v>
      </c>
      <c r="U19332">
        <v>0.27110075352682333</v>
      </c>
    </row>
    <row r="19333" spans="14:21" x14ac:dyDescent="0.3">
      <c r="N19333">
        <v>19331</v>
      </c>
      <c r="O19333">
        <v>0.24038912492614328</v>
      </c>
      <c r="T19333">
        <v>19323</v>
      </c>
      <c r="U19333">
        <v>0.27110075352682333</v>
      </c>
    </row>
    <row r="19334" spans="14:21" x14ac:dyDescent="0.3">
      <c r="N19334">
        <v>19332</v>
      </c>
      <c r="O19334">
        <v>0.2265252788021615</v>
      </c>
      <c r="T19334">
        <v>19324</v>
      </c>
      <c r="U19334">
        <v>0.27110075352682333</v>
      </c>
    </row>
    <row r="19335" spans="14:21" x14ac:dyDescent="0.3">
      <c r="N19335">
        <v>19333</v>
      </c>
      <c r="O19335">
        <v>0.27302017401840462</v>
      </c>
      <c r="T19335">
        <v>19325</v>
      </c>
      <c r="U19335">
        <v>0.27110075352682333</v>
      </c>
    </row>
    <row r="19336" spans="14:21" x14ac:dyDescent="0.3">
      <c r="N19336">
        <v>19334</v>
      </c>
      <c r="O19336">
        <v>0.22836166249930048</v>
      </c>
      <c r="T19336">
        <v>19326</v>
      </c>
      <c r="U19336">
        <v>0.27110075352682333</v>
      </c>
    </row>
    <row r="19337" spans="14:21" x14ac:dyDescent="0.3">
      <c r="N19337">
        <v>19335</v>
      </c>
      <c r="O19337">
        <v>0.23714954576510386</v>
      </c>
      <c r="T19337">
        <v>19327</v>
      </c>
      <c r="U19337">
        <v>0.27110075352682333</v>
      </c>
    </row>
    <row r="19338" spans="14:21" x14ac:dyDescent="0.3">
      <c r="N19338">
        <v>19336</v>
      </c>
      <c r="O19338">
        <v>0.31958851245991116</v>
      </c>
      <c r="T19338">
        <v>19328</v>
      </c>
      <c r="U19338">
        <v>0.27110075352682333</v>
      </c>
    </row>
    <row r="19339" spans="14:21" x14ac:dyDescent="0.3">
      <c r="N19339">
        <v>19337</v>
      </c>
      <c r="O19339">
        <v>0.24885758629757426</v>
      </c>
      <c r="T19339">
        <v>19329</v>
      </c>
      <c r="U19339">
        <v>0.27110075352682333</v>
      </c>
    </row>
    <row r="19340" spans="14:21" x14ac:dyDescent="0.3">
      <c r="N19340">
        <v>19338</v>
      </c>
      <c r="O19340">
        <v>0.2488113308832901</v>
      </c>
      <c r="T19340">
        <v>19330</v>
      </c>
      <c r="U19340">
        <v>0.27110075352682333</v>
      </c>
    </row>
    <row r="19341" spans="14:21" x14ac:dyDescent="0.3">
      <c r="N19341">
        <v>19339</v>
      </c>
      <c r="O19341">
        <v>0.27138143330292952</v>
      </c>
      <c r="T19341">
        <v>19331</v>
      </c>
      <c r="U19341">
        <v>0.27110075352682333</v>
      </c>
    </row>
    <row r="19342" spans="14:21" x14ac:dyDescent="0.3">
      <c r="N19342">
        <v>19340</v>
      </c>
      <c r="O19342">
        <v>0.2790007063589704</v>
      </c>
      <c r="T19342">
        <v>19332</v>
      </c>
      <c r="U19342">
        <v>0.27110075352682333</v>
      </c>
    </row>
    <row r="19343" spans="14:21" x14ac:dyDescent="0.3">
      <c r="N19343">
        <v>19341</v>
      </c>
      <c r="O19343">
        <v>0.29299760243715428</v>
      </c>
      <c r="T19343">
        <v>19333</v>
      </c>
      <c r="U19343">
        <v>0.27110075352682333</v>
      </c>
    </row>
    <row r="19344" spans="14:21" x14ac:dyDescent="0.3">
      <c r="N19344">
        <v>19342</v>
      </c>
      <c r="O19344">
        <v>0.25676545004952017</v>
      </c>
      <c r="T19344">
        <v>19334</v>
      </c>
      <c r="U19344">
        <v>0.27110075352682333</v>
      </c>
    </row>
    <row r="19345" spans="14:21" x14ac:dyDescent="0.3">
      <c r="N19345">
        <v>19343</v>
      </c>
      <c r="O19345">
        <v>0.30191551455664517</v>
      </c>
      <c r="T19345">
        <v>19335</v>
      </c>
      <c r="U19345">
        <v>0.27110075352682333</v>
      </c>
    </row>
    <row r="19346" spans="14:21" x14ac:dyDescent="0.3">
      <c r="N19346">
        <v>19344</v>
      </c>
      <c r="O19346">
        <v>0.33441295479964561</v>
      </c>
      <c r="T19346">
        <v>19336</v>
      </c>
      <c r="U19346">
        <v>0.27110075352682333</v>
      </c>
    </row>
    <row r="19347" spans="14:21" x14ac:dyDescent="0.3">
      <c r="N19347">
        <v>19345</v>
      </c>
      <c r="O19347">
        <v>0.2610995533576409</v>
      </c>
      <c r="T19347">
        <v>19337</v>
      </c>
      <c r="U19347">
        <v>0.27110075352682333</v>
      </c>
    </row>
    <row r="19348" spans="14:21" x14ac:dyDescent="0.3">
      <c r="N19348">
        <v>19346</v>
      </c>
      <c r="O19348">
        <v>0.25691461174079933</v>
      </c>
      <c r="T19348">
        <v>19338</v>
      </c>
      <c r="U19348">
        <v>0.27110075352682333</v>
      </c>
    </row>
    <row r="19349" spans="14:21" x14ac:dyDescent="0.3">
      <c r="N19349">
        <v>19347</v>
      </c>
      <c r="O19349">
        <v>0.20459780456867657</v>
      </c>
      <c r="T19349">
        <v>19339</v>
      </c>
      <c r="U19349">
        <v>0.27110075352682333</v>
      </c>
    </row>
    <row r="19350" spans="14:21" x14ac:dyDescent="0.3">
      <c r="N19350">
        <v>19348</v>
      </c>
      <c r="O19350">
        <v>0.27108047759481507</v>
      </c>
      <c r="T19350">
        <v>19340</v>
      </c>
      <c r="U19350">
        <v>0.27110075352682333</v>
      </c>
    </row>
    <row r="19351" spans="14:21" x14ac:dyDescent="0.3">
      <c r="N19351">
        <v>19349</v>
      </c>
      <c r="O19351">
        <v>0.32115993342084503</v>
      </c>
      <c r="T19351">
        <v>19341</v>
      </c>
      <c r="U19351">
        <v>0.27110075352682333</v>
      </c>
    </row>
    <row r="19352" spans="14:21" x14ac:dyDescent="0.3">
      <c r="N19352">
        <v>19350</v>
      </c>
      <c r="O19352">
        <v>0.2726457412028867</v>
      </c>
      <c r="T19352">
        <v>19342</v>
      </c>
      <c r="U19352">
        <v>0.27110075352682333</v>
      </c>
    </row>
    <row r="19353" spans="14:21" x14ac:dyDescent="0.3">
      <c r="N19353">
        <v>19351</v>
      </c>
      <c r="O19353">
        <v>0.27234211332901537</v>
      </c>
      <c r="T19353">
        <v>19343</v>
      </c>
      <c r="U19353">
        <v>0.27110075352682333</v>
      </c>
    </row>
    <row r="19354" spans="14:21" x14ac:dyDescent="0.3">
      <c r="N19354">
        <v>19352</v>
      </c>
      <c r="O19354">
        <v>0.26557128499137511</v>
      </c>
      <c r="T19354">
        <v>19344</v>
      </c>
      <c r="U19354">
        <v>0.27110075352682333</v>
      </c>
    </row>
    <row r="19355" spans="14:21" x14ac:dyDescent="0.3">
      <c r="N19355">
        <v>19353</v>
      </c>
      <c r="O19355">
        <v>0.26376688446326196</v>
      </c>
      <c r="T19355">
        <v>19345</v>
      </c>
      <c r="U19355">
        <v>0.27110075352682333</v>
      </c>
    </row>
    <row r="19356" spans="14:21" x14ac:dyDescent="0.3">
      <c r="N19356">
        <v>19354</v>
      </c>
      <c r="O19356">
        <v>0.17903893855337719</v>
      </c>
      <c r="T19356">
        <v>19346</v>
      </c>
      <c r="U19356">
        <v>0.27110075352682333</v>
      </c>
    </row>
    <row r="19357" spans="14:21" x14ac:dyDescent="0.3">
      <c r="N19357">
        <v>19355</v>
      </c>
      <c r="O19357">
        <v>0.2882165299945858</v>
      </c>
      <c r="T19357">
        <v>19347</v>
      </c>
      <c r="U19357">
        <v>0.27110075352682333</v>
      </c>
    </row>
    <row r="19358" spans="14:21" x14ac:dyDescent="0.3">
      <c r="N19358">
        <v>19356</v>
      </c>
      <c r="O19358">
        <v>0.2796288731015833</v>
      </c>
      <c r="T19358">
        <v>19348</v>
      </c>
      <c r="U19358">
        <v>0.27110075352682333</v>
      </c>
    </row>
    <row r="19359" spans="14:21" x14ac:dyDescent="0.3">
      <c r="N19359">
        <v>19357</v>
      </c>
      <c r="O19359">
        <v>0.2352812193648724</v>
      </c>
      <c r="T19359">
        <v>19349</v>
      </c>
      <c r="U19359">
        <v>0.27110075352682333</v>
      </c>
    </row>
    <row r="19360" spans="14:21" x14ac:dyDescent="0.3">
      <c r="N19360">
        <v>19358</v>
      </c>
      <c r="O19360">
        <v>0.2714739195255832</v>
      </c>
      <c r="T19360">
        <v>19350</v>
      </c>
      <c r="U19360">
        <v>0.27110075352682333</v>
      </c>
    </row>
    <row r="19361" spans="14:21" x14ac:dyDescent="0.3">
      <c r="N19361">
        <v>19359</v>
      </c>
      <c r="O19361">
        <v>0.26339970929233558</v>
      </c>
      <c r="T19361">
        <v>19351</v>
      </c>
      <c r="U19361">
        <v>0.27110075352682333</v>
      </c>
    </row>
    <row r="19362" spans="14:21" x14ac:dyDescent="0.3">
      <c r="N19362">
        <v>19360</v>
      </c>
      <c r="O19362">
        <v>0.27301088234612431</v>
      </c>
      <c r="T19362">
        <v>19352</v>
      </c>
      <c r="U19362">
        <v>0.27110075352682333</v>
      </c>
    </row>
    <row r="19363" spans="14:21" x14ac:dyDescent="0.3">
      <c r="N19363">
        <v>19361</v>
      </c>
      <c r="O19363">
        <v>0.2649698780515925</v>
      </c>
      <c r="T19363">
        <v>19353</v>
      </c>
      <c r="U19363">
        <v>0.27110075352682333</v>
      </c>
    </row>
    <row r="19364" spans="14:21" x14ac:dyDescent="0.3">
      <c r="N19364">
        <v>19362</v>
      </c>
      <c r="O19364">
        <v>0.27618454861502229</v>
      </c>
      <c r="T19364">
        <v>19354</v>
      </c>
      <c r="U19364">
        <v>0.27110075352682333</v>
      </c>
    </row>
    <row r="19365" spans="14:21" x14ac:dyDescent="0.3">
      <c r="N19365">
        <v>19363</v>
      </c>
      <c r="O19365">
        <v>0.27334134390577808</v>
      </c>
      <c r="T19365">
        <v>19355</v>
      </c>
      <c r="U19365">
        <v>0.27110075352682333</v>
      </c>
    </row>
    <row r="19366" spans="14:21" x14ac:dyDescent="0.3">
      <c r="N19366">
        <v>19364</v>
      </c>
      <c r="O19366">
        <v>0.27263089924506878</v>
      </c>
      <c r="T19366">
        <v>19356</v>
      </c>
      <c r="U19366">
        <v>0.27110075352682333</v>
      </c>
    </row>
    <row r="19367" spans="14:21" x14ac:dyDescent="0.3">
      <c r="N19367">
        <v>19365</v>
      </c>
      <c r="O19367">
        <v>0.24885758629757426</v>
      </c>
      <c r="T19367">
        <v>19357</v>
      </c>
      <c r="U19367">
        <v>0.27110075352682333</v>
      </c>
    </row>
    <row r="19368" spans="14:21" x14ac:dyDescent="0.3">
      <c r="N19368">
        <v>19366</v>
      </c>
      <c r="O19368">
        <v>0.2976700718312994</v>
      </c>
      <c r="T19368">
        <v>19358</v>
      </c>
      <c r="U19368">
        <v>0.27110075352682333</v>
      </c>
    </row>
    <row r="19369" spans="14:21" x14ac:dyDescent="0.3">
      <c r="N19369">
        <v>19367</v>
      </c>
      <c r="O19369">
        <v>0.21477460751813077</v>
      </c>
      <c r="T19369">
        <v>19359</v>
      </c>
      <c r="U19369">
        <v>0.27110075352682333</v>
      </c>
    </row>
    <row r="19370" spans="14:21" x14ac:dyDescent="0.3">
      <c r="N19370">
        <v>19368</v>
      </c>
      <c r="O19370">
        <v>0.27106470926964271</v>
      </c>
      <c r="T19370">
        <v>19360</v>
      </c>
      <c r="U19370">
        <v>0.27110075352682333</v>
      </c>
    </row>
    <row r="19371" spans="14:21" x14ac:dyDescent="0.3">
      <c r="N19371">
        <v>19369</v>
      </c>
      <c r="O19371">
        <v>0.28361603011794334</v>
      </c>
      <c r="T19371">
        <v>19361</v>
      </c>
      <c r="U19371">
        <v>0.27110075352682333</v>
      </c>
    </row>
    <row r="19372" spans="14:21" x14ac:dyDescent="0.3">
      <c r="N19372">
        <v>19370</v>
      </c>
      <c r="O19372">
        <v>0.23082256820026167</v>
      </c>
      <c r="T19372">
        <v>19362</v>
      </c>
      <c r="U19372">
        <v>0.27110075352682333</v>
      </c>
    </row>
    <row r="19373" spans="14:21" x14ac:dyDescent="0.3">
      <c r="N19373">
        <v>19371</v>
      </c>
      <c r="O19373">
        <v>0.21786018307719696</v>
      </c>
      <c r="T19373">
        <v>19363</v>
      </c>
      <c r="U19373">
        <v>0.27110075352682333</v>
      </c>
    </row>
    <row r="19374" spans="14:21" x14ac:dyDescent="0.3">
      <c r="N19374">
        <v>19372</v>
      </c>
      <c r="O19374">
        <v>0.27181530074300542</v>
      </c>
      <c r="T19374">
        <v>19364</v>
      </c>
      <c r="U19374">
        <v>0.27110075352682333</v>
      </c>
    </row>
    <row r="19375" spans="14:21" x14ac:dyDescent="0.3">
      <c r="N19375">
        <v>19373</v>
      </c>
      <c r="O19375">
        <v>0.31363779043196843</v>
      </c>
      <c r="T19375">
        <v>19365</v>
      </c>
      <c r="U19375">
        <v>0.27110075352682333</v>
      </c>
    </row>
    <row r="19376" spans="14:21" x14ac:dyDescent="0.3">
      <c r="N19376">
        <v>19374</v>
      </c>
      <c r="O19376">
        <v>0.28184406881784008</v>
      </c>
      <c r="T19376">
        <v>19366</v>
      </c>
      <c r="U19376">
        <v>0.27110075352682333</v>
      </c>
    </row>
    <row r="19377" spans="14:21" x14ac:dyDescent="0.3">
      <c r="N19377">
        <v>19375</v>
      </c>
      <c r="O19377">
        <v>0.27003587853731631</v>
      </c>
      <c r="T19377">
        <v>19367</v>
      </c>
      <c r="U19377">
        <v>0.27110075352682333</v>
      </c>
    </row>
    <row r="19378" spans="14:21" x14ac:dyDescent="0.3">
      <c r="N19378">
        <v>19376</v>
      </c>
      <c r="O19378">
        <v>0.26346881368062197</v>
      </c>
      <c r="T19378">
        <v>19368</v>
      </c>
      <c r="U19378">
        <v>0.27110075352682333</v>
      </c>
    </row>
    <row r="19379" spans="14:21" x14ac:dyDescent="0.3">
      <c r="N19379">
        <v>19377</v>
      </c>
      <c r="O19379">
        <v>0.24290766606422259</v>
      </c>
      <c r="T19379">
        <v>19369</v>
      </c>
      <c r="U19379">
        <v>0.27110075352682333</v>
      </c>
    </row>
    <row r="19380" spans="14:21" x14ac:dyDescent="0.3">
      <c r="N19380">
        <v>19378</v>
      </c>
      <c r="O19380">
        <v>0.24074547760090964</v>
      </c>
      <c r="T19380">
        <v>19370</v>
      </c>
      <c r="U19380">
        <v>0.27110075352682333</v>
      </c>
    </row>
    <row r="19381" spans="14:21" x14ac:dyDescent="0.3">
      <c r="N19381">
        <v>19379</v>
      </c>
      <c r="O19381">
        <v>0.27768200141258925</v>
      </c>
      <c r="T19381">
        <v>19371</v>
      </c>
      <c r="U19381">
        <v>0.27110075352682333</v>
      </c>
    </row>
    <row r="19382" spans="14:21" x14ac:dyDescent="0.3">
      <c r="N19382">
        <v>19380</v>
      </c>
      <c r="O19382">
        <v>0.26255623274524809</v>
      </c>
      <c r="T19382">
        <v>19372</v>
      </c>
      <c r="U19382">
        <v>0.27110075352682333</v>
      </c>
    </row>
    <row r="19383" spans="14:21" x14ac:dyDescent="0.3">
      <c r="N19383">
        <v>19381</v>
      </c>
      <c r="O19383">
        <v>0.27457894888191586</v>
      </c>
      <c r="T19383">
        <v>19373</v>
      </c>
      <c r="U19383">
        <v>0.27110075352682333</v>
      </c>
    </row>
    <row r="19384" spans="14:21" x14ac:dyDescent="0.3">
      <c r="N19384">
        <v>19382</v>
      </c>
      <c r="O19384">
        <v>0.24064291898849849</v>
      </c>
      <c r="T19384">
        <v>19374</v>
      </c>
      <c r="U19384">
        <v>0.27110075352682333</v>
      </c>
    </row>
    <row r="19385" spans="14:21" x14ac:dyDescent="0.3">
      <c r="N19385">
        <v>19383</v>
      </c>
      <c r="O19385">
        <v>0.27391193747240178</v>
      </c>
      <c r="T19385">
        <v>19375</v>
      </c>
      <c r="U19385">
        <v>0.27110075352682333</v>
      </c>
    </row>
    <row r="19386" spans="14:21" x14ac:dyDescent="0.3">
      <c r="N19386">
        <v>19384</v>
      </c>
      <c r="O19386">
        <v>0.30891026998214455</v>
      </c>
      <c r="T19386">
        <v>19376</v>
      </c>
      <c r="U19386">
        <v>0.27110075352682333</v>
      </c>
    </row>
    <row r="19387" spans="14:21" x14ac:dyDescent="0.3">
      <c r="N19387">
        <v>19385</v>
      </c>
      <c r="O19387">
        <v>0.25046397247197572</v>
      </c>
      <c r="T19387">
        <v>19377</v>
      </c>
      <c r="U19387">
        <v>0.27110075352682333</v>
      </c>
    </row>
    <row r="19388" spans="14:21" x14ac:dyDescent="0.3">
      <c r="N19388">
        <v>19386</v>
      </c>
      <c r="O19388">
        <v>0.2656649214361203</v>
      </c>
      <c r="T19388">
        <v>19378</v>
      </c>
      <c r="U19388">
        <v>0.27110075352682333</v>
      </c>
    </row>
    <row r="19389" spans="14:21" x14ac:dyDescent="0.3">
      <c r="N19389">
        <v>19387</v>
      </c>
      <c r="O19389">
        <v>0.31634802285809749</v>
      </c>
      <c r="T19389">
        <v>19379</v>
      </c>
      <c r="U19389">
        <v>0.27110075352682333</v>
      </c>
    </row>
    <row r="19390" spans="14:21" x14ac:dyDescent="0.3">
      <c r="N19390">
        <v>19388</v>
      </c>
      <c r="O19390">
        <v>0.31376358825376299</v>
      </c>
      <c r="T19390">
        <v>19380</v>
      </c>
      <c r="U19390">
        <v>0.27110075352682333</v>
      </c>
    </row>
    <row r="19391" spans="14:21" x14ac:dyDescent="0.3">
      <c r="N19391">
        <v>19389</v>
      </c>
      <c r="O19391">
        <v>0.25931521038095284</v>
      </c>
      <c r="T19391">
        <v>19381</v>
      </c>
      <c r="U19391">
        <v>0.27110075352682333</v>
      </c>
    </row>
    <row r="19392" spans="14:21" x14ac:dyDescent="0.3">
      <c r="N19392">
        <v>19390</v>
      </c>
      <c r="O19392">
        <v>0.27084700125941286</v>
      </c>
      <c r="T19392">
        <v>19382</v>
      </c>
      <c r="U19392">
        <v>0.27110075352682333</v>
      </c>
    </row>
    <row r="19393" spans="14:21" x14ac:dyDescent="0.3">
      <c r="N19393">
        <v>19391</v>
      </c>
      <c r="O19393">
        <v>0.24712967323201696</v>
      </c>
      <c r="T19393">
        <v>19383</v>
      </c>
      <c r="U19393">
        <v>0.27110075352682333</v>
      </c>
    </row>
    <row r="19394" spans="14:21" x14ac:dyDescent="0.3">
      <c r="N19394">
        <v>19392</v>
      </c>
      <c r="O19394">
        <v>0.2488113308832901</v>
      </c>
      <c r="T19394">
        <v>19384</v>
      </c>
      <c r="U19394">
        <v>0.27110075352682333</v>
      </c>
    </row>
    <row r="19395" spans="14:21" x14ac:dyDescent="0.3">
      <c r="N19395">
        <v>19393</v>
      </c>
      <c r="O19395">
        <v>0.26274516068120152</v>
      </c>
      <c r="T19395">
        <v>19385</v>
      </c>
      <c r="U19395">
        <v>0.27110075352682333</v>
      </c>
    </row>
    <row r="19396" spans="14:21" x14ac:dyDescent="0.3">
      <c r="N19396">
        <v>19394</v>
      </c>
      <c r="O19396">
        <v>0.29764945455861375</v>
      </c>
      <c r="T19396">
        <v>19386</v>
      </c>
      <c r="U19396">
        <v>0.27110075352682333</v>
      </c>
    </row>
    <row r="19397" spans="14:21" x14ac:dyDescent="0.3">
      <c r="N19397">
        <v>19395</v>
      </c>
      <c r="O19397">
        <v>0.26582290309586815</v>
      </c>
      <c r="T19397">
        <v>19387</v>
      </c>
      <c r="U19397">
        <v>0.27110075352682333</v>
      </c>
    </row>
    <row r="19398" spans="14:21" x14ac:dyDescent="0.3">
      <c r="N19398">
        <v>19396</v>
      </c>
      <c r="O19398">
        <v>0.28485324721314492</v>
      </c>
      <c r="T19398">
        <v>19388</v>
      </c>
      <c r="U19398">
        <v>0.27110075352682333</v>
      </c>
    </row>
    <row r="19399" spans="14:21" x14ac:dyDescent="0.3">
      <c r="N19399">
        <v>19397</v>
      </c>
      <c r="O19399">
        <v>0.25702655968907945</v>
      </c>
      <c r="T19399">
        <v>19389</v>
      </c>
      <c r="U19399">
        <v>0.27110075352682333</v>
      </c>
    </row>
    <row r="19400" spans="14:21" x14ac:dyDescent="0.3">
      <c r="N19400">
        <v>19398</v>
      </c>
      <c r="O19400">
        <v>0.26752752491532655</v>
      </c>
      <c r="T19400">
        <v>19390</v>
      </c>
      <c r="U19400">
        <v>0.27110075352682333</v>
      </c>
    </row>
    <row r="19401" spans="14:21" x14ac:dyDescent="0.3">
      <c r="N19401">
        <v>19399</v>
      </c>
      <c r="O19401">
        <v>0.18341222767629067</v>
      </c>
      <c r="T19401">
        <v>19391</v>
      </c>
      <c r="U19401">
        <v>0.27110075352682333</v>
      </c>
    </row>
    <row r="19402" spans="14:21" x14ac:dyDescent="0.3">
      <c r="N19402">
        <v>19400</v>
      </c>
      <c r="O19402">
        <v>0.31376358825376299</v>
      </c>
      <c r="T19402">
        <v>19392</v>
      </c>
      <c r="U19402">
        <v>0.27110075352682333</v>
      </c>
    </row>
    <row r="19403" spans="14:21" x14ac:dyDescent="0.3">
      <c r="N19403">
        <v>19401</v>
      </c>
      <c r="O19403">
        <v>0.26150549237496745</v>
      </c>
      <c r="T19403">
        <v>19393</v>
      </c>
      <c r="U19403">
        <v>0.27110075352682333</v>
      </c>
    </row>
    <row r="19404" spans="14:21" x14ac:dyDescent="0.3">
      <c r="N19404">
        <v>19402</v>
      </c>
      <c r="O19404">
        <v>0.26802607045031385</v>
      </c>
      <c r="T19404">
        <v>19394</v>
      </c>
      <c r="U19404">
        <v>0.27110075352682333</v>
      </c>
    </row>
    <row r="19405" spans="14:21" x14ac:dyDescent="0.3">
      <c r="N19405">
        <v>19403</v>
      </c>
      <c r="O19405">
        <v>0.25590836968727937</v>
      </c>
      <c r="T19405">
        <v>19395</v>
      </c>
      <c r="U19405">
        <v>0.27110075352682333</v>
      </c>
    </row>
    <row r="19406" spans="14:21" x14ac:dyDescent="0.3">
      <c r="N19406">
        <v>19404</v>
      </c>
      <c r="O19406">
        <v>0.25869798722676696</v>
      </c>
      <c r="T19406">
        <v>19396</v>
      </c>
      <c r="U19406">
        <v>0.27110075352682333</v>
      </c>
    </row>
    <row r="19407" spans="14:21" x14ac:dyDescent="0.3">
      <c r="N19407">
        <v>19405</v>
      </c>
      <c r="O19407">
        <v>0.26905614311114601</v>
      </c>
      <c r="T19407">
        <v>19397</v>
      </c>
      <c r="U19407">
        <v>0.27110075352682333</v>
      </c>
    </row>
    <row r="19408" spans="14:21" x14ac:dyDescent="0.3">
      <c r="N19408">
        <v>19406</v>
      </c>
      <c r="O19408">
        <v>0.24459035788252922</v>
      </c>
      <c r="T19408">
        <v>19398</v>
      </c>
      <c r="U19408">
        <v>0.27110075352682333</v>
      </c>
    </row>
    <row r="19409" spans="14:21" x14ac:dyDescent="0.3">
      <c r="N19409">
        <v>19407</v>
      </c>
      <c r="O19409">
        <v>0.28167000069877268</v>
      </c>
      <c r="T19409">
        <v>19399</v>
      </c>
      <c r="U19409">
        <v>0.27110075352682333</v>
      </c>
    </row>
    <row r="19410" spans="14:21" x14ac:dyDescent="0.3">
      <c r="N19410">
        <v>19408</v>
      </c>
      <c r="O19410">
        <v>0.24600056758041972</v>
      </c>
      <c r="T19410">
        <v>19400</v>
      </c>
      <c r="U19410">
        <v>0.27110075352682333</v>
      </c>
    </row>
    <row r="19411" spans="14:21" x14ac:dyDescent="0.3">
      <c r="N19411">
        <v>19409</v>
      </c>
      <c r="O19411">
        <v>0.24494943219900861</v>
      </c>
      <c r="T19411">
        <v>19401</v>
      </c>
      <c r="U19411">
        <v>0.27110075352682333</v>
      </c>
    </row>
    <row r="19412" spans="14:21" x14ac:dyDescent="0.3">
      <c r="N19412">
        <v>19410</v>
      </c>
      <c r="O19412">
        <v>0.25239783170176883</v>
      </c>
      <c r="T19412">
        <v>19402</v>
      </c>
      <c r="U19412">
        <v>0.27110075352682333</v>
      </c>
    </row>
    <row r="19413" spans="14:21" x14ac:dyDescent="0.3">
      <c r="N19413">
        <v>19411</v>
      </c>
      <c r="O19413">
        <v>0.16077189576303708</v>
      </c>
      <c r="T19413">
        <v>19403</v>
      </c>
      <c r="U19413">
        <v>0.27110075352682333</v>
      </c>
    </row>
    <row r="19414" spans="14:21" x14ac:dyDescent="0.3">
      <c r="N19414">
        <v>19412</v>
      </c>
      <c r="O19414">
        <v>0.24296974723667711</v>
      </c>
      <c r="T19414">
        <v>19404</v>
      </c>
      <c r="U19414">
        <v>0.27110075352682333</v>
      </c>
    </row>
    <row r="19415" spans="14:21" x14ac:dyDescent="0.3">
      <c r="N19415">
        <v>19413</v>
      </c>
      <c r="O19415">
        <v>0.25412036268605964</v>
      </c>
      <c r="T19415">
        <v>19405</v>
      </c>
      <c r="U19415">
        <v>0.27110075352682333</v>
      </c>
    </row>
    <row r="19416" spans="14:21" x14ac:dyDescent="0.3">
      <c r="N19416">
        <v>19414</v>
      </c>
      <c r="O19416">
        <v>0.26802650083068552</v>
      </c>
      <c r="T19416">
        <v>19406</v>
      </c>
      <c r="U19416">
        <v>0.27110075352682333</v>
      </c>
    </row>
    <row r="19417" spans="14:21" x14ac:dyDescent="0.3">
      <c r="N19417">
        <v>19415</v>
      </c>
      <c r="O19417">
        <v>0.25167456830195423</v>
      </c>
      <c r="T19417">
        <v>19407</v>
      </c>
      <c r="U19417">
        <v>0.27110075352682333</v>
      </c>
    </row>
    <row r="19418" spans="14:21" x14ac:dyDescent="0.3">
      <c r="N19418">
        <v>19416</v>
      </c>
      <c r="O19418">
        <v>0.28369332307419326</v>
      </c>
      <c r="T19418">
        <v>19408</v>
      </c>
      <c r="U19418">
        <v>0.27110075352682333</v>
      </c>
    </row>
    <row r="19419" spans="14:21" x14ac:dyDescent="0.3">
      <c r="N19419">
        <v>19417</v>
      </c>
      <c r="O19419">
        <v>0.27754225144094152</v>
      </c>
      <c r="T19419">
        <v>19409</v>
      </c>
      <c r="U19419">
        <v>0.27110075352682333</v>
      </c>
    </row>
    <row r="19420" spans="14:21" x14ac:dyDescent="0.3">
      <c r="N19420">
        <v>19418</v>
      </c>
      <c r="O19420">
        <v>0.25324448397344818</v>
      </c>
      <c r="T19420">
        <v>19410</v>
      </c>
      <c r="U19420">
        <v>0.27110075352682333</v>
      </c>
    </row>
    <row r="19421" spans="14:21" x14ac:dyDescent="0.3">
      <c r="N19421">
        <v>19419</v>
      </c>
      <c r="O19421">
        <v>0.17605165305675807</v>
      </c>
      <c r="T19421">
        <v>19411</v>
      </c>
      <c r="U19421">
        <v>0.27110075352682333</v>
      </c>
    </row>
    <row r="19422" spans="14:21" x14ac:dyDescent="0.3">
      <c r="N19422">
        <v>19420</v>
      </c>
      <c r="O19422">
        <v>0.20675193629559857</v>
      </c>
      <c r="T19422">
        <v>19412</v>
      </c>
      <c r="U19422">
        <v>0.27110075352682333</v>
      </c>
    </row>
    <row r="19423" spans="14:21" x14ac:dyDescent="0.3">
      <c r="N19423">
        <v>19421</v>
      </c>
      <c r="O19423">
        <v>0.23082256820026167</v>
      </c>
      <c r="T19423">
        <v>19413</v>
      </c>
      <c r="U19423">
        <v>0.27110075352682333</v>
      </c>
    </row>
    <row r="19424" spans="14:21" x14ac:dyDescent="0.3">
      <c r="N19424">
        <v>19422</v>
      </c>
      <c r="O19424">
        <v>0.24017520288086855</v>
      </c>
      <c r="T19424">
        <v>19414</v>
      </c>
      <c r="U19424">
        <v>0.27110075352682333</v>
      </c>
    </row>
    <row r="19425" spans="14:21" x14ac:dyDescent="0.3">
      <c r="N19425">
        <v>19423</v>
      </c>
      <c r="O19425">
        <v>0.21113695693750631</v>
      </c>
      <c r="T19425">
        <v>19415</v>
      </c>
      <c r="U19425">
        <v>0.27110075352682333</v>
      </c>
    </row>
    <row r="19426" spans="14:21" x14ac:dyDescent="0.3">
      <c r="N19426">
        <v>19424</v>
      </c>
      <c r="O19426">
        <v>0.2310059284661391</v>
      </c>
      <c r="T19426">
        <v>19416</v>
      </c>
      <c r="U19426">
        <v>0.27110075352682333</v>
      </c>
    </row>
    <row r="19427" spans="14:21" x14ac:dyDescent="0.3">
      <c r="N19427">
        <v>19425</v>
      </c>
      <c r="O19427">
        <v>0.27110080242820617</v>
      </c>
      <c r="T19427">
        <v>19417</v>
      </c>
      <c r="U19427">
        <v>0.27110075352682333</v>
      </c>
    </row>
    <row r="19428" spans="14:21" x14ac:dyDescent="0.3">
      <c r="N19428">
        <v>19426</v>
      </c>
      <c r="O19428">
        <v>0.25652032612982562</v>
      </c>
      <c r="T19428">
        <v>19418</v>
      </c>
      <c r="U19428">
        <v>0.27110075352682333</v>
      </c>
    </row>
    <row r="19429" spans="14:21" x14ac:dyDescent="0.3">
      <c r="N19429">
        <v>19427</v>
      </c>
      <c r="O19429">
        <v>0.26350649328579046</v>
      </c>
      <c r="T19429">
        <v>19419</v>
      </c>
      <c r="U19429">
        <v>0.27110075352682333</v>
      </c>
    </row>
    <row r="19430" spans="14:21" x14ac:dyDescent="0.3">
      <c r="N19430">
        <v>19428</v>
      </c>
      <c r="O19430">
        <v>0.22838673635319737</v>
      </c>
      <c r="T19430">
        <v>19420</v>
      </c>
      <c r="U19430">
        <v>0.27110075352682333</v>
      </c>
    </row>
    <row r="19431" spans="14:21" x14ac:dyDescent="0.3">
      <c r="N19431">
        <v>19429</v>
      </c>
      <c r="O19431">
        <v>0.25838073377965831</v>
      </c>
      <c r="T19431">
        <v>19421</v>
      </c>
      <c r="U19431">
        <v>0.27110075352682333</v>
      </c>
    </row>
    <row r="19432" spans="14:21" x14ac:dyDescent="0.3">
      <c r="N19432">
        <v>19430</v>
      </c>
      <c r="O19432">
        <v>0.30643778127251686</v>
      </c>
      <c r="T19432">
        <v>19422</v>
      </c>
      <c r="U19432">
        <v>0.27110075352682333</v>
      </c>
    </row>
    <row r="19433" spans="14:21" x14ac:dyDescent="0.3">
      <c r="N19433">
        <v>19431</v>
      </c>
      <c r="O19433">
        <v>0.24477149256426534</v>
      </c>
      <c r="T19433">
        <v>19423</v>
      </c>
      <c r="U19433">
        <v>0.27110075352682333</v>
      </c>
    </row>
    <row r="19434" spans="14:21" x14ac:dyDescent="0.3">
      <c r="N19434">
        <v>19432</v>
      </c>
      <c r="O19434">
        <v>0.2419886713999129</v>
      </c>
      <c r="T19434">
        <v>19424</v>
      </c>
      <c r="U19434">
        <v>0.27110075352682333</v>
      </c>
    </row>
    <row r="19435" spans="14:21" x14ac:dyDescent="0.3">
      <c r="N19435">
        <v>19433</v>
      </c>
      <c r="O19435">
        <v>0.26924864744455773</v>
      </c>
      <c r="T19435">
        <v>19425</v>
      </c>
      <c r="U19435">
        <v>0.27110075352682333</v>
      </c>
    </row>
    <row r="19436" spans="14:21" x14ac:dyDescent="0.3">
      <c r="N19436">
        <v>19434</v>
      </c>
      <c r="O19436">
        <v>0.26741475880202942</v>
      </c>
      <c r="T19436">
        <v>19426</v>
      </c>
      <c r="U19436">
        <v>0.27110075352682333</v>
      </c>
    </row>
    <row r="19437" spans="14:21" x14ac:dyDescent="0.3">
      <c r="N19437">
        <v>19435</v>
      </c>
      <c r="O19437">
        <v>0.28317073294911471</v>
      </c>
      <c r="T19437">
        <v>19427</v>
      </c>
      <c r="U19437">
        <v>0.27110075352682333</v>
      </c>
    </row>
    <row r="19438" spans="14:21" x14ac:dyDescent="0.3">
      <c r="N19438">
        <v>19436</v>
      </c>
      <c r="O19438">
        <v>0.25557003731043115</v>
      </c>
      <c r="T19438">
        <v>19428</v>
      </c>
      <c r="U19438">
        <v>0.27110075352682333</v>
      </c>
    </row>
    <row r="19439" spans="14:21" x14ac:dyDescent="0.3">
      <c r="N19439">
        <v>19437</v>
      </c>
      <c r="O19439">
        <v>0.26735951112292194</v>
      </c>
      <c r="T19439">
        <v>19429</v>
      </c>
      <c r="U19439">
        <v>0.27110075352682333</v>
      </c>
    </row>
    <row r="19440" spans="14:21" x14ac:dyDescent="0.3">
      <c r="N19440">
        <v>19438</v>
      </c>
      <c r="O19440">
        <v>0.27004510212790073</v>
      </c>
      <c r="T19440">
        <v>19430</v>
      </c>
      <c r="U19440">
        <v>0.27110075352682333</v>
      </c>
    </row>
    <row r="19441" spans="14:21" x14ac:dyDescent="0.3">
      <c r="N19441">
        <v>19439</v>
      </c>
      <c r="O19441">
        <v>0.27053799628419561</v>
      </c>
      <c r="T19441">
        <v>19431</v>
      </c>
      <c r="U19441">
        <v>0.27110075352682333</v>
      </c>
    </row>
    <row r="19442" spans="14:21" x14ac:dyDescent="0.3">
      <c r="N19442">
        <v>19440</v>
      </c>
      <c r="O19442">
        <v>0.27108047759481507</v>
      </c>
      <c r="T19442">
        <v>19432</v>
      </c>
      <c r="U19442">
        <v>0.27110075352682333</v>
      </c>
    </row>
    <row r="19443" spans="14:21" x14ac:dyDescent="0.3">
      <c r="N19443">
        <v>19441</v>
      </c>
      <c r="O19443">
        <v>0.22540140394587135</v>
      </c>
      <c r="T19443">
        <v>19433</v>
      </c>
      <c r="U19443">
        <v>0.27110075352682333</v>
      </c>
    </row>
    <row r="19444" spans="14:21" x14ac:dyDescent="0.3">
      <c r="N19444">
        <v>19442</v>
      </c>
      <c r="O19444">
        <v>0.30067893100483478</v>
      </c>
      <c r="T19444">
        <v>19434</v>
      </c>
      <c r="U19444">
        <v>0.27110075352682333</v>
      </c>
    </row>
    <row r="19445" spans="14:21" x14ac:dyDescent="0.3">
      <c r="N19445">
        <v>19443</v>
      </c>
      <c r="O19445">
        <v>0.24716632406954481</v>
      </c>
      <c r="T19445">
        <v>19435</v>
      </c>
      <c r="U19445">
        <v>0.27110075352682333</v>
      </c>
    </row>
    <row r="19446" spans="14:21" x14ac:dyDescent="0.3">
      <c r="N19446">
        <v>19444</v>
      </c>
      <c r="O19446">
        <v>0.26343229150567171</v>
      </c>
      <c r="T19446">
        <v>19436</v>
      </c>
      <c r="U19446">
        <v>0.27110075352682333</v>
      </c>
    </row>
    <row r="19447" spans="14:21" x14ac:dyDescent="0.3">
      <c r="N19447">
        <v>19445</v>
      </c>
      <c r="O19447">
        <v>0.2793444372876468</v>
      </c>
      <c r="T19447">
        <v>19437</v>
      </c>
      <c r="U19447">
        <v>0.27110075352682333</v>
      </c>
    </row>
    <row r="19448" spans="14:21" x14ac:dyDescent="0.3">
      <c r="N19448">
        <v>19446</v>
      </c>
      <c r="O19448">
        <v>0.26365143518319456</v>
      </c>
      <c r="T19448">
        <v>19438</v>
      </c>
      <c r="U19448">
        <v>0.27110075352682333</v>
      </c>
    </row>
    <row r="19449" spans="14:21" x14ac:dyDescent="0.3">
      <c r="N19449">
        <v>19447</v>
      </c>
      <c r="O19449">
        <v>0.2872501261773176</v>
      </c>
      <c r="T19449">
        <v>19439</v>
      </c>
      <c r="U19449">
        <v>0.27110075352682333</v>
      </c>
    </row>
    <row r="19450" spans="14:21" x14ac:dyDescent="0.3">
      <c r="N19450">
        <v>19448</v>
      </c>
      <c r="O19450">
        <v>0.25324448397344818</v>
      </c>
      <c r="T19450">
        <v>19440</v>
      </c>
      <c r="U19450">
        <v>0.27110075352682333</v>
      </c>
    </row>
    <row r="19451" spans="14:21" x14ac:dyDescent="0.3">
      <c r="N19451">
        <v>19449</v>
      </c>
      <c r="O19451">
        <v>0.31634802285809749</v>
      </c>
      <c r="T19451">
        <v>19441</v>
      </c>
      <c r="U19451">
        <v>0.27110075352682333</v>
      </c>
    </row>
    <row r="19452" spans="14:21" x14ac:dyDescent="0.3">
      <c r="N19452">
        <v>19450</v>
      </c>
      <c r="O19452">
        <v>0.27547846246083096</v>
      </c>
      <c r="T19452">
        <v>19442</v>
      </c>
      <c r="U19452">
        <v>0.27110075352682333</v>
      </c>
    </row>
    <row r="19453" spans="14:21" x14ac:dyDescent="0.3">
      <c r="N19453">
        <v>19451</v>
      </c>
      <c r="O19453">
        <v>0.28818922058938679</v>
      </c>
      <c r="T19453">
        <v>19443</v>
      </c>
      <c r="U19453">
        <v>0.27110075352682333</v>
      </c>
    </row>
    <row r="19454" spans="14:21" x14ac:dyDescent="0.3">
      <c r="N19454">
        <v>19452</v>
      </c>
      <c r="O19454">
        <v>0.28775775183563446</v>
      </c>
      <c r="T19454">
        <v>19444</v>
      </c>
      <c r="U19454">
        <v>0.27110075352682333</v>
      </c>
    </row>
    <row r="19455" spans="14:21" x14ac:dyDescent="0.3">
      <c r="N19455">
        <v>19453</v>
      </c>
      <c r="O19455">
        <v>0.24575123070788993</v>
      </c>
      <c r="T19455">
        <v>19445</v>
      </c>
      <c r="U19455">
        <v>0.27110075352682333</v>
      </c>
    </row>
    <row r="19456" spans="14:21" x14ac:dyDescent="0.3">
      <c r="N19456">
        <v>19454</v>
      </c>
      <c r="O19456">
        <v>0.2638072019752235</v>
      </c>
      <c r="T19456">
        <v>19446</v>
      </c>
      <c r="U19456">
        <v>0.27110075352682333</v>
      </c>
    </row>
    <row r="19457" spans="14:21" x14ac:dyDescent="0.3">
      <c r="N19457">
        <v>19455</v>
      </c>
      <c r="O19457">
        <v>0.23500149260061901</v>
      </c>
      <c r="T19457">
        <v>19447</v>
      </c>
      <c r="U19457">
        <v>0.27110075352682333</v>
      </c>
    </row>
    <row r="19458" spans="14:21" x14ac:dyDescent="0.3">
      <c r="N19458">
        <v>19456</v>
      </c>
      <c r="O19458">
        <v>0.30884308993478471</v>
      </c>
      <c r="T19458">
        <v>19448</v>
      </c>
      <c r="U19458">
        <v>0.27110075352682333</v>
      </c>
    </row>
    <row r="19459" spans="14:21" x14ac:dyDescent="0.3">
      <c r="N19459">
        <v>19457</v>
      </c>
      <c r="O19459">
        <v>0.25868580747186198</v>
      </c>
      <c r="T19459">
        <v>19449</v>
      </c>
      <c r="U19459">
        <v>0.27110075352682333</v>
      </c>
    </row>
    <row r="19460" spans="14:21" x14ac:dyDescent="0.3">
      <c r="N19460">
        <v>19458</v>
      </c>
      <c r="O19460">
        <v>0.26258426992388761</v>
      </c>
      <c r="T19460">
        <v>19450</v>
      </c>
      <c r="U19460">
        <v>0.27110075352682333</v>
      </c>
    </row>
    <row r="19461" spans="14:21" x14ac:dyDescent="0.3">
      <c r="N19461">
        <v>19459</v>
      </c>
      <c r="O19461">
        <v>0.23812617860393728</v>
      </c>
      <c r="T19461">
        <v>19451</v>
      </c>
      <c r="U19461">
        <v>0.27110075352682333</v>
      </c>
    </row>
    <row r="19462" spans="14:21" x14ac:dyDescent="0.3">
      <c r="N19462">
        <v>19460</v>
      </c>
      <c r="O19462">
        <v>0.28328964502623727</v>
      </c>
      <c r="T19462">
        <v>19452</v>
      </c>
      <c r="U19462">
        <v>0.27110075352682333</v>
      </c>
    </row>
    <row r="19463" spans="14:21" x14ac:dyDescent="0.3">
      <c r="N19463">
        <v>19461</v>
      </c>
      <c r="O19463">
        <v>0.2754477001549745</v>
      </c>
      <c r="T19463">
        <v>19453</v>
      </c>
      <c r="U19463">
        <v>0.27110075352682333</v>
      </c>
    </row>
    <row r="19464" spans="14:21" x14ac:dyDescent="0.3">
      <c r="N19464">
        <v>19462</v>
      </c>
      <c r="O19464">
        <v>0.25981866052274621</v>
      </c>
      <c r="T19464">
        <v>19454</v>
      </c>
      <c r="U19464">
        <v>0.27110075352682333</v>
      </c>
    </row>
    <row r="19465" spans="14:21" x14ac:dyDescent="0.3">
      <c r="N19465">
        <v>19463</v>
      </c>
      <c r="O19465">
        <v>0.2726457412028867</v>
      </c>
      <c r="T19465">
        <v>19455</v>
      </c>
      <c r="U19465">
        <v>0.27110075352682333</v>
      </c>
    </row>
    <row r="19466" spans="14:21" x14ac:dyDescent="0.3">
      <c r="N19466">
        <v>19464</v>
      </c>
      <c r="O19466">
        <v>0.28272319725606332</v>
      </c>
      <c r="T19466">
        <v>19456</v>
      </c>
      <c r="U19466">
        <v>0.27110075352682333</v>
      </c>
    </row>
    <row r="19467" spans="14:21" x14ac:dyDescent="0.3">
      <c r="N19467">
        <v>19465</v>
      </c>
      <c r="O19467">
        <v>0.28570080572060813</v>
      </c>
      <c r="T19467">
        <v>19457</v>
      </c>
      <c r="U19467">
        <v>0.27110075352682333</v>
      </c>
    </row>
    <row r="19468" spans="14:21" x14ac:dyDescent="0.3">
      <c r="N19468">
        <v>19466</v>
      </c>
      <c r="O19468">
        <v>0.2364984082965261</v>
      </c>
      <c r="T19468">
        <v>19458</v>
      </c>
      <c r="U19468">
        <v>0.27110075352682333</v>
      </c>
    </row>
    <row r="19469" spans="14:21" x14ac:dyDescent="0.3">
      <c r="N19469">
        <v>19467</v>
      </c>
      <c r="O19469">
        <v>0.25920138860470499</v>
      </c>
      <c r="T19469">
        <v>19459</v>
      </c>
      <c r="U19469">
        <v>0.27110075352682333</v>
      </c>
    </row>
    <row r="19470" spans="14:21" x14ac:dyDescent="0.3">
      <c r="N19470">
        <v>19468</v>
      </c>
      <c r="O19470">
        <v>0.22838673635319737</v>
      </c>
      <c r="T19470">
        <v>19460</v>
      </c>
      <c r="U19470">
        <v>0.27110075352682333</v>
      </c>
    </row>
    <row r="19471" spans="14:21" x14ac:dyDescent="0.3">
      <c r="N19471">
        <v>19469</v>
      </c>
      <c r="O19471">
        <v>0.29183402945283893</v>
      </c>
      <c r="T19471">
        <v>19461</v>
      </c>
      <c r="U19471">
        <v>0.27110075352682333</v>
      </c>
    </row>
    <row r="19472" spans="14:21" x14ac:dyDescent="0.3">
      <c r="N19472">
        <v>19470</v>
      </c>
      <c r="O19472">
        <v>0.21955287707418233</v>
      </c>
      <c r="T19472">
        <v>19462</v>
      </c>
      <c r="U19472">
        <v>0.27110075352682333</v>
      </c>
    </row>
    <row r="19473" spans="14:21" x14ac:dyDescent="0.3">
      <c r="N19473">
        <v>19471</v>
      </c>
      <c r="O19473">
        <v>0.24549301172294033</v>
      </c>
      <c r="T19473">
        <v>19463</v>
      </c>
      <c r="U19473">
        <v>0.27110075352682333</v>
      </c>
    </row>
    <row r="19474" spans="14:21" x14ac:dyDescent="0.3">
      <c r="N19474">
        <v>19472</v>
      </c>
      <c r="O19474">
        <v>0.24549301172294033</v>
      </c>
      <c r="T19474">
        <v>19464</v>
      </c>
      <c r="U19474">
        <v>0.27110075352682333</v>
      </c>
    </row>
    <row r="19475" spans="14:21" x14ac:dyDescent="0.3">
      <c r="N19475">
        <v>19473</v>
      </c>
      <c r="O19475">
        <v>0.26460442187179795</v>
      </c>
      <c r="T19475">
        <v>19465</v>
      </c>
      <c r="U19475">
        <v>0.27110075352682333</v>
      </c>
    </row>
    <row r="19476" spans="14:21" x14ac:dyDescent="0.3">
      <c r="N19476">
        <v>19474</v>
      </c>
      <c r="O19476">
        <v>0.26464131027929344</v>
      </c>
      <c r="T19476">
        <v>19466</v>
      </c>
      <c r="U19476">
        <v>0.27110075352682333</v>
      </c>
    </row>
    <row r="19477" spans="14:21" x14ac:dyDescent="0.3">
      <c r="N19477">
        <v>19475</v>
      </c>
      <c r="O19477">
        <v>0.27550629131624521</v>
      </c>
      <c r="T19477">
        <v>19467</v>
      </c>
      <c r="U19477">
        <v>0.27110075352682333</v>
      </c>
    </row>
    <row r="19478" spans="14:21" x14ac:dyDescent="0.3">
      <c r="N19478">
        <v>19476</v>
      </c>
      <c r="O19478">
        <v>0.25970337104727853</v>
      </c>
      <c r="T19478">
        <v>19468</v>
      </c>
      <c r="U19478">
        <v>0.27110075352682333</v>
      </c>
    </row>
    <row r="19479" spans="14:21" x14ac:dyDescent="0.3">
      <c r="N19479">
        <v>19477</v>
      </c>
      <c r="O19479">
        <v>0.28361603011794334</v>
      </c>
      <c r="T19479">
        <v>19469</v>
      </c>
      <c r="U19479">
        <v>0.27110075352682333</v>
      </c>
    </row>
    <row r="19480" spans="14:21" x14ac:dyDescent="0.3">
      <c r="N19480">
        <v>19478</v>
      </c>
      <c r="O19480">
        <v>0.32330811763357548</v>
      </c>
      <c r="T19480">
        <v>19470</v>
      </c>
      <c r="U19480">
        <v>0.27110075352682333</v>
      </c>
    </row>
    <row r="19481" spans="14:21" x14ac:dyDescent="0.3">
      <c r="N19481">
        <v>19479</v>
      </c>
      <c r="O19481">
        <v>0.28348749479062346</v>
      </c>
      <c r="T19481">
        <v>19471</v>
      </c>
      <c r="U19481">
        <v>0.27110075352682333</v>
      </c>
    </row>
    <row r="19482" spans="14:21" x14ac:dyDescent="0.3">
      <c r="N19482">
        <v>19480</v>
      </c>
      <c r="O19482">
        <v>0.26137754248435968</v>
      </c>
      <c r="T19482">
        <v>19472</v>
      </c>
      <c r="U19482">
        <v>0.27110075352682333</v>
      </c>
    </row>
    <row r="19483" spans="14:21" x14ac:dyDescent="0.3">
      <c r="N19483">
        <v>19481</v>
      </c>
      <c r="O19483">
        <v>0.2726428355376001</v>
      </c>
      <c r="T19483">
        <v>19473</v>
      </c>
      <c r="U19483">
        <v>0.27110075352682333</v>
      </c>
    </row>
    <row r="19484" spans="14:21" x14ac:dyDescent="0.3">
      <c r="N19484">
        <v>19482</v>
      </c>
      <c r="O19484">
        <v>0.23714954576510386</v>
      </c>
      <c r="T19484">
        <v>19474</v>
      </c>
      <c r="U19484">
        <v>0.27110075352682333</v>
      </c>
    </row>
    <row r="19485" spans="14:21" x14ac:dyDescent="0.3">
      <c r="N19485">
        <v>19483</v>
      </c>
      <c r="O19485">
        <v>0.2488113308832901</v>
      </c>
      <c r="T19485">
        <v>19475</v>
      </c>
      <c r="U19485">
        <v>0.27110075352682333</v>
      </c>
    </row>
    <row r="19486" spans="14:21" x14ac:dyDescent="0.3">
      <c r="N19486">
        <v>19484</v>
      </c>
      <c r="O19486">
        <v>0.29116471775016606</v>
      </c>
      <c r="T19486">
        <v>19476</v>
      </c>
      <c r="U19486">
        <v>0.27110075352682333</v>
      </c>
    </row>
    <row r="19487" spans="14:21" x14ac:dyDescent="0.3">
      <c r="N19487">
        <v>19485</v>
      </c>
      <c r="O19487">
        <v>0.28241585892589449</v>
      </c>
      <c r="T19487">
        <v>19477</v>
      </c>
      <c r="U19487">
        <v>0.27110075352682333</v>
      </c>
    </row>
    <row r="19488" spans="14:21" x14ac:dyDescent="0.3">
      <c r="N19488">
        <v>19486</v>
      </c>
      <c r="O19488">
        <v>0.25116641678608109</v>
      </c>
      <c r="T19488">
        <v>19478</v>
      </c>
      <c r="U19488">
        <v>0.27110075352682333</v>
      </c>
    </row>
    <row r="19489" spans="14:21" x14ac:dyDescent="0.3">
      <c r="N19489">
        <v>19487</v>
      </c>
      <c r="O19489">
        <v>0.2281869813310741</v>
      </c>
      <c r="T19489">
        <v>19479</v>
      </c>
      <c r="U19489">
        <v>0.27110075352682333</v>
      </c>
    </row>
    <row r="19490" spans="14:21" x14ac:dyDescent="0.3">
      <c r="N19490">
        <v>19488</v>
      </c>
      <c r="O19490">
        <v>0.22589120844562138</v>
      </c>
      <c r="T19490">
        <v>19480</v>
      </c>
      <c r="U19490">
        <v>0.27110075352682333</v>
      </c>
    </row>
    <row r="19491" spans="14:21" x14ac:dyDescent="0.3">
      <c r="N19491">
        <v>19489</v>
      </c>
      <c r="O19491">
        <v>0.24285225483581668</v>
      </c>
      <c r="T19491">
        <v>19481</v>
      </c>
      <c r="U19491">
        <v>0.27110075352682333</v>
      </c>
    </row>
    <row r="19492" spans="14:21" x14ac:dyDescent="0.3">
      <c r="N19492">
        <v>19490</v>
      </c>
      <c r="O19492">
        <v>0.31395396062945102</v>
      </c>
      <c r="T19492">
        <v>19482</v>
      </c>
      <c r="U19492">
        <v>0.27110075352682333</v>
      </c>
    </row>
    <row r="19493" spans="14:21" x14ac:dyDescent="0.3">
      <c r="N19493">
        <v>19491</v>
      </c>
      <c r="O19493">
        <v>0.28248460773218204</v>
      </c>
      <c r="T19493">
        <v>19483</v>
      </c>
      <c r="U19493">
        <v>0.27110075352682333</v>
      </c>
    </row>
    <row r="19494" spans="14:21" x14ac:dyDescent="0.3">
      <c r="N19494">
        <v>19492</v>
      </c>
      <c r="O19494">
        <v>0.27683092121101449</v>
      </c>
      <c r="T19494">
        <v>19484</v>
      </c>
      <c r="U19494">
        <v>0.27110075352682333</v>
      </c>
    </row>
    <row r="19495" spans="14:21" x14ac:dyDescent="0.3">
      <c r="N19495">
        <v>19493</v>
      </c>
      <c r="O19495">
        <v>0.25590836968727937</v>
      </c>
      <c r="T19495">
        <v>19485</v>
      </c>
      <c r="U19495">
        <v>0.27110075352682333</v>
      </c>
    </row>
    <row r="19496" spans="14:21" x14ac:dyDescent="0.3">
      <c r="N19496">
        <v>19494</v>
      </c>
      <c r="O19496">
        <v>0.22589120844562138</v>
      </c>
      <c r="T19496">
        <v>19486</v>
      </c>
      <c r="U19496">
        <v>0.27110075352682333</v>
      </c>
    </row>
    <row r="19497" spans="14:21" x14ac:dyDescent="0.3">
      <c r="N19497">
        <v>19495</v>
      </c>
      <c r="O19497">
        <v>0.32641702666748723</v>
      </c>
      <c r="T19497">
        <v>19487</v>
      </c>
      <c r="U19497">
        <v>0.27110075352682333</v>
      </c>
    </row>
    <row r="19498" spans="14:21" x14ac:dyDescent="0.3">
      <c r="N19498">
        <v>19496</v>
      </c>
      <c r="O19498">
        <v>0.22325473728101539</v>
      </c>
      <c r="T19498">
        <v>19488</v>
      </c>
      <c r="U19498">
        <v>0.27110075352682333</v>
      </c>
    </row>
    <row r="19499" spans="14:21" x14ac:dyDescent="0.3">
      <c r="N19499">
        <v>19497</v>
      </c>
      <c r="O19499">
        <v>0.28178971663751634</v>
      </c>
      <c r="T19499">
        <v>19489</v>
      </c>
      <c r="U19499">
        <v>0.27110075352682333</v>
      </c>
    </row>
    <row r="19500" spans="14:21" x14ac:dyDescent="0.3">
      <c r="N19500">
        <v>19498</v>
      </c>
      <c r="O19500">
        <v>0.2377492508014121</v>
      </c>
      <c r="T19500">
        <v>19490</v>
      </c>
      <c r="U19500">
        <v>0.27110075352682333</v>
      </c>
    </row>
    <row r="19501" spans="14:21" x14ac:dyDescent="0.3">
      <c r="N19501">
        <v>19499</v>
      </c>
      <c r="O19501">
        <v>0.24741790344100842</v>
      </c>
      <c r="T19501">
        <v>19491</v>
      </c>
      <c r="U19501">
        <v>0.27110075352682333</v>
      </c>
    </row>
    <row r="19502" spans="14:21" x14ac:dyDescent="0.3">
      <c r="N19502">
        <v>19500</v>
      </c>
      <c r="O19502">
        <v>0.23854971224112981</v>
      </c>
      <c r="T19502">
        <v>19492</v>
      </c>
      <c r="U19502">
        <v>0.27110075352682333</v>
      </c>
    </row>
    <row r="19503" spans="14:21" x14ac:dyDescent="0.3">
      <c r="N19503">
        <v>19501</v>
      </c>
      <c r="O19503">
        <v>0.26379411897291688</v>
      </c>
      <c r="T19503">
        <v>19493</v>
      </c>
      <c r="U19503">
        <v>0.27110075352682333</v>
      </c>
    </row>
    <row r="19504" spans="14:21" x14ac:dyDescent="0.3">
      <c r="N19504">
        <v>19502</v>
      </c>
      <c r="O19504">
        <v>0.21348839145441048</v>
      </c>
      <c r="T19504">
        <v>19494</v>
      </c>
      <c r="U19504">
        <v>0.27110075352682333</v>
      </c>
    </row>
    <row r="19505" spans="14:21" x14ac:dyDescent="0.3">
      <c r="N19505">
        <v>19503</v>
      </c>
      <c r="O19505">
        <v>0.34949994444257754</v>
      </c>
      <c r="T19505">
        <v>19495</v>
      </c>
      <c r="U19505">
        <v>0.27110075352682333</v>
      </c>
    </row>
    <row r="19506" spans="14:21" x14ac:dyDescent="0.3">
      <c r="N19506">
        <v>19504</v>
      </c>
      <c r="O19506">
        <v>0.25857632834134481</v>
      </c>
      <c r="T19506">
        <v>19496</v>
      </c>
      <c r="U19506">
        <v>0.27110075352682333</v>
      </c>
    </row>
    <row r="19507" spans="14:21" x14ac:dyDescent="0.3">
      <c r="N19507">
        <v>19505</v>
      </c>
      <c r="O19507">
        <v>0.23844858400845123</v>
      </c>
      <c r="T19507">
        <v>19497</v>
      </c>
      <c r="U19507">
        <v>0.27110075352682333</v>
      </c>
    </row>
    <row r="19508" spans="14:21" x14ac:dyDescent="0.3">
      <c r="N19508">
        <v>19506</v>
      </c>
      <c r="O19508">
        <v>0.25024755401384158</v>
      </c>
      <c r="T19508">
        <v>19498</v>
      </c>
      <c r="U19508">
        <v>0.27110075352682333</v>
      </c>
    </row>
    <row r="19509" spans="14:21" x14ac:dyDescent="0.3">
      <c r="N19509">
        <v>19507</v>
      </c>
      <c r="O19509">
        <v>0.26519603800775282</v>
      </c>
      <c r="T19509">
        <v>19499</v>
      </c>
      <c r="U19509">
        <v>0.27110075352682333</v>
      </c>
    </row>
    <row r="19510" spans="14:21" x14ac:dyDescent="0.3">
      <c r="N19510">
        <v>19508</v>
      </c>
      <c r="O19510">
        <v>0.26549700257068271</v>
      </c>
      <c r="T19510">
        <v>19500</v>
      </c>
      <c r="U19510">
        <v>0.27110075352682333</v>
      </c>
    </row>
    <row r="19511" spans="14:21" x14ac:dyDescent="0.3">
      <c r="N19511">
        <v>19509</v>
      </c>
      <c r="O19511">
        <v>0.17903893855337719</v>
      </c>
      <c r="T19511">
        <v>19501</v>
      </c>
      <c r="U19511">
        <v>0.27110075352682333</v>
      </c>
    </row>
    <row r="19512" spans="14:21" x14ac:dyDescent="0.3">
      <c r="N19512">
        <v>19510</v>
      </c>
      <c r="O19512">
        <v>0.34688512489233481</v>
      </c>
      <c r="T19512">
        <v>19502</v>
      </c>
      <c r="U19512">
        <v>0.27110075352682333</v>
      </c>
    </row>
    <row r="19513" spans="14:21" x14ac:dyDescent="0.3">
      <c r="N19513">
        <v>19511</v>
      </c>
      <c r="O19513">
        <v>0.25756768231953886</v>
      </c>
      <c r="T19513">
        <v>19503</v>
      </c>
      <c r="U19513">
        <v>0.27110075352682333</v>
      </c>
    </row>
    <row r="19514" spans="14:21" x14ac:dyDescent="0.3">
      <c r="N19514">
        <v>19512</v>
      </c>
      <c r="O19514">
        <v>0.25676545004952017</v>
      </c>
      <c r="T19514">
        <v>19504</v>
      </c>
      <c r="U19514">
        <v>0.27110075352682333</v>
      </c>
    </row>
    <row r="19515" spans="14:21" x14ac:dyDescent="0.3">
      <c r="N19515">
        <v>19513</v>
      </c>
      <c r="O19515">
        <v>0.28060481362851886</v>
      </c>
      <c r="T19515">
        <v>19505</v>
      </c>
      <c r="U19515">
        <v>0.27110075352682333</v>
      </c>
    </row>
    <row r="19516" spans="14:21" x14ac:dyDescent="0.3">
      <c r="N19516">
        <v>19514</v>
      </c>
      <c r="O19516">
        <v>0.22477002434511609</v>
      </c>
      <c r="T19516">
        <v>19506</v>
      </c>
      <c r="U19516">
        <v>0.27110075352682333</v>
      </c>
    </row>
    <row r="19517" spans="14:21" x14ac:dyDescent="0.3">
      <c r="N19517">
        <v>19515</v>
      </c>
      <c r="O19517">
        <v>0.2610995533576409</v>
      </c>
      <c r="T19517">
        <v>19507</v>
      </c>
      <c r="U19517">
        <v>0.27110075352682333</v>
      </c>
    </row>
    <row r="19518" spans="14:21" x14ac:dyDescent="0.3">
      <c r="N19518">
        <v>19516</v>
      </c>
      <c r="O19518">
        <v>0.24024625095498819</v>
      </c>
      <c r="T19518">
        <v>19508</v>
      </c>
      <c r="U19518">
        <v>0.27110075352682333</v>
      </c>
    </row>
    <row r="19519" spans="14:21" x14ac:dyDescent="0.3">
      <c r="N19519">
        <v>19517</v>
      </c>
      <c r="O19519">
        <v>0.24225193365092168</v>
      </c>
      <c r="T19519">
        <v>19509</v>
      </c>
      <c r="U19519">
        <v>0.27110075352682333</v>
      </c>
    </row>
    <row r="19520" spans="14:21" x14ac:dyDescent="0.3">
      <c r="N19520">
        <v>19518</v>
      </c>
      <c r="O19520">
        <v>0.27340280122602428</v>
      </c>
      <c r="T19520">
        <v>19510</v>
      </c>
      <c r="U19520">
        <v>0.27110075352682333</v>
      </c>
    </row>
    <row r="19521" spans="14:21" x14ac:dyDescent="0.3">
      <c r="N19521">
        <v>19519</v>
      </c>
      <c r="O19521">
        <v>0.28187704291879884</v>
      </c>
      <c r="T19521">
        <v>19511</v>
      </c>
      <c r="U19521">
        <v>0.27110075352682333</v>
      </c>
    </row>
    <row r="19522" spans="14:21" x14ac:dyDescent="0.3">
      <c r="N19522">
        <v>19520</v>
      </c>
      <c r="O19522">
        <v>0.19812180311411454</v>
      </c>
      <c r="T19522">
        <v>19512</v>
      </c>
      <c r="U19522">
        <v>0.27110075352682333</v>
      </c>
    </row>
    <row r="19523" spans="14:21" x14ac:dyDescent="0.3">
      <c r="N19523">
        <v>19521</v>
      </c>
      <c r="O19523">
        <v>0.23257147032244421</v>
      </c>
      <c r="T19523">
        <v>19513</v>
      </c>
      <c r="U19523">
        <v>0.27110075352682333</v>
      </c>
    </row>
    <row r="19524" spans="14:21" x14ac:dyDescent="0.3">
      <c r="N19524">
        <v>19522</v>
      </c>
      <c r="O19524">
        <v>0.23257147032244421</v>
      </c>
      <c r="T19524">
        <v>19514</v>
      </c>
      <c r="U19524">
        <v>0.27110075352682333</v>
      </c>
    </row>
    <row r="19525" spans="14:21" x14ac:dyDescent="0.3">
      <c r="N19525">
        <v>19523</v>
      </c>
      <c r="O19525">
        <v>0.19847819372472678</v>
      </c>
      <c r="T19525">
        <v>19515</v>
      </c>
      <c r="U19525">
        <v>0.27110075352682333</v>
      </c>
    </row>
    <row r="19526" spans="14:21" x14ac:dyDescent="0.3">
      <c r="N19526">
        <v>19524</v>
      </c>
      <c r="O19526">
        <v>0.18341222767629067</v>
      </c>
      <c r="T19526">
        <v>19516</v>
      </c>
      <c r="U19526">
        <v>0.27110075352682333</v>
      </c>
    </row>
    <row r="19527" spans="14:21" x14ac:dyDescent="0.3">
      <c r="N19527">
        <v>19525</v>
      </c>
      <c r="O19527">
        <v>0.26673248547812323</v>
      </c>
      <c r="T19527">
        <v>19517</v>
      </c>
      <c r="U19527">
        <v>0.27110075352682333</v>
      </c>
    </row>
    <row r="19528" spans="14:21" x14ac:dyDescent="0.3">
      <c r="N19528">
        <v>19526</v>
      </c>
      <c r="O19528">
        <v>0.26597666525167896</v>
      </c>
      <c r="T19528">
        <v>19518</v>
      </c>
      <c r="U19528">
        <v>0.27110075352682333</v>
      </c>
    </row>
    <row r="19529" spans="14:21" x14ac:dyDescent="0.3">
      <c r="N19529">
        <v>19527</v>
      </c>
      <c r="O19529">
        <v>0.26242950949776928</v>
      </c>
      <c r="T19529">
        <v>19519</v>
      </c>
      <c r="U19529">
        <v>0.27110075352682333</v>
      </c>
    </row>
    <row r="19530" spans="14:21" x14ac:dyDescent="0.3">
      <c r="N19530">
        <v>19528</v>
      </c>
      <c r="O19530">
        <v>0.27856986583562171</v>
      </c>
      <c r="T19530">
        <v>19520</v>
      </c>
      <c r="U19530">
        <v>0.27110075352682333</v>
      </c>
    </row>
    <row r="19531" spans="14:21" x14ac:dyDescent="0.3">
      <c r="N19531">
        <v>19529</v>
      </c>
      <c r="O19531">
        <v>0.27110080242820617</v>
      </c>
      <c r="T19531">
        <v>19521</v>
      </c>
      <c r="U19531">
        <v>0.27110075352682333</v>
      </c>
    </row>
    <row r="19532" spans="14:21" x14ac:dyDescent="0.3">
      <c r="N19532">
        <v>19530</v>
      </c>
      <c r="O19532">
        <v>0.26376688446326196</v>
      </c>
      <c r="T19532">
        <v>19522</v>
      </c>
      <c r="U19532">
        <v>0.27110075352682333</v>
      </c>
    </row>
    <row r="19533" spans="14:21" x14ac:dyDescent="0.3">
      <c r="N19533">
        <v>19531</v>
      </c>
      <c r="O19533">
        <v>0.24483869925165172</v>
      </c>
      <c r="T19533">
        <v>19523</v>
      </c>
      <c r="U19533">
        <v>0.27110075352682333</v>
      </c>
    </row>
    <row r="19534" spans="14:21" x14ac:dyDescent="0.3">
      <c r="N19534">
        <v>19532</v>
      </c>
      <c r="O19534">
        <v>0.27609636486481814</v>
      </c>
      <c r="T19534">
        <v>19524</v>
      </c>
      <c r="U19534">
        <v>0.27110075352682333</v>
      </c>
    </row>
    <row r="19535" spans="14:21" x14ac:dyDescent="0.3">
      <c r="N19535">
        <v>19533</v>
      </c>
      <c r="O19535">
        <v>0.27359522585728963</v>
      </c>
      <c r="T19535">
        <v>19525</v>
      </c>
      <c r="U19535">
        <v>0.27110075352682333</v>
      </c>
    </row>
    <row r="19536" spans="14:21" x14ac:dyDescent="0.3">
      <c r="N19536">
        <v>19534</v>
      </c>
      <c r="O19536">
        <v>0.30011590096945651</v>
      </c>
      <c r="T19536">
        <v>19526</v>
      </c>
      <c r="U19536">
        <v>0.27110075352682333</v>
      </c>
    </row>
    <row r="19537" spans="14:21" x14ac:dyDescent="0.3">
      <c r="N19537">
        <v>19535</v>
      </c>
      <c r="O19537">
        <v>0.24448256285664871</v>
      </c>
      <c r="T19537">
        <v>19527</v>
      </c>
      <c r="U19537">
        <v>0.27110075352682333</v>
      </c>
    </row>
    <row r="19538" spans="14:21" x14ac:dyDescent="0.3">
      <c r="N19538">
        <v>19536</v>
      </c>
      <c r="O19538">
        <v>0.31296523473970594</v>
      </c>
      <c r="T19538">
        <v>19528</v>
      </c>
      <c r="U19538">
        <v>0.27110075352682333</v>
      </c>
    </row>
    <row r="19539" spans="14:21" x14ac:dyDescent="0.3">
      <c r="N19539">
        <v>19537</v>
      </c>
      <c r="O19539">
        <v>0.25869798722676696</v>
      </c>
      <c r="T19539">
        <v>19529</v>
      </c>
      <c r="U19539">
        <v>0.27110075352682333</v>
      </c>
    </row>
    <row r="19540" spans="14:21" x14ac:dyDescent="0.3">
      <c r="N19540">
        <v>19538</v>
      </c>
      <c r="O19540">
        <v>0.27900685677885856</v>
      </c>
      <c r="T19540">
        <v>19530</v>
      </c>
      <c r="U19540">
        <v>0.27110075352682333</v>
      </c>
    </row>
    <row r="19541" spans="14:21" x14ac:dyDescent="0.3">
      <c r="N19541">
        <v>19539</v>
      </c>
      <c r="O19541">
        <v>0.27907057098731342</v>
      </c>
      <c r="T19541">
        <v>19531</v>
      </c>
      <c r="U19541">
        <v>0.27110075352682333</v>
      </c>
    </row>
    <row r="19542" spans="14:21" x14ac:dyDescent="0.3">
      <c r="N19542">
        <v>19540</v>
      </c>
      <c r="O19542">
        <v>0.23844858400845123</v>
      </c>
      <c r="T19542">
        <v>19532</v>
      </c>
      <c r="U19542">
        <v>0.27110075352682333</v>
      </c>
    </row>
    <row r="19543" spans="14:21" x14ac:dyDescent="0.3">
      <c r="N19543">
        <v>19541</v>
      </c>
      <c r="O19543">
        <v>0.25813518706650623</v>
      </c>
      <c r="T19543">
        <v>19533</v>
      </c>
      <c r="U19543">
        <v>0.27110075352682333</v>
      </c>
    </row>
    <row r="19544" spans="14:21" x14ac:dyDescent="0.3">
      <c r="N19544">
        <v>19542</v>
      </c>
      <c r="O19544">
        <v>0.27703809933594981</v>
      </c>
      <c r="T19544">
        <v>19534</v>
      </c>
      <c r="U19544">
        <v>0.27110075352682333</v>
      </c>
    </row>
    <row r="19545" spans="14:21" x14ac:dyDescent="0.3">
      <c r="N19545">
        <v>19543</v>
      </c>
      <c r="O19545">
        <v>0.26917750035726395</v>
      </c>
      <c r="T19545">
        <v>19535</v>
      </c>
      <c r="U19545">
        <v>0.27110075352682333</v>
      </c>
    </row>
    <row r="19546" spans="14:21" x14ac:dyDescent="0.3">
      <c r="N19546">
        <v>19544</v>
      </c>
      <c r="O19546">
        <v>0.27529006680553481</v>
      </c>
      <c r="T19546">
        <v>19536</v>
      </c>
      <c r="U19546">
        <v>0.27110075352682333</v>
      </c>
    </row>
    <row r="19547" spans="14:21" x14ac:dyDescent="0.3">
      <c r="N19547">
        <v>19545</v>
      </c>
      <c r="O19547">
        <v>0.31296523473970594</v>
      </c>
      <c r="T19547">
        <v>19537</v>
      </c>
      <c r="U19547">
        <v>0.27110075352682333</v>
      </c>
    </row>
    <row r="19548" spans="14:21" x14ac:dyDescent="0.3">
      <c r="N19548">
        <v>19546</v>
      </c>
      <c r="O19548">
        <v>0.26636824809328197</v>
      </c>
      <c r="T19548">
        <v>19538</v>
      </c>
      <c r="U19548">
        <v>0.27110075352682333</v>
      </c>
    </row>
    <row r="19549" spans="14:21" x14ac:dyDescent="0.3">
      <c r="N19549">
        <v>19547</v>
      </c>
      <c r="O19549">
        <v>0.26233666385394466</v>
      </c>
      <c r="T19549">
        <v>19539</v>
      </c>
      <c r="U19549">
        <v>0.27110075352682333</v>
      </c>
    </row>
    <row r="19550" spans="14:21" x14ac:dyDescent="0.3">
      <c r="N19550">
        <v>19548</v>
      </c>
      <c r="O19550">
        <v>0.28309943971297197</v>
      </c>
      <c r="T19550">
        <v>19540</v>
      </c>
      <c r="U19550">
        <v>0.27110075352682333</v>
      </c>
    </row>
    <row r="19551" spans="14:21" x14ac:dyDescent="0.3">
      <c r="N19551">
        <v>19549</v>
      </c>
      <c r="O19551">
        <v>0.26293904992256373</v>
      </c>
      <c r="T19551">
        <v>19541</v>
      </c>
      <c r="U19551">
        <v>0.27110075352682333</v>
      </c>
    </row>
    <row r="19552" spans="14:21" x14ac:dyDescent="0.3">
      <c r="N19552">
        <v>19550</v>
      </c>
      <c r="O19552">
        <v>0.26362200957465687</v>
      </c>
      <c r="T19552">
        <v>19542</v>
      </c>
      <c r="U19552">
        <v>0.27110075352682333</v>
      </c>
    </row>
    <row r="19553" spans="14:21" x14ac:dyDescent="0.3">
      <c r="N19553">
        <v>19551</v>
      </c>
      <c r="O19553">
        <v>0.25167456830195423</v>
      </c>
      <c r="T19553">
        <v>19543</v>
      </c>
      <c r="U19553">
        <v>0.27110075352682333</v>
      </c>
    </row>
    <row r="19554" spans="14:21" x14ac:dyDescent="0.3">
      <c r="N19554">
        <v>19552</v>
      </c>
      <c r="O19554">
        <v>0.25116571617123279</v>
      </c>
      <c r="T19554">
        <v>19544</v>
      </c>
      <c r="U19554">
        <v>0.27110075352682333</v>
      </c>
    </row>
    <row r="19555" spans="14:21" x14ac:dyDescent="0.3">
      <c r="N19555">
        <v>19553</v>
      </c>
      <c r="O19555">
        <v>0.27598645139027783</v>
      </c>
      <c r="T19555">
        <v>19545</v>
      </c>
      <c r="U19555">
        <v>0.27110075352682333</v>
      </c>
    </row>
    <row r="19556" spans="14:21" x14ac:dyDescent="0.3">
      <c r="N19556">
        <v>19554</v>
      </c>
      <c r="O19556">
        <v>0.26016394958990602</v>
      </c>
      <c r="T19556">
        <v>19546</v>
      </c>
      <c r="U19556">
        <v>0.27110075352682333</v>
      </c>
    </row>
    <row r="19557" spans="14:21" x14ac:dyDescent="0.3">
      <c r="N19557">
        <v>19555</v>
      </c>
      <c r="O19557">
        <v>0.21243917066531656</v>
      </c>
      <c r="T19557">
        <v>19547</v>
      </c>
      <c r="U19557">
        <v>0.27110075352682333</v>
      </c>
    </row>
    <row r="19558" spans="14:21" x14ac:dyDescent="0.3">
      <c r="N19558">
        <v>19556</v>
      </c>
      <c r="O19558">
        <v>0.27302017401840462</v>
      </c>
      <c r="T19558">
        <v>19548</v>
      </c>
      <c r="U19558">
        <v>0.27110075352682333</v>
      </c>
    </row>
    <row r="19559" spans="14:21" x14ac:dyDescent="0.3">
      <c r="N19559">
        <v>19557</v>
      </c>
      <c r="O19559">
        <v>0.24731242068221965</v>
      </c>
      <c r="T19559">
        <v>19549</v>
      </c>
      <c r="U19559">
        <v>0.27110075352682333</v>
      </c>
    </row>
    <row r="19560" spans="14:21" x14ac:dyDescent="0.3">
      <c r="N19560">
        <v>19558</v>
      </c>
      <c r="O19560">
        <v>0.235738196110472</v>
      </c>
      <c r="T19560">
        <v>19550</v>
      </c>
      <c r="U19560">
        <v>0.27110075352682333</v>
      </c>
    </row>
    <row r="19561" spans="14:21" x14ac:dyDescent="0.3">
      <c r="N19561">
        <v>19559</v>
      </c>
      <c r="O19561">
        <v>0.29154782436708543</v>
      </c>
      <c r="T19561">
        <v>19551</v>
      </c>
      <c r="U19561">
        <v>0.27110075352682333</v>
      </c>
    </row>
    <row r="19562" spans="14:21" x14ac:dyDescent="0.3">
      <c r="N19562">
        <v>19560</v>
      </c>
      <c r="O19562">
        <v>0.26016394958990602</v>
      </c>
      <c r="T19562">
        <v>19552</v>
      </c>
      <c r="U19562">
        <v>0.27110075352682333</v>
      </c>
    </row>
    <row r="19563" spans="14:21" x14ac:dyDescent="0.3">
      <c r="N19563">
        <v>19561</v>
      </c>
      <c r="O19563">
        <v>0.227682999997356</v>
      </c>
      <c r="T19563">
        <v>19553</v>
      </c>
      <c r="U19563">
        <v>0.27110075352682333</v>
      </c>
    </row>
    <row r="19564" spans="14:21" x14ac:dyDescent="0.3">
      <c r="N19564">
        <v>19562</v>
      </c>
      <c r="O19564">
        <v>0.28267853640781182</v>
      </c>
      <c r="T19564">
        <v>19554</v>
      </c>
      <c r="U19564">
        <v>0.27110075352682333</v>
      </c>
    </row>
    <row r="19565" spans="14:21" x14ac:dyDescent="0.3">
      <c r="N19565">
        <v>19563</v>
      </c>
      <c r="O19565">
        <v>0.31855390308010351</v>
      </c>
      <c r="T19565">
        <v>19555</v>
      </c>
      <c r="U19565">
        <v>0.27110075352682333</v>
      </c>
    </row>
    <row r="19566" spans="14:21" x14ac:dyDescent="0.3">
      <c r="N19566">
        <v>19564</v>
      </c>
      <c r="O19566">
        <v>0.25600269360066352</v>
      </c>
      <c r="T19566">
        <v>19556</v>
      </c>
      <c r="U19566">
        <v>0.27110075352682333</v>
      </c>
    </row>
    <row r="19567" spans="14:21" x14ac:dyDescent="0.3">
      <c r="N19567">
        <v>19565</v>
      </c>
      <c r="O19567">
        <v>0.20548174599541683</v>
      </c>
      <c r="T19567">
        <v>19557</v>
      </c>
      <c r="U19567">
        <v>0.27110075352682333</v>
      </c>
    </row>
    <row r="19568" spans="14:21" x14ac:dyDescent="0.3">
      <c r="N19568">
        <v>19566</v>
      </c>
      <c r="O19568">
        <v>0.24645796596563913</v>
      </c>
      <c r="T19568">
        <v>19558</v>
      </c>
      <c r="U19568">
        <v>0.27110075352682333</v>
      </c>
    </row>
    <row r="19569" spans="14:21" x14ac:dyDescent="0.3">
      <c r="N19569">
        <v>19567</v>
      </c>
      <c r="O19569">
        <v>0.30265934679197803</v>
      </c>
      <c r="T19569">
        <v>19559</v>
      </c>
      <c r="U19569">
        <v>0.27110075352682333</v>
      </c>
    </row>
    <row r="19570" spans="14:21" x14ac:dyDescent="0.3">
      <c r="N19570">
        <v>19568</v>
      </c>
      <c r="O19570">
        <v>0.29018369530630528</v>
      </c>
      <c r="T19570">
        <v>19560</v>
      </c>
      <c r="U19570">
        <v>0.27110075352682333</v>
      </c>
    </row>
    <row r="19571" spans="14:21" x14ac:dyDescent="0.3">
      <c r="N19571">
        <v>19569</v>
      </c>
      <c r="O19571">
        <v>0.27864298474944876</v>
      </c>
      <c r="T19571">
        <v>19561</v>
      </c>
      <c r="U19571">
        <v>0.27110075352682333</v>
      </c>
    </row>
    <row r="19572" spans="14:21" x14ac:dyDescent="0.3">
      <c r="N19572">
        <v>19570</v>
      </c>
      <c r="O19572">
        <v>0.22627551501755022</v>
      </c>
      <c r="T19572">
        <v>19562</v>
      </c>
      <c r="U19572">
        <v>0.27110075352682333</v>
      </c>
    </row>
    <row r="19573" spans="14:21" x14ac:dyDescent="0.3">
      <c r="N19573">
        <v>19571</v>
      </c>
      <c r="O19573">
        <v>0.17605165305675807</v>
      </c>
      <c r="T19573">
        <v>19563</v>
      </c>
      <c r="U19573">
        <v>0.27110075352682333</v>
      </c>
    </row>
    <row r="19574" spans="14:21" x14ac:dyDescent="0.3">
      <c r="N19574">
        <v>19572</v>
      </c>
      <c r="O19574">
        <v>0.24202524237248699</v>
      </c>
      <c r="T19574">
        <v>19564</v>
      </c>
      <c r="U19574">
        <v>0.27110075352682333</v>
      </c>
    </row>
    <row r="19575" spans="14:21" x14ac:dyDescent="0.3">
      <c r="N19575">
        <v>19573</v>
      </c>
      <c r="O19575">
        <v>0.27076362710971147</v>
      </c>
      <c r="T19575">
        <v>19565</v>
      </c>
      <c r="U19575">
        <v>0.27110075352682333</v>
      </c>
    </row>
    <row r="19576" spans="14:21" x14ac:dyDescent="0.3">
      <c r="N19576">
        <v>19574</v>
      </c>
      <c r="O19576">
        <v>0.27993000431772258</v>
      </c>
      <c r="T19576">
        <v>19566</v>
      </c>
      <c r="U19576">
        <v>0.27110075352682333</v>
      </c>
    </row>
    <row r="19577" spans="14:21" x14ac:dyDescent="0.3">
      <c r="N19577">
        <v>19575</v>
      </c>
      <c r="O19577">
        <v>0.29833343345836577</v>
      </c>
      <c r="T19577">
        <v>19567</v>
      </c>
      <c r="U19577">
        <v>0.27110075352682333</v>
      </c>
    </row>
    <row r="19578" spans="14:21" x14ac:dyDescent="0.3">
      <c r="N19578">
        <v>19576</v>
      </c>
      <c r="O19578">
        <v>0.2812309838820049</v>
      </c>
      <c r="T19578">
        <v>19568</v>
      </c>
      <c r="U19578">
        <v>0.27110075352682333</v>
      </c>
    </row>
    <row r="19579" spans="14:21" x14ac:dyDescent="0.3">
      <c r="N19579">
        <v>19577</v>
      </c>
      <c r="O19579">
        <v>0.21219023574169624</v>
      </c>
      <c r="T19579">
        <v>19569</v>
      </c>
      <c r="U19579">
        <v>0.27110075352682333</v>
      </c>
    </row>
    <row r="19580" spans="14:21" x14ac:dyDescent="0.3">
      <c r="N19580">
        <v>19578</v>
      </c>
      <c r="O19580">
        <v>0.27624844729787135</v>
      </c>
      <c r="T19580">
        <v>19570</v>
      </c>
      <c r="U19580">
        <v>0.27110075352682333</v>
      </c>
    </row>
    <row r="19581" spans="14:21" x14ac:dyDescent="0.3">
      <c r="N19581">
        <v>19579</v>
      </c>
      <c r="O19581">
        <v>0.24437255115527642</v>
      </c>
      <c r="T19581">
        <v>19571</v>
      </c>
      <c r="U19581">
        <v>0.27110075352682333</v>
      </c>
    </row>
    <row r="19582" spans="14:21" x14ac:dyDescent="0.3">
      <c r="N19582">
        <v>19580</v>
      </c>
      <c r="O19582">
        <v>0.27329041864521531</v>
      </c>
      <c r="T19582">
        <v>19572</v>
      </c>
      <c r="U19582">
        <v>0.27110075352682333</v>
      </c>
    </row>
    <row r="19583" spans="14:21" x14ac:dyDescent="0.3">
      <c r="N19583">
        <v>19581</v>
      </c>
      <c r="O19583">
        <v>0.22642489491096057</v>
      </c>
      <c r="T19583">
        <v>19573</v>
      </c>
      <c r="U19583">
        <v>0.27110075352682333</v>
      </c>
    </row>
    <row r="19584" spans="14:21" x14ac:dyDescent="0.3">
      <c r="N19584">
        <v>19582</v>
      </c>
      <c r="O19584">
        <v>0.27937696913099686</v>
      </c>
      <c r="T19584">
        <v>19574</v>
      </c>
      <c r="U19584">
        <v>0.27110075352682333</v>
      </c>
    </row>
    <row r="19585" spans="14:21" x14ac:dyDescent="0.3">
      <c r="N19585">
        <v>19583</v>
      </c>
      <c r="O19585">
        <v>0.26094784742811311</v>
      </c>
      <c r="T19585">
        <v>19575</v>
      </c>
      <c r="U19585">
        <v>0.27110075352682333</v>
      </c>
    </row>
    <row r="19586" spans="14:21" x14ac:dyDescent="0.3">
      <c r="N19586">
        <v>19584</v>
      </c>
      <c r="O19586">
        <v>0.28311695573548001</v>
      </c>
      <c r="T19586">
        <v>19576</v>
      </c>
      <c r="U19586">
        <v>0.27110075352682333</v>
      </c>
    </row>
    <row r="19587" spans="14:21" x14ac:dyDescent="0.3">
      <c r="N19587">
        <v>19585</v>
      </c>
      <c r="O19587">
        <v>0.27212283140029264</v>
      </c>
      <c r="T19587">
        <v>19577</v>
      </c>
      <c r="U19587">
        <v>0.27110075352682333</v>
      </c>
    </row>
    <row r="19588" spans="14:21" x14ac:dyDescent="0.3">
      <c r="N19588">
        <v>19586</v>
      </c>
      <c r="O19588">
        <v>0.27165764017618937</v>
      </c>
      <c r="T19588">
        <v>19578</v>
      </c>
      <c r="U19588">
        <v>0.27110075352682333</v>
      </c>
    </row>
    <row r="19589" spans="14:21" x14ac:dyDescent="0.3">
      <c r="N19589">
        <v>19587</v>
      </c>
      <c r="O19589">
        <v>0.28176653093690196</v>
      </c>
      <c r="T19589">
        <v>19579</v>
      </c>
      <c r="U19589">
        <v>0.27110075352682333</v>
      </c>
    </row>
    <row r="19590" spans="14:21" x14ac:dyDescent="0.3">
      <c r="N19590">
        <v>19588</v>
      </c>
      <c r="O19590">
        <v>0.27601870397302403</v>
      </c>
      <c r="T19590">
        <v>19580</v>
      </c>
      <c r="U19590">
        <v>0.27110075352682333</v>
      </c>
    </row>
    <row r="19591" spans="14:21" x14ac:dyDescent="0.3">
      <c r="N19591">
        <v>19589</v>
      </c>
      <c r="O19591">
        <v>0.29573396184369882</v>
      </c>
      <c r="T19591">
        <v>19581</v>
      </c>
      <c r="U19591">
        <v>0.27110075352682333</v>
      </c>
    </row>
    <row r="19592" spans="14:21" x14ac:dyDescent="0.3">
      <c r="N19592">
        <v>19590</v>
      </c>
      <c r="O19592">
        <v>0.25558700511315174</v>
      </c>
      <c r="T19592">
        <v>19582</v>
      </c>
      <c r="U19592">
        <v>0.27110075352682333</v>
      </c>
    </row>
    <row r="19593" spans="14:21" x14ac:dyDescent="0.3">
      <c r="N19593">
        <v>19591</v>
      </c>
      <c r="O19593">
        <v>0.28851372581682394</v>
      </c>
      <c r="T19593">
        <v>19583</v>
      </c>
      <c r="U19593">
        <v>0.27110075352682333</v>
      </c>
    </row>
    <row r="19594" spans="14:21" x14ac:dyDescent="0.3">
      <c r="N19594">
        <v>19592</v>
      </c>
      <c r="O19594">
        <v>0.27768200141258925</v>
      </c>
      <c r="T19594">
        <v>19584</v>
      </c>
      <c r="U19594">
        <v>0.27110075352682333</v>
      </c>
    </row>
    <row r="19595" spans="14:21" x14ac:dyDescent="0.3">
      <c r="N19595">
        <v>19593</v>
      </c>
      <c r="O19595">
        <v>0.23418564850826554</v>
      </c>
      <c r="T19595">
        <v>19585</v>
      </c>
      <c r="U19595">
        <v>0.27110075352682333</v>
      </c>
    </row>
    <row r="19596" spans="14:21" x14ac:dyDescent="0.3">
      <c r="N19596">
        <v>19594</v>
      </c>
      <c r="O19596">
        <v>0.27033463461698171</v>
      </c>
      <c r="T19596">
        <v>19586</v>
      </c>
      <c r="U19596">
        <v>0.27110075352682333</v>
      </c>
    </row>
    <row r="19597" spans="14:21" x14ac:dyDescent="0.3">
      <c r="N19597">
        <v>19595</v>
      </c>
      <c r="O19597">
        <v>0.27685891471138979</v>
      </c>
      <c r="T19597">
        <v>19587</v>
      </c>
      <c r="U19597">
        <v>0.27110075352682333</v>
      </c>
    </row>
    <row r="19598" spans="14:21" x14ac:dyDescent="0.3">
      <c r="N19598">
        <v>19596</v>
      </c>
      <c r="O19598">
        <v>0.28976752037577325</v>
      </c>
      <c r="T19598">
        <v>19588</v>
      </c>
      <c r="U19598">
        <v>0.27110075352682333</v>
      </c>
    </row>
    <row r="19599" spans="14:21" x14ac:dyDescent="0.3">
      <c r="N19599">
        <v>19597</v>
      </c>
      <c r="O19599">
        <v>0.22202687942807467</v>
      </c>
      <c r="T19599">
        <v>19589</v>
      </c>
      <c r="U19599">
        <v>0.27110075352682333</v>
      </c>
    </row>
    <row r="19600" spans="14:21" x14ac:dyDescent="0.3">
      <c r="N19600">
        <v>19598</v>
      </c>
      <c r="O19600">
        <v>0.24038912492614328</v>
      </c>
      <c r="T19600">
        <v>19590</v>
      </c>
      <c r="U19600">
        <v>0.27110075352682333</v>
      </c>
    </row>
    <row r="19601" spans="14:21" x14ac:dyDescent="0.3">
      <c r="N19601">
        <v>19599</v>
      </c>
      <c r="O19601">
        <v>0.2537059683403301</v>
      </c>
      <c r="T19601">
        <v>19591</v>
      </c>
      <c r="U19601">
        <v>0.27110075352682333</v>
      </c>
    </row>
    <row r="19602" spans="14:21" x14ac:dyDescent="0.3">
      <c r="N19602">
        <v>19600</v>
      </c>
      <c r="O19602">
        <v>0.25920123243052884</v>
      </c>
      <c r="T19602">
        <v>19592</v>
      </c>
      <c r="U19602">
        <v>0.27110075352682333</v>
      </c>
    </row>
    <row r="19603" spans="14:21" x14ac:dyDescent="0.3">
      <c r="N19603">
        <v>19601</v>
      </c>
      <c r="O19603">
        <v>0.28708669167051304</v>
      </c>
      <c r="T19603">
        <v>19593</v>
      </c>
      <c r="U19603">
        <v>0.27110075352682333</v>
      </c>
    </row>
    <row r="19604" spans="14:21" x14ac:dyDescent="0.3">
      <c r="N19604">
        <v>19602</v>
      </c>
      <c r="O19604">
        <v>0.28131198424926701</v>
      </c>
      <c r="T19604">
        <v>19594</v>
      </c>
      <c r="U19604">
        <v>0.27110075352682333</v>
      </c>
    </row>
    <row r="19605" spans="14:21" x14ac:dyDescent="0.3">
      <c r="N19605">
        <v>19603</v>
      </c>
      <c r="O19605">
        <v>0.23805963747011896</v>
      </c>
      <c r="T19605">
        <v>19595</v>
      </c>
      <c r="U19605">
        <v>0.27110075352682333</v>
      </c>
    </row>
    <row r="19606" spans="14:21" x14ac:dyDescent="0.3">
      <c r="N19606">
        <v>19604</v>
      </c>
      <c r="O19606">
        <v>0.29428459274931923</v>
      </c>
      <c r="T19606">
        <v>19596</v>
      </c>
      <c r="U19606">
        <v>0.27110075352682333</v>
      </c>
    </row>
    <row r="19607" spans="14:21" x14ac:dyDescent="0.3">
      <c r="N19607">
        <v>19605</v>
      </c>
      <c r="O19607">
        <v>0.18882736706618522</v>
      </c>
      <c r="T19607">
        <v>19597</v>
      </c>
      <c r="U19607">
        <v>0.27110075352682333</v>
      </c>
    </row>
    <row r="19608" spans="14:21" x14ac:dyDescent="0.3">
      <c r="N19608">
        <v>19606</v>
      </c>
      <c r="O19608">
        <v>0.24096939271202136</v>
      </c>
      <c r="T19608">
        <v>19598</v>
      </c>
      <c r="U19608">
        <v>0.27110075352682333</v>
      </c>
    </row>
    <row r="19609" spans="14:21" x14ac:dyDescent="0.3">
      <c r="N19609">
        <v>19607</v>
      </c>
      <c r="O19609">
        <v>0.30221076201524594</v>
      </c>
      <c r="T19609">
        <v>19599</v>
      </c>
      <c r="U19609">
        <v>0.27110075352682333</v>
      </c>
    </row>
    <row r="19610" spans="14:21" x14ac:dyDescent="0.3">
      <c r="N19610">
        <v>19608</v>
      </c>
      <c r="O19610">
        <v>0.29013107797683202</v>
      </c>
      <c r="T19610">
        <v>19600</v>
      </c>
      <c r="U19610">
        <v>0.27110075352682333</v>
      </c>
    </row>
    <row r="19611" spans="14:21" x14ac:dyDescent="0.3">
      <c r="N19611">
        <v>19609</v>
      </c>
      <c r="O19611">
        <v>0.27757420147865181</v>
      </c>
      <c r="T19611">
        <v>19601</v>
      </c>
      <c r="U19611">
        <v>0.27110075352682333</v>
      </c>
    </row>
    <row r="19612" spans="14:21" x14ac:dyDescent="0.3">
      <c r="N19612">
        <v>19610</v>
      </c>
      <c r="O19612">
        <v>0.25116571617123279</v>
      </c>
      <c r="T19612">
        <v>19602</v>
      </c>
      <c r="U19612">
        <v>0.27110075352682333</v>
      </c>
    </row>
    <row r="19613" spans="14:21" x14ac:dyDescent="0.3">
      <c r="N19613">
        <v>19611</v>
      </c>
      <c r="O19613">
        <v>0.27776533994443597</v>
      </c>
      <c r="T19613">
        <v>19603</v>
      </c>
      <c r="U19613">
        <v>0.27110075352682333</v>
      </c>
    </row>
    <row r="19614" spans="14:21" x14ac:dyDescent="0.3">
      <c r="N19614">
        <v>19612</v>
      </c>
      <c r="O19614">
        <v>0.26258690091790532</v>
      </c>
      <c r="T19614">
        <v>19604</v>
      </c>
      <c r="U19614">
        <v>0.27110075352682333</v>
      </c>
    </row>
    <row r="19615" spans="14:21" x14ac:dyDescent="0.3">
      <c r="N19615">
        <v>19613</v>
      </c>
      <c r="O19615">
        <v>0.26345716860557228</v>
      </c>
      <c r="T19615">
        <v>19605</v>
      </c>
      <c r="U19615">
        <v>0.27110075352682333</v>
      </c>
    </row>
    <row r="19616" spans="14:21" x14ac:dyDescent="0.3">
      <c r="N19616">
        <v>19614</v>
      </c>
      <c r="O19616">
        <v>0.2326478553691953</v>
      </c>
      <c r="T19616">
        <v>19606</v>
      </c>
      <c r="U19616">
        <v>0.27110075352682333</v>
      </c>
    </row>
    <row r="19617" spans="14:21" x14ac:dyDescent="0.3">
      <c r="N19617">
        <v>19615</v>
      </c>
      <c r="O19617">
        <v>0.26347851018051188</v>
      </c>
      <c r="T19617">
        <v>19607</v>
      </c>
      <c r="U19617">
        <v>0.27110075352682333</v>
      </c>
    </row>
    <row r="19618" spans="14:21" x14ac:dyDescent="0.3">
      <c r="N19618">
        <v>19616</v>
      </c>
      <c r="O19618">
        <v>0.23370449529270151</v>
      </c>
      <c r="T19618">
        <v>19608</v>
      </c>
      <c r="U19618">
        <v>0.27110075352682333</v>
      </c>
    </row>
    <row r="19619" spans="14:21" x14ac:dyDescent="0.3">
      <c r="N19619">
        <v>19617</v>
      </c>
      <c r="O19619">
        <v>0.28398040174606404</v>
      </c>
      <c r="T19619">
        <v>19609</v>
      </c>
      <c r="U19619">
        <v>0.27110075352682333</v>
      </c>
    </row>
    <row r="19620" spans="14:21" x14ac:dyDescent="0.3">
      <c r="N19620">
        <v>19618</v>
      </c>
      <c r="O19620">
        <v>0.26519603800775282</v>
      </c>
      <c r="T19620">
        <v>19610</v>
      </c>
      <c r="U19620">
        <v>0.27110075352682333</v>
      </c>
    </row>
    <row r="19621" spans="14:21" x14ac:dyDescent="0.3">
      <c r="N19621">
        <v>19619</v>
      </c>
      <c r="O19621">
        <v>0.29398003515674082</v>
      </c>
      <c r="T19621">
        <v>19611</v>
      </c>
      <c r="U19621">
        <v>0.27110075352682333</v>
      </c>
    </row>
    <row r="19622" spans="14:21" x14ac:dyDescent="0.3">
      <c r="N19622">
        <v>19620</v>
      </c>
      <c r="O19622">
        <v>0.27550629131624521</v>
      </c>
      <c r="T19622">
        <v>19612</v>
      </c>
      <c r="U19622">
        <v>0.27110075352682333</v>
      </c>
    </row>
    <row r="19623" spans="14:21" x14ac:dyDescent="0.3">
      <c r="N19623">
        <v>19621</v>
      </c>
      <c r="O19623">
        <v>0.27557127142155446</v>
      </c>
      <c r="T19623">
        <v>19613</v>
      </c>
      <c r="U19623">
        <v>0.27110075352682333</v>
      </c>
    </row>
    <row r="19624" spans="14:21" x14ac:dyDescent="0.3">
      <c r="N19624">
        <v>19622</v>
      </c>
      <c r="O19624">
        <v>0.29073344177571681</v>
      </c>
      <c r="T19624">
        <v>19614</v>
      </c>
      <c r="U19624">
        <v>0.27110075352682333</v>
      </c>
    </row>
    <row r="19625" spans="14:21" x14ac:dyDescent="0.3">
      <c r="N19625">
        <v>19623</v>
      </c>
      <c r="O19625">
        <v>0.27021132162951222</v>
      </c>
      <c r="T19625">
        <v>19615</v>
      </c>
      <c r="U19625">
        <v>0.27110075352682333</v>
      </c>
    </row>
    <row r="19626" spans="14:21" x14ac:dyDescent="0.3">
      <c r="N19626">
        <v>19624</v>
      </c>
      <c r="O19626">
        <v>0.25664188233268825</v>
      </c>
      <c r="T19626">
        <v>19616</v>
      </c>
      <c r="U19626">
        <v>0.27110075352682333</v>
      </c>
    </row>
    <row r="19627" spans="14:21" x14ac:dyDescent="0.3">
      <c r="N19627">
        <v>19625</v>
      </c>
      <c r="O19627">
        <v>0.23268714006141533</v>
      </c>
      <c r="T19627">
        <v>19617</v>
      </c>
      <c r="U19627">
        <v>0.27110075352682333</v>
      </c>
    </row>
    <row r="19628" spans="14:21" x14ac:dyDescent="0.3">
      <c r="N19628">
        <v>19626</v>
      </c>
      <c r="O19628">
        <v>0.27639121658724819</v>
      </c>
      <c r="T19628">
        <v>19618</v>
      </c>
      <c r="U19628">
        <v>0.27110075352682333</v>
      </c>
    </row>
    <row r="19629" spans="14:21" x14ac:dyDescent="0.3">
      <c r="N19629">
        <v>19627</v>
      </c>
      <c r="O19629">
        <v>0.19980127266132758</v>
      </c>
      <c r="T19629">
        <v>19619</v>
      </c>
      <c r="U19629">
        <v>0.27110075352682333</v>
      </c>
    </row>
    <row r="19630" spans="14:21" x14ac:dyDescent="0.3">
      <c r="N19630">
        <v>19628</v>
      </c>
      <c r="O19630">
        <v>0.23897717450249334</v>
      </c>
      <c r="T19630">
        <v>19620</v>
      </c>
      <c r="U19630">
        <v>0.27110075352682333</v>
      </c>
    </row>
    <row r="19631" spans="14:21" x14ac:dyDescent="0.3">
      <c r="N19631">
        <v>19629</v>
      </c>
      <c r="O19631">
        <v>0.24632581292184344</v>
      </c>
      <c r="T19631">
        <v>19621</v>
      </c>
      <c r="U19631">
        <v>0.27110075352682333</v>
      </c>
    </row>
    <row r="19632" spans="14:21" x14ac:dyDescent="0.3">
      <c r="N19632">
        <v>19630</v>
      </c>
      <c r="O19632">
        <v>0.27739505889749588</v>
      </c>
      <c r="T19632">
        <v>19622</v>
      </c>
      <c r="U19632">
        <v>0.27110075352682333</v>
      </c>
    </row>
    <row r="19633" spans="14:21" x14ac:dyDescent="0.3">
      <c r="N19633">
        <v>19631</v>
      </c>
      <c r="O19633">
        <v>0.29325877134433209</v>
      </c>
      <c r="T19633">
        <v>19623</v>
      </c>
      <c r="U19633">
        <v>0.27110075352682333</v>
      </c>
    </row>
    <row r="19634" spans="14:21" x14ac:dyDescent="0.3">
      <c r="N19634">
        <v>19632</v>
      </c>
      <c r="O19634">
        <v>0.25195456745705341</v>
      </c>
      <c r="T19634">
        <v>19624</v>
      </c>
      <c r="U19634">
        <v>0.27110075352682333</v>
      </c>
    </row>
    <row r="19635" spans="14:21" x14ac:dyDescent="0.3">
      <c r="N19635">
        <v>19633</v>
      </c>
      <c r="O19635">
        <v>0.27420545593011747</v>
      </c>
      <c r="T19635">
        <v>19625</v>
      </c>
      <c r="U19635">
        <v>0.27110075352682333</v>
      </c>
    </row>
    <row r="19636" spans="14:21" x14ac:dyDescent="0.3">
      <c r="N19636">
        <v>19634</v>
      </c>
      <c r="O19636">
        <v>0.24429714576554043</v>
      </c>
      <c r="T19636">
        <v>19626</v>
      </c>
      <c r="U19636">
        <v>0.27110075352682333</v>
      </c>
    </row>
    <row r="19637" spans="14:21" x14ac:dyDescent="0.3">
      <c r="N19637">
        <v>19635</v>
      </c>
      <c r="O19637">
        <v>0.2310059284661391</v>
      </c>
      <c r="T19637">
        <v>19627</v>
      </c>
      <c r="U19637">
        <v>0.27110075352682333</v>
      </c>
    </row>
    <row r="19638" spans="14:21" x14ac:dyDescent="0.3">
      <c r="N19638">
        <v>19636</v>
      </c>
      <c r="O19638">
        <v>0.26092162365118743</v>
      </c>
      <c r="T19638">
        <v>19628</v>
      </c>
      <c r="U19638">
        <v>0.27110075352682333</v>
      </c>
    </row>
    <row r="19639" spans="14:21" x14ac:dyDescent="0.3">
      <c r="N19639">
        <v>19637</v>
      </c>
      <c r="O19639">
        <v>0.28485324721314492</v>
      </c>
      <c r="T19639">
        <v>19629</v>
      </c>
      <c r="U19639">
        <v>0.27110075352682333</v>
      </c>
    </row>
    <row r="19640" spans="14:21" x14ac:dyDescent="0.3">
      <c r="N19640">
        <v>19638</v>
      </c>
      <c r="O19640">
        <v>0.29013107797683202</v>
      </c>
      <c r="T19640">
        <v>19630</v>
      </c>
      <c r="U19640">
        <v>0.27110075352682333</v>
      </c>
    </row>
    <row r="19641" spans="14:21" x14ac:dyDescent="0.3">
      <c r="N19641">
        <v>19639</v>
      </c>
      <c r="O19641">
        <v>0.25473073889096631</v>
      </c>
      <c r="T19641">
        <v>19631</v>
      </c>
      <c r="U19641">
        <v>0.27110075352682333</v>
      </c>
    </row>
    <row r="19642" spans="14:21" x14ac:dyDescent="0.3">
      <c r="N19642">
        <v>19640</v>
      </c>
      <c r="O19642">
        <v>0.24593332623927747</v>
      </c>
      <c r="T19642">
        <v>19632</v>
      </c>
      <c r="U19642">
        <v>0.27110075352682333</v>
      </c>
    </row>
    <row r="19643" spans="14:21" x14ac:dyDescent="0.3">
      <c r="N19643">
        <v>19641</v>
      </c>
      <c r="O19643">
        <v>0.30336708172674365</v>
      </c>
      <c r="T19643">
        <v>19633</v>
      </c>
      <c r="U19643">
        <v>0.27110075352682333</v>
      </c>
    </row>
    <row r="19644" spans="14:21" x14ac:dyDescent="0.3">
      <c r="N19644">
        <v>19642</v>
      </c>
      <c r="O19644">
        <v>0.35245866913418888</v>
      </c>
      <c r="T19644">
        <v>19634</v>
      </c>
      <c r="U19644">
        <v>0.27110075352682333</v>
      </c>
    </row>
    <row r="19645" spans="14:21" x14ac:dyDescent="0.3">
      <c r="N19645">
        <v>19643</v>
      </c>
      <c r="O19645">
        <v>0.28824990602201978</v>
      </c>
      <c r="T19645">
        <v>19635</v>
      </c>
      <c r="U19645">
        <v>0.27110075352682333</v>
      </c>
    </row>
    <row r="19646" spans="14:21" x14ac:dyDescent="0.3">
      <c r="N19646">
        <v>19644</v>
      </c>
      <c r="O19646">
        <v>0.26500938127318729</v>
      </c>
      <c r="T19646">
        <v>19636</v>
      </c>
      <c r="U19646">
        <v>0.27110075352682333</v>
      </c>
    </row>
    <row r="19647" spans="14:21" x14ac:dyDescent="0.3">
      <c r="N19647">
        <v>19645</v>
      </c>
      <c r="O19647">
        <v>0.26737365029032606</v>
      </c>
      <c r="T19647">
        <v>19637</v>
      </c>
      <c r="U19647">
        <v>0.27110075352682333</v>
      </c>
    </row>
    <row r="19648" spans="14:21" x14ac:dyDescent="0.3">
      <c r="N19648">
        <v>19646</v>
      </c>
      <c r="O19648">
        <v>0.24629436125684379</v>
      </c>
      <c r="T19648">
        <v>19638</v>
      </c>
      <c r="U19648">
        <v>0.27110075352682333</v>
      </c>
    </row>
    <row r="19649" spans="14:21" x14ac:dyDescent="0.3">
      <c r="N19649">
        <v>19647</v>
      </c>
      <c r="O19649">
        <v>0.28331802204192846</v>
      </c>
      <c r="T19649">
        <v>19639</v>
      </c>
      <c r="U19649">
        <v>0.27110075352682333</v>
      </c>
    </row>
    <row r="19650" spans="14:21" x14ac:dyDescent="0.3">
      <c r="N19650">
        <v>19648</v>
      </c>
      <c r="O19650">
        <v>0.27835094286462475</v>
      </c>
      <c r="T19650">
        <v>19640</v>
      </c>
      <c r="U19650">
        <v>0.27110075352682333</v>
      </c>
    </row>
    <row r="19651" spans="14:21" x14ac:dyDescent="0.3">
      <c r="N19651">
        <v>19649</v>
      </c>
      <c r="O19651">
        <v>0.23095914790307856</v>
      </c>
      <c r="T19651">
        <v>19641</v>
      </c>
      <c r="U19651">
        <v>0.27110075352682333</v>
      </c>
    </row>
    <row r="19652" spans="14:21" x14ac:dyDescent="0.3">
      <c r="N19652">
        <v>19650</v>
      </c>
      <c r="O19652">
        <v>0.25676545004952017</v>
      </c>
      <c r="T19652">
        <v>19642</v>
      </c>
      <c r="U19652">
        <v>0.27110075352682333</v>
      </c>
    </row>
    <row r="19653" spans="14:21" x14ac:dyDescent="0.3">
      <c r="N19653">
        <v>19651</v>
      </c>
      <c r="O19653">
        <v>0.28163647296181588</v>
      </c>
      <c r="T19653">
        <v>19643</v>
      </c>
      <c r="U19653">
        <v>0.27110075352682333</v>
      </c>
    </row>
    <row r="19654" spans="14:21" x14ac:dyDescent="0.3">
      <c r="N19654">
        <v>19652</v>
      </c>
      <c r="O19654">
        <v>0.25052377155864752</v>
      </c>
      <c r="T19654">
        <v>19644</v>
      </c>
      <c r="U19654">
        <v>0.27110075352682333</v>
      </c>
    </row>
    <row r="19655" spans="14:21" x14ac:dyDescent="0.3">
      <c r="N19655">
        <v>19653</v>
      </c>
      <c r="O19655">
        <v>0.29841740154092627</v>
      </c>
      <c r="T19655">
        <v>19645</v>
      </c>
      <c r="U19655">
        <v>0.27110075352682333</v>
      </c>
    </row>
    <row r="19656" spans="14:21" x14ac:dyDescent="0.3">
      <c r="N19656">
        <v>19654</v>
      </c>
      <c r="O19656">
        <v>0.25132576158683256</v>
      </c>
      <c r="T19656">
        <v>19646</v>
      </c>
      <c r="U19656">
        <v>0.27110075352682333</v>
      </c>
    </row>
    <row r="19657" spans="14:21" x14ac:dyDescent="0.3">
      <c r="N19657">
        <v>19655</v>
      </c>
      <c r="O19657">
        <v>0.24074547760090964</v>
      </c>
      <c r="T19657">
        <v>19647</v>
      </c>
      <c r="U19657">
        <v>0.27110075352682333</v>
      </c>
    </row>
    <row r="19658" spans="14:21" x14ac:dyDescent="0.3">
      <c r="N19658">
        <v>19656</v>
      </c>
      <c r="O19658">
        <v>0.21392302914809891</v>
      </c>
      <c r="T19658">
        <v>19648</v>
      </c>
      <c r="U19658">
        <v>0.27110075352682333</v>
      </c>
    </row>
    <row r="19659" spans="14:21" x14ac:dyDescent="0.3">
      <c r="N19659">
        <v>19657</v>
      </c>
      <c r="O19659">
        <v>0.25813518706650623</v>
      </c>
      <c r="T19659">
        <v>19649</v>
      </c>
      <c r="U19659">
        <v>0.27110075352682333</v>
      </c>
    </row>
    <row r="19660" spans="14:21" x14ac:dyDescent="0.3">
      <c r="N19660">
        <v>19658</v>
      </c>
      <c r="O19660">
        <v>0.22351971274822369</v>
      </c>
      <c r="T19660">
        <v>19650</v>
      </c>
      <c r="U19660">
        <v>0.27110075352682333</v>
      </c>
    </row>
    <row r="19661" spans="14:21" x14ac:dyDescent="0.3">
      <c r="N19661">
        <v>19659</v>
      </c>
      <c r="O19661">
        <v>0.25758796876597578</v>
      </c>
      <c r="T19661">
        <v>19651</v>
      </c>
      <c r="U19661">
        <v>0.27110075352682333</v>
      </c>
    </row>
    <row r="19662" spans="14:21" x14ac:dyDescent="0.3">
      <c r="N19662">
        <v>19660</v>
      </c>
      <c r="O19662">
        <v>0.23257147032244421</v>
      </c>
      <c r="T19662">
        <v>19652</v>
      </c>
      <c r="U19662">
        <v>0.27110075352682333</v>
      </c>
    </row>
    <row r="19663" spans="14:21" x14ac:dyDescent="0.3">
      <c r="N19663">
        <v>19661</v>
      </c>
      <c r="O19663">
        <v>0.24023637168080228</v>
      </c>
      <c r="T19663">
        <v>19653</v>
      </c>
      <c r="U19663">
        <v>0.27110075352682333</v>
      </c>
    </row>
    <row r="19664" spans="14:21" x14ac:dyDescent="0.3">
      <c r="N19664">
        <v>19662</v>
      </c>
      <c r="O19664">
        <v>0.26921686785072091</v>
      </c>
      <c r="T19664">
        <v>19654</v>
      </c>
      <c r="U19664">
        <v>0.27110075352682333</v>
      </c>
    </row>
    <row r="19665" spans="14:21" x14ac:dyDescent="0.3">
      <c r="N19665">
        <v>19663</v>
      </c>
      <c r="O19665">
        <v>0.27865673854383299</v>
      </c>
      <c r="T19665">
        <v>19655</v>
      </c>
      <c r="U19665">
        <v>0.27110075352682333</v>
      </c>
    </row>
    <row r="19666" spans="14:21" x14ac:dyDescent="0.3">
      <c r="N19666">
        <v>19664</v>
      </c>
      <c r="O19666">
        <v>0.27693550512850984</v>
      </c>
      <c r="T19666">
        <v>19656</v>
      </c>
      <c r="U19666">
        <v>0.27110075352682333</v>
      </c>
    </row>
    <row r="19667" spans="14:21" x14ac:dyDescent="0.3">
      <c r="N19667">
        <v>19665</v>
      </c>
      <c r="O19667">
        <v>0.29905606493814324</v>
      </c>
      <c r="T19667">
        <v>19657</v>
      </c>
      <c r="U19667">
        <v>0.27110075352682333</v>
      </c>
    </row>
    <row r="19668" spans="14:21" x14ac:dyDescent="0.3">
      <c r="N19668">
        <v>19666</v>
      </c>
      <c r="O19668">
        <v>0.29529003443851365</v>
      </c>
      <c r="T19668">
        <v>19658</v>
      </c>
      <c r="U19668">
        <v>0.27110075352682333</v>
      </c>
    </row>
    <row r="19669" spans="14:21" x14ac:dyDescent="0.3">
      <c r="N19669">
        <v>19667</v>
      </c>
      <c r="O19669">
        <v>0.35391693500577498</v>
      </c>
      <c r="T19669">
        <v>19659</v>
      </c>
      <c r="U19669">
        <v>0.27110075352682333</v>
      </c>
    </row>
    <row r="19670" spans="14:21" x14ac:dyDescent="0.3">
      <c r="N19670">
        <v>19668</v>
      </c>
      <c r="O19670">
        <v>0.26887916672167661</v>
      </c>
      <c r="T19670">
        <v>19660</v>
      </c>
      <c r="U19670">
        <v>0.27110075352682333</v>
      </c>
    </row>
    <row r="19671" spans="14:21" x14ac:dyDescent="0.3">
      <c r="N19671">
        <v>19669</v>
      </c>
      <c r="O19671">
        <v>0.27050997775868113</v>
      </c>
      <c r="T19671">
        <v>19661</v>
      </c>
      <c r="U19671">
        <v>0.27110075352682333</v>
      </c>
    </row>
    <row r="19672" spans="14:21" x14ac:dyDescent="0.3">
      <c r="N19672">
        <v>19670</v>
      </c>
      <c r="O19672">
        <v>0.25396160261057299</v>
      </c>
      <c r="T19672">
        <v>19662</v>
      </c>
      <c r="U19672">
        <v>0.27110075352682333</v>
      </c>
    </row>
    <row r="19673" spans="14:21" x14ac:dyDescent="0.3">
      <c r="N19673">
        <v>19671</v>
      </c>
      <c r="O19673">
        <v>0.25592262951225797</v>
      </c>
      <c r="T19673">
        <v>19663</v>
      </c>
      <c r="U19673">
        <v>0.27110075352682333</v>
      </c>
    </row>
    <row r="19674" spans="14:21" x14ac:dyDescent="0.3">
      <c r="N19674">
        <v>19672</v>
      </c>
      <c r="O19674">
        <v>0.25996956080230299</v>
      </c>
      <c r="T19674">
        <v>19664</v>
      </c>
      <c r="U19674">
        <v>0.27110075352682333</v>
      </c>
    </row>
    <row r="19675" spans="14:21" x14ac:dyDescent="0.3">
      <c r="N19675">
        <v>19673</v>
      </c>
      <c r="O19675">
        <v>0.30943606505821808</v>
      </c>
      <c r="T19675">
        <v>19665</v>
      </c>
      <c r="U19675">
        <v>0.27110075352682333</v>
      </c>
    </row>
    <row r="19676" spans="14:21" x14ac:dyDescent="0.3">
      <c r="N19676">
        <v>19674</v>
      </c>
      <c r="O19676">
        <v>0.2670588795694897</v>
      </c>
      <c r="T19676">
        <v>19666</v>
      </c>
      <c r="U19676">
        <v>0.27110075352682333</v>
      </c>
    </row>
    <row r="19677" spans="14:21" x14ac:dyDescent="0.3">
      <c r="N19677">
        <v>19675</v>
      </c>
      <c r="O19677">
        <v>0.29587342400656502</v>
      </c>
      <c r="T19677">
        <v>19667</v>
      </c>
      <c r="U19677">
        <v>0.27110075352682333</v>
      </c>
    </row>
    <row r="19678" spans="14:21" x14ac:dyDescent="0.3">
      <c r="N19678">
        <v>19676</v>
      </c>
      <c r="O19678">
        <v>0.24640065393709021</v>
      </c>
      <c r="T19678">
        <v>19668</v>
      </c>
      <c r="U19678">
        <v>0.27110075352682333</v>
      </c>
    </row>
    <row r="19679" spans="14:21" x14ac:dyDescent="0.3">
      <c r="N19679">
        <v>19677</v>
      </c>
      <c r="O19679">
        <v>0.30636203017041752</v>
      </c>
      <c r="T19679">
        <v>19669</v>
      </c>
      <c r="U19679">
        <v>0.27110075352682333</v>
      </c>
    </row>
    <row r="19680" spans="14:21" x14ac:dyDescent="0.3">
      <c r="N19680">
        <v>19678</v>
      </c>
      <c r="O19680">
        <v>0.27557127142155446</v>
      </c>
      <c r="T19680">
        <v>19670</v>
      </c>
      <c r="U19680">
        <v>0.27110075352682333</v>
      </c>
    </row>
    <row r="19681" spans="14:21" x14ac:dyDescent="0.3">
      <c r="N19681">
        <v>19679</v>
      </c>
      <c r="O19681">
        <v>0.28173119572958649</v>
      </c>
      <c r="T19681">
        <v>19671</v>
      </c>
      <c r="U19681">
        <v>0.27110075352682333</v>
      </c>
    </row>
    <row r="19682" spans="14:21" x14ac:dyDescent="0.3">
      <c r="N19682">
        <v>19680</v>
      </c>
      <c r="O19682">
        <v>0.26139231747758535</v>
      </c>
      <c r="T19682">
        <v>19672</v>
      </c>
      <c r="U19682">
        <v>0.27110075352682333</v>
      </c>
    </row>
    <row r="19683" spans="14:21" x14ac:dyDescent="0.3">
      <c r="N19683">
        <v>19681</v>
      </c>
      <c r="O19683">
        <v>0.24731242068221965</v>
      </c>
      <c r="T19683">
        <v>19673</v>
      </c>
      <c r="U19683">
        <v>0.27110075352682333</v>
      </c>
    </row>
    <row r="19684" spans="14:21" x14ac:dyDescent="0.3">
      <c r="N19684">
        <v>19682</v>
      </c>
      <c r="O19684">
        <v>0.27557127142155446</v>
      </c>
      <c r="T19684">
        <v>19674</v>
      </c>
      <c r="U19684">
        <v>0.27110075352682333</v>
      </c>
    </row>
    <row r="19685" spans="14:21" x14ac:dyDescent="0.3">
      <c r="N19685">
        <v>19683</v>
      </c>
      <c r="O19685">
        <v>0.26735951112292194</v>
      </c>
      <c r="T19685">
        <v>19675</v>
      </c>
      <c r="U19685">
        <v>0.27110075352682333</v>
      </c>
    </row>
    <row r="19686" spans="14:21" x14ac:dyDescent="0.3">
      <c r="N19686">
        <v>19684</v>
      </c>
      <c r="O19686">
        <v>0.27666908736057383</v>
      </c>
      <c r="T19686">
        <v>19676</v>
      </c>
      <c r="U19686">
        <v>0.27110075352682333</v>
      </c>
    </row>
    <row r="19687" spans="14:21" x14ac:dyDescent="0.3">
      <c r="N19687">
        <v>19685</v>
      </c>
      <c r="O19687">
        <v>0.24289677181898583</v>
      </c>
      <c r="T19687">
        <v>19677</v>
      </c>
      <c r="U19687">
        <v>0.27110075352682333</v>
      </c>
    </row>
    <row r="19688" spans="14:21" x14ac:dyDescent="0.3">
      <c r="N19688">
        <v>19686</v>
      </c>
      <c r="O19688">
        <v>0.24897909120996081</v>
      </c>
      <c r="T19688">
        <v>19678</v>
      </c>
      <c r="U19688">
        <v>0.27110075352682333</v>
      </c>
    </row>
    <row r="19689" spans="14:21" x14ac:dyDescent="0.3">
      <c r="N19689">
        <v>19687</v>
      </c>
      <c r="O19689">
        <v>0.27363406036229743</v>
      </c>
      <c r="T19689">
        <v>19679</v>
      </c>
      <c r="U19689">
        <v>0.27110075352682333</v>
      </c>
    </row>
    <row r="19690" spans="14:21" x14ac:dyDescent="0.3">
      <c r="N19690">
        <v>19688</v>
      </c>
      <c r="O19690">
        <v>0.24167597430225637</v>
      </c>
      <c r="T19690">
        <v>19680</v>
      </c>
      <c r="U19690">
        <v>0.27110075352682333</v>
      </c>
    </row>
    <row r="19691" spans="14:21" x14ac:dyDescent="0.3">
      <c r="N19691">
        <v>19689</v>
      </c>
      <c r="O19691">
        <v>0.27076362710971147</v>
      </c>
      <c r="T19691">
        <v>19681</v>
      </c>
      <c r="U19691">
        <v>0.27110075352682333</v>
      </c>
    </row>
    <row r="19692" spans="14:21" x14ac:dyDescent="0.3">
      <c r="N19692">
        <v>19690</v>
      </c>
      <c r="O19692">
        <v>0.27795241391637715</v>
      </c>
      <c r="T19692">
        <v>19682</v>
      </c>
      <c r="U19692">
        <v>0.27110075352682333</v>
      </c>
    </row>
    <row r="19693" spans="14:21" x14ac:dyDescent="0.3">
      <c r="N19693">
        <v>19691</v>
      </c>
      <c r="O19693">
        <v>0.28824852875586487</v>
      </c>
      <c r="T19693">
        <v>19683</v>
      </c>
      <c r="U19693">
        <v>0.27110075352682333</v>
      </c>
    </row>
    <row r="19694" spans="14:21" x14ac:dyDescent="0.3">
      <c r="N19694">
        <v>19692</v>
      </c>
      <c r="O19694">
        <v>0.28804348776794958</v>
      </c>
      <c r="T19694">
        <v>19684</v>
      </c>
      <c r="U19694">
        <v>0.27110075352682333</v>
      </c>
    </row>
    <row r="19695" spans="14:21" x14ac:dyDescent="0.3">
      <c r="N19695">
        <v>19693</v>
      </c>
      <c r="O19695">
        <v>0.25948260208682028</v>
      </c>
      <c r="T19695">
        <v>19685</v>
      </c>
      <c r="U19695">
        <v>0.27110075352682333</v>
      </c>
    </row>
    <row r="19696" spans="14:21" x14ac:dyDescent="0.3">
      <c r="N19696">
        <v>19694</v>
      </c>
      <c r="O19696">
        <v>0.23505656932314203</v>
      </c>
      <c r="T19696">
        <v>19686</v>
      </c>
      <c r="U19696">
        <v>0.27110075352682333</v>
      </c>
    </row>
    <row r="19697" spans="14:21" x14ac:dyDescent="0.3">
      <c r="N19697">
        <v>19695</v>
      </c>
      <c r="O19697">
        <v>0.30943516271868721</v>
      </c>
      <c r="T19697">
        <v>19687</v>
      </c>
      <c r="U19697">
        <v>0.27110075352682333</v>
      </c>
    </row>
    <row r="19698" spans="14:21" x14ac:dyDescent="0.3">
      <c r="N19698">
        <v>19696</v>
      </c>
      <c r="O19698">
        <v>0.24808225265390976</v>
      </c>
      <c r="T19698">
        <v>19688</v>
      </c>
      <c r="U19698">
        <v>0.27110075352682333</v>
      </c>
    </row>
    <row r="19699" spans="14:21" x14ac:dyDescent="0.3">
      <c r="N19699">
        <v>19697</v>
      </c>
      <c r="O19699">
        <v>0.27544609441272233</v>
      </c>
      <c r="T19699">
        <v>19689</v>
      </c>
      <c r="U19699">
        <v>0.27110075352682333</v>
      </c>
    </row>
    <row r="19700" spans="14:21" x14ac:dyDescent="0.3">
      <c r="N19700">
        <v>19698</v>
      </c>
      <c r="O19700">
        <v>0.2844784466282127</v>
      </c>
      <c r="T19700">
        <v>19690</v>
      </c>
      <c r="U19700">
        <v>0.27110075352682333</v>
      </c>
    </row>
    <row r="19701" spans="14:21" x14ac:dyDescent="0.3">
      <c r="N19701">
        <v>19699</v>
      </c>
      <c r="O19701">
        <v>0.26137754248435968</v>
      </c>
      <c r="T19701">
        <v>19691</v>
      </c>
      <c r="U19701">
        <v>0.27110075352682333</v>
      </c>
    </row>
    <row r="19702" spans="14:21" x14ac:dyDescent="0.3">
      <c r="N19702">
        <v>19700</v>
      </c>
      <c r="O19702">
        <v>0.3370721204627829</v>
      </c>
      <c r="T19702">
        <v>19692</v>
      </c>
      <c r="U19702">
        <v>0.27110075352682333</v>
      </c>
    </row>
    <row r="19703" spans="14:21" x14ac:dyDescent="0.3">
      <c r="N19703">
        <v>19701</v>
      </c>
      <c r="O19703">
        <v>0.24348721219805028</v>
      </c>
      <c r="T19703">
        <v>19693</v>
      </c>
      <c r="U19703">
        <v>0.27110075352682333</v>
      </c>
    </row>
    <row r="19704" spans="14:21" x14ac:dyDescent="0.3">
      <c r="N19704">
        <v>19702</v>
      </c>
      <c r="O19704">
        <v>0.27786024379833379</v>
      </c>
      <c r="T19704">
        <v>19694</v>
      </c>
      <c r="U19704">
        <v>0.27110075352682333</v>
      </c>
    </row>
    <row r="19705" spans="14:21" x14ac:dyDescent="0.3">
      <c r="N19705">
        <v>19703</v>
      </c>
      <c r="O19705">
        <v>0.28051834263481229</v>
      </c>
      <c r="T19705">
        <v>19695</v>
      </c>
      <c r="U19705">
        <v>0.27110075352682333</v>
      </c>
    </row>
    <row r="19706" spans="14:21" x14ac:dyDescent="0.3">
      <c r="N19706">
        <v>19704</v>
      </c>
      <c r="O19706">
        <v>0.27624844729787135</v>
      </c>
      <c r="T19706">
        <v>19696</v>
      </c>
      <c r="U19706">
        <v>0.27110075352682333</v>
      </c>
    </row>
    <row r="19707" spans="14:21" x14ac:dyDescent="0.3">
      <c r="N19707">
        <v>19705</v>
      </c>
      <c r="O19707">
        <v>0.28821830385873359</v>
      </c>
      <c r="T19707">
        <v>19697</v>
      </c>
      <c r="U19707">
        <v>0.27110075352682333</v>
      </c>
    </row>
    <row r="19708" spans="14:21" x14ac:dyDescent="0.3">
      <c r="N19708">
        <v>19706</v>
      </c>
      <c r="O19708">
        <v>0.25604079601329988</v>
      </c>
      <c r="T19708">
        <v>19698</v>
      </c>
      <c r="U19708">
        <v>0.27110075352682333</v>
      </c>
    </row>
    <row r="19709" spans="14:21" x14ac:dyDescent="0.3">
      <c r="N19709">
        <v>19707</v>
      </c>
      <c r="O19709">
        <v>0.27843180919390265</v>
      </c>
      <c r="T19709">
        <v>19699</v>
      </c>
      <c r="U19709">
        <v>0.27110075352682333</v>
      </c>
    </row>
    <row r="19710" spans="14:21" x14ac:dyDescent="0.3">
      <c r="N19710">
        <v>19708</v>
      </c>
      <c r="O19710">
        <v>0.2805954202461195</v>
      </c>
      <c r="T19710">
        <v>19700</v>
      </c>
      <c r="U19710">
        <v>0.27110075352682333</v>
      </c>
    </row>
    <row r="19711" spans="14:21" x14ac:dyDescent="0.3">
      <c r="N19711">
        <v>19709</v>
      </c>
      <c r="O19711">
        <v>0.27050997775868113</v>
      </c>
      <c r="T19711">
        <v>19701</v>
      </c>
      <c r="U19711">
        <v>0.27110075352682333</v>
      </c>
    </row>
    <row r="19712" spans="14:21" x14ac:dyDescent="0.3">
      <c r="N19712">
        <v>19710</v>
      </c>
      <c r="O19712">
        <v>0.26314853172672786</v>
      </c>
      <c r="T19712">
        <v>19702</v>
      </c>
      <c r="U19712">
        <v>0.27110075352682333</v>
      </c>
    </row>
    <row r="19713" spans="14:21" x14ac:dyDescent="0.3">
      <c r="N19713">
        <v>19711</v>
      </c>
      <c r="O19713">
        <v>0.29753552650370962</v>
      </c>
      <c r="T19713">
        <v>19703</v>
      </c>
      <c r="U19713">
        <v>0.27110075352682333</v>
      </c>
    </row>
    <row r="19714" spans="14:21" x14ac:dyDescent="0.3">
      <c r="N19714">
        <v>19712</v>
      </c>
      <c r="O19714">
        <v>0.25131811094750839</v>
      </c>
      <c r="T19714">
        <v>19704</v>
      </c>
      <c r="U19714">
        <v>0.27110075352682333</v>
      </c>
    </row>
    <row r="19715" spans="14:21" x14ac:dyDescent="0.3">
      <c r="N19715">
        <v>19713</v>
      </c>
      <c r="O19715">
        <v>0.26950962520710836</v>
      </c>
      <c r="T19715">
        <v>19705</v>
      </c>
      <c r="U19715">
        <v>0.27110075352682333</v>
      </c>
    </row>
    <row r="19716" spans="14:21" x14ac:dyDescent="0.3">
      <c r="N19716">
        <v>19714</v>
      </c>
      <c r="O19716">
        <v>0.21376081608087749</v>
      </c>
      <c r="T19716">
        <v>19706</v>
      </c>
      <c r="U19716">
        <v>0.27110075352682333</v>
      </c>
    </row>
    <row r="19717" spans="14:21" x14ac:dyDescent="0.3">
      <c r="N19717">
        <v>19715</v>
      </c>
      <c r="O19717">
        <v>0.2793444372876468</v>
      </c>
      <c r="T19717">
        <v>19707</v>
      </c>
      <c r="U19717">
        <v>0.27110075352682333</v>
      </c>
    </row>
    <row r="19718" spans="14:21" x14ac:dyDescent="0.3">
      <c r="N19718">
        <v>19716</v>
      </c>
      <c r="O19718">
        <v>0.23555158645802876</v>
      </c>
      <c r="T19718">
        <v>19708</v>
      </c>
      <c r="U19718">
        <v>0.27110075352682333</v>
      </c>
    </row>
    <row r="19719" spans="14:21" x14ac:dyDescent="0.3">
      <c r="N19719">
        <v>19717</v>
      </c>
      <c r="O19719">
        <v>0.22329483918394455</v>
      </c>
      <c r="T19719">
        <v>19709</v>
      </c>
      <c r="U19719">
        <v>0.27110075352682333</v>
      </c>
    </row>
    <row r="19720" spans="14:21" x14ac:dyDescent="0.3">
      <c r="N19720">
        <v>19718</v>
      </c>
      <c r="O19720">
        <v>0.28485324721314492</v>
      </c>
      <c r="T19720">
        <v>19710</v>
      </c>
      <c r="U19720">
        <v>0.27110075352682333</v>
      </c>
    </row>
    <row r="19721" spans="14:21" x14ac:dyDescent="0.3">
      <c r="N19721">
        <v>19719</v>
      </c>
      <c r="O19721">
        <v>0.26802650083068552</v>
      </c>
      <c r="T19721">
        <v>19711</v>
      </c>
      <c r="U19721">
        <v>0.27110075352682333</v>
      </c>
    </row>
    <row r="19722" spans="14:21" x14ac:dyDescent="0.3">
      <c r="N19722">
        <v>19720</v>
      </c>
      <c r="O19722">
        <v>3.2048166593627934E-2</v>
      </c>
      <c r="T19722">
        <v>19712</v>
      </c>
      <c r="U19722">
        <v>0.27110075352682333</v>
      </c>
    </row>
    <row r="19723" spans="14:21" x14ac:dyDescent="0.3">
      <c r="N19723">
        <v>19721</v>
      </c>
      <c r="O19723">
        <v>0.30891026998214455</v>
      </c>
      <c r="T19723">
        <v>19713</v>
      </c>
      <c r="U19723">
        <v>0.27110075352682333</v>
      </c>
    </row>
    <row r="19724" spans="14:21" x14ac:dyDescent="0.3">
      <c r="N19724">
        <v>19722</v>
      </c>
      <c r="O19724">
        <v>0.3134483263891365</v>
      </c>
      <c r="T19724">
        <v>19714</v>
      </c>
      <c r="U19724">
        <v>0.27110075352682333</v>
      </c>
    </row>
    <row r="19725" spans="14:21" x14ac:dyDescent="0.3">
      <c r="N19725">
        <v>19723</v>
      </c>
      <c r="O19725">
        <v>0.27498901567951684</v>
      </c>
      <c r="T19725">
        <v>19715</v>
      </c>
      <c r="U19725">
        <v>0.27110075352682333</v>
      </c>
    </row>
    <row r="19726" spans="14:21" x14ac:dyDescent="0.3">
      <c r="N19726">
        <v>19724</v>
      </c>
      <c r="O19726">
        <v>0.27601870397302403</v>
      </c>
      <c r="T19726">
        <v>19716</v>
      </c>
      <c r="U19726">
        <v>0.27110075352682333</v>
      </c>
    </row>
    <row r="19727" spans="14:21" x14ac:dyDescent="0.3">
      <c r="N19727">
        <v>19725</v>
      </c>
      <c r="O19727">
        <v>0.27464553417305815</v>
      </c>
      <c r="T19727">
        <v>19717</v>
      </c>
      <c r="U19727">
        <v>0.27110075352682333</v>
      </c>
    </row>
    <row r="19728" spans="14:21" x14ac:dyDescent="0.3">
      <c r="N19728">
        <v>19726</v>
      </c>
      <c r="O19728">
        <v>0.22476604813350132</v>
      </c>
      <c r="T19728">
        <v>19718</v>
      </c>
      <c r="U19728">
        <v>0.27110075352682333</v>
      </c>
    </row>
    <row r="19729" spans="14:21" x14ac:dyDescent="0.3">
      <c r="N19729">
        <v>19727</v>
      </c>
      <c r="O19729">
        <v>0.24448256285664871</v>
      </c>
      <c r="T19729">
        <v>19719</v>
      </c>
      <c r="U19729">
        <v>0.27110075352682333</v>
      </c>
    </row>
    <row r="19730" spans="14:21" x14ac:dyDescent="0.3">
      <c r="N19730">
        <v>19728</v>
      </c>
      <c r="O19730">
        <v>0.25216655362191664</v>
      </c>
      <c r="T19730">
        <v>19720</v>
      </c>
      <c r="U19730">
        <v>0.27110075352682333</v>
      </c>
    </row>
    <row r="19731" spans="14:21" x14ac:dyDescent="0.3">
      <c r="N19731">
        <v>19729</v>
      </c>
      <c r="O19731">
        <v>0.21516605404047287</v>
      </c>
      <c r="T19731">
        <v>19721</v>
      </c>
      <c r="U19731">
        <v>0.27110075352682333</v>
      </c>
    </row>
    <row r="19732" spans="14:21" x14ac:dyDescent="0.3">
      <c r="N19732">
        <v>19730</v>
      </c>
      <c r="O19732">
        <v>0.22202687942807467</v>
      </c>
      <c r="T19732">
        <v>19722</v>
      </c>
      <c r="U19732">
        <v>0.27110075352682333</v>
      </c>
    </row>
    <row r="19733" spans="14:21" x14ac:dyDescent="0.3">
      <c r="N19733">
        <v>19731</v>
      </c>
      <c r="O19733">
        <v>0.23555158645802876</v>
      </c>
      <c r="T19733">
        <v>19723</v>
      </c>
      <c r="U19733">
        <v>0.27110075352682333</v>
      </c>
    </row>
    <row r="19734" spans="14:21" x14ac:dyDescent="0.3">
      <c r="N19734">
        <v>19732</v>
      </c>
      <c r="O19734">
        <v>0.29573396184369882</v>
      </c>
      <c r="T19734">
        <v>19724</v>
      </c>
      <c r="U19734">
        <v>0.27110075352682333</v>
      </c>
    </row>
    <row r="19735" spans="14:21" x14ac:dyDescent="0.3">
      <c r="N19735">
        <v>19733</v>
      </c>
      <c r="O19735">
        <v>0.25815782999148928</v>
      </c>
      <c r="T19735">
        <v>19725</v>
      </c>
      <c r="U19735">
        <v>0.27110075352682333</v>
      </c>
    </row>
    <row r="19736" spans="14:21" x14ac:dyDescent="0.3">
      <c r="N19736">
        <v>19734</v>
      </c>
      <c r="O19736">
        <v>0.27218268091354653</v>
      </c>
      <c r="T19736">
        <v>19726</v>
      </c>
      <c r="U19736">
        <v>0.27110075352682333</v>
      </c>
    </row>
    <row r="19737" spans="14:21" x14ac:dyDescent="0.3">
      <c r="N19737">
        <v>19735</v>
      </c>
      <c r="O19737">
        <v>0.28182039086552729</v>
      </c>
      <c r="T19737">
        <v>19727</v>
      </c>
      <c r="U19737">
        <v>0.27110075352682333</v>
      </c>
    </row>
    <row r="19738" spans="14:21" x14ac:dyDescent="0.3">
      <c r="N19738">
        <v>19736</v>
      </c>
      <c r="O19738">
        <v>0.264162260815821</v>
      </c>
      <c r="T19738">
        <v>19728</v>
      </c>
      <c r="U19738">
        <v>0.27110075352682333</v>
      </c>
    </row>
    <row r="19739" spans="14:21" x14ac:dyDescent="0.3">
      <c r="N19739">
        <v>19737</v>
      </c>
      <c r="O19739">
        <v>0.27960410052732798</v>
      </c>
      <c r="T19739">
        <v>19729</v>
      </c>
      <c r="U19739">
        <v>0.27110075352682333</v>
      </c>
    </row>
    <row r="19740" spans="14:21" x14ac:dyDescent="0.3">
      <c r="N19740">
        <v>19738</v>
      </c>
      <c r="O19740">
        <v>0.235738196110472</v>
      </c>
      <c r="T19740">
        <v>19730</v>
      </c>
      <c r="U19740">
        <v>0.27110075352682333</v>
      </c>
    </row>
    <row r="19741" spans="14:21" x14ac:dyDescent="0.3">
      <c r="N19741">
        <v>19739</v>
      </c>
      <c r="O19741">
        <v>0.2703184301744877</v>
      </c>
      <c r="T19741">
        <v>19731</v>
      </c>
      <c r="U19741">
        <v>0.27110075352682333</v>
      </c>
    </row>
    <row r="19742" spans="14:21" x14ac:dyDescent="0.3">
      <c r="N19742">
        <v>19740</v>
      </c>
      <c r="O19742">
        <v>0.29849550867340396</v>
      </c>
      <c r="T19742">
        <v>19732</v>
      </c>
      <c r="U19742">
        <v>0.27110075352682333</v>
      </c>
    </row>
    <row r="19743" spans="14:21" x14ac:dyDescent="0.3">
      <c r="N19743">
        <v>19741</v>
      </c>
      <c r="O19743">
        <v>0.35481794175494208</v>
      </c>
      <c r="T19743">
        <v>19733</v>
      </c>
      <c r="U19743">
        <v>0.27110075352682333</v>
      </c>
    </row>
    <row r="19744" spans="14:21" x14ac:dyDescent="0.3">
      <c r="N19744">
        <v>19742</v>
      </c>
      <c r="O19744">
        <v>0.27848262275840024</v>
      </c>
      <c r="T19744">
        <v>19734</v>
      </c>
      <c r="U19744">
        <v>0.27110075352682333</v>
      </c>
    </row>
    <row r="19745" spans="14:21" x14ac:dyDescent="0.3">
      <c r="N19745">
        <v>19743</v>
      </c>
      <c r="O19745">
        <v>0.25982654857038129</v>
      </c>
      <c r="T19745">
        <v>19735</v>
      </c>
      <c r="U19745">
        <v>0.27110075352682333</v>
      </c>
    </row>
    <row r="19746" spans="14:21" x14ac:dyDescent="0.3">
      <c r="N19746">
        <v>19744</v>
      </c>
      <c r="O19746">
        <v>0.23743341344028637</v>
      </c>
      <c r="T19746">
        <v>19736</v>
      </c>
      <c r="U19746">
        <v>0.27110075352682333</v>
      </c>
    </row>
    <row r="19747" spans="14:21" x14ac:dyDescent="0.3">
      <c r="N19747">
        <v>19745</v>
      </c>
      <c r="O19747">
        <v>0.3939545439444162</v>
      </c>
      <c r="T19747">
        <v>19737</v>
      </c>
      <c r="U19747">
        <v>0.27110075352682333</v>
      </c>
    </row>
    <row r="19748" spans="14:21" x14ac:dyDescent="0.3">
      <c r="N19748">
        <v>19746</v>
      </c>
      <c r="O19748">
        <v>0.2872501261773176</v>
      </c>
      <c r="T19748">
        <v>19738</v>
      </c>
      <c r="U19748">
        <v>0.27110075352682333</v>
      </c>
    </row>
    <row r="19749" spans="14:21" x14ac:dyDescent="0.3">
      <c r="N19749">
        <v>19747</v>
      </c>
      <c r="O19749">
        <v>0.2694118280367136</v>
      </c>
      <c r="T19749">
        <v>19739</v>
      </c>
      <c r="U19749">
        <v>0.27110075352682333</v>
      </c>
    </row>
    <row r="19750" spans="14:21" x14ac:dyDescent="0.3">
      <c r="N19750">
        <v>19748</v>
      </c>
      <c r="O19750">
        <v>0.27017310199216127</v>
      </c>
      <c r="T19750">
        <v>19740</v>
      </c>
      <c r="U19750">
        <v>0.27110075352682333</v>
      </c>
    </row>
    <row r="19751" spans="14:21" x14ac:dyDescent="0.3">
      <c r="N19751">
        <v>19749</v>
      </c>
      <c r="O19751">
        <v>0.30716275296930307</v>
      </c>
      <c r="T19751">
        <v>19741</v>
      </c>
      <c r="U19751">
        <v>0.27110075352682333</v>
      </c>
    </row>
    <row r="19752" spans="14:21" x14ac:dyDescent="0.3">
      <c r="N19752">
        <v>19750</v>
      </c>
      <c r="O19752">
        <v>0.25732704930691225</v>
      </c>
      <c r="T19752">
        <v>19742</v>
      </c>
      <c r="U19752">
        <v>0.27110075352682333</v>
      </c>
    </row>
    <row r="19753" spans="14:21" x14ac:dyDescent="0.3">
      <c r="N19753">
        <v>19751</v>
      </c>
      <c r="O19753">
        <v>0.23874228304827039</v>
      </c>
      <c r="T19753">
        <v>19743</v>
      </c>
      <c r="U19753">
        <v>0.27110075352682333</v>
      </c>
    </row>
    <row r="19754" spans="14:21" x14ac:dyDescent="0.3">
      <c r="N19754">
        <v>19752</v>
      </c>
      <c r="O19754">
        <v>0.25731882000796114</v>
      </c>
      <c r="T19754">
        <v>19744</v>
      </c>
      <c r="U19754">
        <v>0.27110075352682333</v>
      </c>
    </row>
    <row r="19755" spans="14:21" x14ac:dyDescent="0.3">
      <c r="N19755">
        <v>19753</v>
      </c>
      <c r="O19755">
        <v>0.27391193747240178</v>
      </c>
      <c r="T19755">
        <v>19745</v>
      </c>
      <c r="U19755">
        <v>0.27110075352682333</v>
      </c>
    </row>
    <row r="19756" spans="14:21" x14ac:dyDescent="0.3">
      <c r="N19756">
        <v>19754</v>
      </c>
      <c r="O19756">
        <v>0.25024755401384158</v>
      </c>
      <c r="T19756">
        <v>19746</v>
      </c>
      <c r="U19756">
        <v>0.27110075352682333</v>
      </c>
    </row>
    <row r="19757" spans="14:21" x14ac:dyDescent="0.3">
      <c r="N19757">
        <v>19755</v>
      </c>
      <c r="O19757">
        <v>0.22192985424479836</v>
      </c>
      <c r="T19757">
        <v>19747</v>
      </c>
      <c r="U19757">
        <v>0.27110075352682333</v>
      </c>
    </row>
    <row r="19758" spans="14:21" x14ac:dyDescent="0.3">
      <c r="N19758">
        <v>19756</v>
      </c>
      <c r="O19758">
        <v>0.28163647296181588</v>
      </c>
      <c r="T19758">
        <v>19748</v>
      </c>
      <c r="U19758">
        <v>0.27110075352682333</v>
      </c>
    </row>
    <row r="19759" spans="14:21" x14ac:dyDescent="0.3">
      <c r="N19759">
        <v>19757</v>
      </c>
      <c r="O19759">
        <v>0.28589573792996342</v>
      </c>
      <c r="T19759">
        <v>19749</v>
      </c>
      <c r="U19759">
        <v>0.27110075352682333</v>
      </c>
    </row>
    <row r="19760" spans="14:21" x14ac:dyDescent="0.3">
      <c r="N19760">
        <v>19758</v>
      </c>
      <c r="O19760">
        <v>0.27984066076881065</v>
      </c>
      <c r="T19760">
        <v>19750</v>
      </c>
      <c r="U19760">
        <v>0.27110075352682333</v>
      </c>
    </row>
    <row r="19761" spans="14:21" x14ac:dyDescent="0.3">
      <c r="N19761">
        <v>19759</v>
      </c>
      <c r="O19761">
        <v>0.2904932015431328</v>
      </c>
      <c r="T19761">
        <v>19751</v>
      </c>
      <c r="U19761">
        <v>0.27110075352682333</v>
      </c>
    </row>
    <row r="19762" spans="14:21" x14ac:dyDescent="0.3">
      <c r="N19762">
        <v>19760</v>
      </c>
      <c r="O19762">
        <v>0.27852363470981784</v>
      </c>
      <c r="T19762">
        <v>19752</v>
      </c>
      <c r="U19762">
        <v>0.27110075352682333</v>
      </c>
    </row>
    <row r="19763" spans="14:21" x14ac:dyDescent="0.3">
      <c r="N19763">
        <v>19761</v>
      </c>
      <c r="O19763">
        <v>0.2638072019752235</v>
      </c>
      <c r="T19763">
        <v>19753</v>
      </c>
      <c r="U19763">
        <v>0.27110075352682333</v>
      </c>
    </row>
    <row r="19764" spans="14:21" x14ac:dyDescent="0.3">
      <c r="N19764">
        <v>19762</v>
      </c>
      <c r="O19764">
        <v>0.25617645775745862</v>
      </c>
      <c r="T19764">
        <v>19754</v>
      </c>
      <c r="U19764">
        <v>0.27110075352682333</v>
      </c>
    </row>
    <row r="19765" spans="14:21" x14ac:dyDescent="0.3">
      <c r="N19765">
        <v>19763</v>
      </c>
      <c r="O19765">
        <v>0.2108743884345872</v>
      </c>
      <c r="T19765">
        <v>19755</v>
      </c>
      <c r="U19765">
        <v>0.27110075352682333</v>
      </c>
    </row>
    <row r="19766" spans="14:21" x14ac:dyDescent="0.3">
      <c r="N19766">
        <v>19764</v>
      </c>
      <c r="O19766">
        <v>0.33333282963071148</v>
      </c>
      <c r="T19766">
        <v>19756</v>
      </c>
      <c r="U19766">
        <v>0.27110075352682333</v>
      </c>
    </row>
    <row r="19767" spans="14:21" x14ac:dyDescent="0.3">
      <c r="N19767">
        <v>19765</v>
      </c>
      <c r="O19767">
        <v>0.27607352890704689</v>
      </c>
      <c r="T19767">
        <v>19757</v>
      </c>
      <c r="U19767">
        <v>0.27110075352682333</v>
      </c>
    </row>
    <row r="19768" spans="14:21" x14ac:dyDescent="0.3">
      <c r="N19768">
        <v>19766</v>
      </c>
      <c r="O19768">
        <v>0.26408491397401851</v>
      </c>
      <c r="T19768">
        <v>19758</v>
      </c>
      <c r="U19768">
        <v>0.27110075352682333</v>
      </c>
    </row>
    <row r="19769" spans="14:21" x14ac:dyDescent="0.3">
      <c r="N19769">
        <v>19767</v>
      </c>
      <c r="O19769">
        <v>0.27683050911541535</v>
      </c>
      <c r="T19769">
        <v>19759</v>
      </c>
      <c r="U19769">
        <v>0.27110075352682333</v>
      </c>
    </row>
    <row r="19770" spans="14:21" x14ac:dyDescent="0.3">
      <c r="N19770">
        <v>19768</v>
      </c>
      <c r="O19770">
        <v>0.24878229469193372</v>
      </c>
      <c r="T19770">
        <v>19760</v>
      </c>
      <c r="U19770">
        <v>0.27110075352682333</v>
      </c>
    </row>
    <row r="19771" spans="14:21" x14ac:dyDescent="0.3">
      <c r="N19771">
        <v>19769</v>
      </c>
      <c r="O19771">
        <v>0.25650019102863336</v>
      </c>
      <c r="T19771">
        <v>19761</v>
      </c>
      <c r="U19771">
        <v>0.27110075352682333</v>
      </c>
    </row>
    <row r="19772" spans="14:21" x14ac:dyDescent="0.3">
      <c r="N19772">
        <v>19770</v>
      </c>
      <c r="O19772">
        <v>0.300412648193426</v>
      </c>
      <c r="T19772">
        <v>19762</v>
      </c>
      <c r="U19772">
        <v>0.27110075352682333</v>
      </c>
    </row>
    <row r="19773" spans="14:21" x14ac:dyDescent="0.3">
      <c r="N19773">
        <v>19771</v>
      </c>
      <c r="O19773">
        <v>0.30716275296930307</v>
      </c>
      <c r="T19773">
        <v>19763</v>
      </c>
      <c r="U19773">
        <v>0.27110075352682333</v>
      </c>
    </row>
    <row r="19774" spans="14:21" x14ac:dyDescent="0.3">
      <c r="N19774">
        <v>19772</v>
      </c>
      <c r="O19774">
        <v>0.23095914790307856</v>
      </c>
      <c r="T19774">
        <v>19764</v>
      </c>
      <c r="U19774">
        <v>0.27110075352682333</v>
      </c>
    </row>
    <row r="19775" spans="14:21" x14ac:dyDescent="0.3">
      <c r="N19775">
        <v>19773</v>
      </c>
      <c r="O19775">
        <v>0.23370449529270151</v>
      </c>
      <c r="T19775">
        <v>19765</v>
      </c>
      <c r="U19775">
        <v>0.27110075352682333</v>
      </c>
    </row>
    <row r="19776" spans="14:21" x14ac:dyDescent="0.3">
      <c r="N19776">
        <v>19774</v>
      </c>
      <c r="O19776">
        <v>0.2738540186945877</v>
      </c>
      <c r="T19776">
        <v>19766</v>
      </c>
      <c r="U19776">
        <v>0.27110075352682333</v>
      </c>
    </row>
    <row r="19777" spans="14:21" x14ac:dyDescent="0.3">
      <c r="N19777">
        <v>19775</v>
      </c>
      <c r="O19777">
        <v>0.28507693349010527</v>
      </c>
      <c r="T19777">
        <v>19767</v>
      </c>
      <c r="U19777">
        <v>0.27110075352682333</v>
      </c>
    </row>
    <row r="19778" spans="14:21" x14ac:dyDescent="0.3">
      <c r="N19778">
        <v>19776</v>
      </c>
      <c r="O19778">
        <v>0.23819427881453228</v>
      </c>
      <c r="T19778">
        <v>19768</v>
      </c>
      <c r="U19778">
        <v>0.27110075352682333</v>
      </c>
    </row>
    <row r="19779" spans="14:21" x14ac:dyDescent="0.3">
      <c r="N19779">
        <v>19777</v>
      </c>
      <c r="O19779">
        <v>0.22915272634970033</v>
      </c>
      <c r="T19779">
        <v>19769</v>
      </c>
      <c r="U19779">
        <v>0.27110075352682333</v>
      </c>
    </row>
    <row r="19780" spans="14:21" x14ac:dyDescent="0.3">
      <c r="N19780">
        <v>19778</v>
      </c>
      <c r="O19780">
        <v>0.29459587581317354</v>
      </c>
      <c r="T19780">
        <v>19770</v>
      </c>
      <c r="U19780">
        <v>0.27110075352682333</v>
      </c>
    </row>
    <row r="19781" spans="14:21" x14ac:dyDescent="0.3">
      <c r="N19781">
        <v>19779</v>
      </c>
      <c r="O19781">
        <v>0.25852284753577703</v>
      </c>
      <c r="T19781">
        <v>19771</v>
      </c>
      <c r="U19781">
        <v>0.27110075352682333</v>
      </c>
    </row>
    <row r="19782" spans="14:21" x14ac:dyDescent="0.3">
      <c r="N19782">
        <v>19780</v>
      </c>
      <c r="O19782">
        <v>0.27079585478327162</v>
      </c>
      <c r="T19782">
        <v>19772</v>
      </c>
      <c r="U19782">
        <v>0.27110075352682333</v>
      </c>
    </row>
    <row r="19783" spans="14:21" x14ac:dyDescent="0.3">
      <c r="N19783">
        <v>19781</v>
      </c>
      <c r="O19783">
        <v>0.2617297751097723</v>
      </c>
      <c r="T19783">
        <v>19773</v>
      </c>
      <c r="U19783">
        <v>0.27110075352682333</v>
      </c>
    </row>
    <row r="19784" spans="14:21" x14ac:dyDescent="0.3">
      <c r="N19784">
        <v>19782</v>
      </c>
      <c r="O19784">
        <v>0.25577178063292622</v>
      </c>
      <c r="T19784">
        <v>19774</v>
      </c>
      <c r="U19784">
        <v>0.27110075352682333</v>
      </c>
    </row>
    <row r="19785" spans="14:21" x14ac:dyDescent="0.3">
      <c r="N19785">
        <v>19783</v>
      </c>
      <c r="O19785">
        <v>0.23874228304827039</v>
      </c>
      <c r="T19785">
        <v>19775</v>
      </c>
      <c r="U19785">
        <v>0.27110075352682333</v>
      </c>
    </row>
    <row r="19786" spans="14:21" x14ac:dyDescent="0.3">
      <c r="N19786">
        <v>19784</v>
      </c>
      <c r="O19786">
        <v>0.25073994168900998</v>
      </c>
      <c r="T19786">
        <v>19776</v>
      </c>
      <c r="U19786">
        <v>0.27110075352682333</v>
      </c>
    </row>
    <row r="19787" spans="14:21" x14ac:dyDescent="0.3">
      <c r="N19787">
        <v>19785</v>
      </c>
      <c r="O19787">
        <v>0.28325449252240148</v>
      </c>
      <c r="T19787">
        <v>19777</v>
      </c>
      <c r="U19787">
        <v>0.27110075352682333</v>
      </c>
    </row>
    <row r="19788" spans="14:21" x14ac:dyDescent="0.3">
      <c r="N19788">
        <v>19786</v>
      </c>
      <c r="O19788">
        <v>0.29010978993692138</v>
      </c>
      <c r="T19788">
        <v>19778</v>
      </c>
      <c r="U19788">
        <v>0.27110075352682333</v>
      </c>
    </row>
    <row r="19789" spans="14:21" x14ac:dyDescent="0.3">
      <c r="N19789">
        <v>19787</v>
      </c>
      <c r="O19789">
        <v>0.27509852978880417</v>
      </c>
      <c r="T19789">
        <v>19779</v>
      </c>
      <c r="U19789">
        <v>0.27110075352682333</v>
      </c>
    </row>
    <row r="19790" spans="14:21" x14ac:dyDescent="0.3">
      <c r="N19790">
        <v>19788</v>
      </c>
      <c r="O19790">
        <v>0.26069654537994957</v>
      </c>
      <c r="T19790">
        <v>19780</v>
      </c>
      <c r="U19790">
        <v>0.27110075352682333</v>
      </c>
    </row>
    <row r="19791" spans="14:21" x14ac:dyDescent="0.3">
      <c r="N19791">
        <v>19789</v>
      </c>
      <c r="O19791">
        <v>0.25645920422778257</v>
      </c>
      <c r="T19791">
        <v>19781</v>
      </c>
      <c r="U19791">
        <v>0.27110075352682333</v>
      </c>
    </row>
    <row r="19792" spans="14:21" x14ac:dyDescent="0.3">
      <c r="N19792">
        <v>19790</v>
      </c>
      <c r="O19792">
        <v>0.27864298474944876</v>
      </c>
      <c r="T19792">
        <v>19782</v>
      </c>
      <c r="U19792">
        <v>0.27110075352682333</v>
      </c>
    </row>
    <row r="19793" spans="14:21" x14ac:dyDescent="0.3">
      <c r="N19793">
        <v>19791</v>
      </c>
      <c r="O19793">
        <v>0.26118624198853158</v>
      </c>
      <c r="T19793">
        <v>19783</v>
      </c>
      <c r="U19793">
        <v>0.27110075352682333</v>
      </c>
    </row>
    <row r="19794" spans="14:21" x14ac:dyDescent="0.3">
      <c r="N19794">
        <v>19792</v>
      </c>
      <c r="O19794">
        <v>0.26843141437541368</v>
      </c>
      <c r="T19794">
        <v>19784</v>
      </c>
      <c r="U19794">
        <v>0.27110075352682333</v>
      </c>
    </row>
    <row r="19795" spans="14:21" x14ac:dyDescent="0.3">
      <c r="N19795">
        <v>19793</v>
      </c>
      <c r="O19795">
        <v>0.21194200458956253</v>
      </c>
      <c r="T19795">
        <v>19785</v>
      </c>
      <c r="U19795">
        <v>0.27110075352682333</v>
      </c>
    </row>
    <row r="19796" spans="14:21" x14ac:dyDescent="0.3">
      <c r="N19796">
        <v>19794</v>
      </c>
      <c r="O19796">
        <v>0.3134483263891365</v>
      </c>
      <c r="T19796">
        <v>19786</v>
      </c>
      <c r="U19796">
        <v>0.27110075352682333</v>
      </c>
    </row>
    <row r="19797" spans="14:21" x14ac:dyDescent="0.3">
      <c r="N19797">
        <v>19795</v>
      </c>
      <c r="O19797">
        <v>0.29576068680852519</v>
      </c>
      <c r="T19797">
        <v>19787</v>
      </c>
      <c r="U19797">
        <v>0.27110075352682333</v>
      </c>
    </row>
    <row r="19798" spans="14:21" x14ac:dyDescent="0.3">
      <c r="N19798">
        <v>19796</v>
      </c>
      <c r="O19798">
        <v>0.26258426992388761</v>
      </c>
      <c r="T19798">
        <v>19788</v>
      </c>
      <c r="U19798">
        <v>0.27110075352682333</v>
      </c>
    </row>
    <row r="19799" spans="14:21" x14ac:dyDescent="0.3">
      <c r="N19799">
        <v>19797</v>
      </c>
      <c r="O19799">
        <v>0.29019253633018904</v>
      </c>
      <c r="T19799">
        <v>19789</v>
      </c>
      <c r="U19799">
        <v>0.27110075352682333</v>
      </c>
    </row>
    <row r="19800" spans="14:21" x14ac:dyDescent="0.3">
      <c r="N19800">
        <v>19798</v>
      </c>
      <c r="O19800">
        <v>0.25885127346288828</v>
      </c>
      <c r="T19800">
        <v>19790</v>
      </c>
      <c r="U19800">
        <v>0.27110075352682333</v>
      </c>
    </row>
    <row r="19801" spans="14:21" x14ac:dyDescent="0.3">
      <c r="N19801">
        <v>19799</v>
      </c>
      <c r="O19801">
        <v>0.2846925713802182</v>
      </c>
      <c r="T19801">
        <v>19791</v>
      </c>
      <c r="U19801">
        <v>0.27110075352682333</v>
      </c>
    </row>
    <row r="19802" spans="14:21" x14ac:dyDescent="0.3">
      <c r="N19802">
        <v>19800</v>
      </c>
      <c r="O19802">
        <v>0.17903893855337719</v>
      </c>
      <c r="T19802">
        <v>19792</v>
      </c>
      <c r="U19802">
        <v>0.27110075352682333</v>
      </c>
    </row>
    <row r="19803" spans="14:21" x14ac:dyDescent="0.3">
      <c r="N19803">
        <v>19801</v>
      </c>
      <c r="O19803">
        <v>0.24054140830846957</v>
      </c>
      <c r="T19803">
        <v>19793</v>
      </c>
      <c r="U19803">
        <v>0.27110075352682333</v>
      </c>
    </row>
    <row r="19804" spans="14:21" x14ac:dyDescent="0.3">
      <c r="N19804">
        <v>19802</v>
      </c>
      <c r="O19804">
        <v>0.25594602214223799</v>
      </c>
      <c r="T19804">
        <v>19794</v>
      </c>
      <c r="U19804">
        <v>0.27110075352682333</v>
      </c>
    </row>
    <row r="19805" spans="14:21" x14ac:dyDescent="0.3">
      <c r="N19805">
        <v>19803</v>
      </c>
      <c r="O19805">
        <v>0.24965932156054915</v>
      </c>
      <c r="T19805">
        <v>19795</v>
      </c>
      <c r="U19805">
        <v>0.27110075352682333</v>
      </c>
    </row>
    <row r="19806" spans="14:21" x14ac:dyDescent="0.3">
      <c r="N19806">
        <v>19804</v>
      </c>
      <c r="O19806">
        <v>0.25964736656181803</v>
      </c>
      <c r="T19806">
        <v>19796</v>
      </c>
      <c r="U19806">
        <v>0.27110075352682333</v>
      </c>
    </row>
    <row r="19807" spans="14:21" x14ac:dyDescent="0.3">
      <c r="N19807">
        <v>19805</v>
      </c>
      <c r="O19807">
        <v>0.30002408662779917</v>
      </c>
      <c r="T19807">
        <v>19797</v>
      </c>
      <c r="U19807">
        <v>0.27110075352682333</v>
      </c>
    </row>
    <row r="19808" spans="14:21" x14ac:dyDescent="0.3">
      <c r="N19808">
        <v>19806</v>
      </c>
      <c r="O19808">
        <v>0.24289677181898583</v>
      </c>
      <c r="T19808">
        <v>19798</v>
      </c>
      <c r="U19808">
        <v>0.27110075352682333</v>
      </c>
    </row>
    <row r="19809" spans="14:21" x14ac:dyDescent="0.3">
      <c r="N19809">
        <v>19807</v>
      </c>
      <c r="O19809">
        <v>0.26553700609473213</v>
      </c>
      <c r="T19809">
        <v>19799</v>
      </c>
      <c r="U19809">
        <v>0.27110075352682333</v>
      </c>
    </row>
    <row r="19810" spans="14:21" x14ac:dyDescent="0.3">
      <c r="N19810">
        <v>19808</v>
      </c>
      <c r="O19810">
        <v>0.27739505889749588</v>
      </c>
      <c r="T19810">
        <v>19800</v>
      </c>
      <c r="U19810">
        <v>0.27110075352682333</v>
      </c>
    </row>
    <row r="19811" spans="14:21" x14ac:dyDescent="0.3">
      <c r="N19811">
        <v>19809</v>
      </c>
      <c r="O19811">
        <v>0.23032494828189584</v>
      </c>
      <c r="T19811">
        <v>19801</v>
      </c>
      <c r="U19811">
        <v>0.27110075352682333</v>
      </c>
    </row>
    <row r="19812" spans="14:21" x14ac:dyDescent="0.3">
      <c r="N19812">
        <v>19810</v>
      </c>
      <c r="O19812">
        <v>0.23987467015876973</v>
      </c>
      <c r="T19812">
        <v>19802</v>
      </c>
      <c r="U19812">
        <v>0.27110075352682333</v>
      </c>
    </row>
    <row r="19813" spans="14:21" x14ac:dyDescent="0.3">
      <c r="N19813">
        <v>19811</v>
      </c>
      <c r="O19813">
        <v>0.2667820931946317</v>
      </c>
      <c r="T19813">
        <v>19803</v>
      </c>
      <c r="U19813">
        <v>0.27110075352682333</v>
      </c>
    </row>
    <row r="19814" spans="14:21" x14ac:dyDescent="0.3">
      <c r="N19814">
        <v>19812</v>
      </c>
      <c r="O19814">
        <v>0.23367498776740256</v>
      </c>
      <c r="T19814">
        <v>19804</v>
      </c>
      <c r="U19814">
        <v>0.27110075352682333</v>
      </c>
    </row>
    <row r="19815" spans="14:21" x14ac:dyDescent="0.3">
      <c r="N19815">
        <v>19813</v>
      </c>
      <c r="O19815">
        <v>0.23714954576510386</v>
      </c>
      <c r="T19815">
        <v>19805</v>
      </c>
      <c r="U19815">
        <v>0.27110075352682333</v>
      </c>
    </row>
    <row r="19816" spans="14:21" x14ac:dyDescent="0.3">
      <c r="N19816">
        <v>19814</v>
      </c>
      <c r="O19816">
        <v>0.24933231400290887</v>
      </c>
      <c r="T19816">
        <v>19806</v>
      </c>
      <c r="U19816">
        <v>0.27110075352682333</v>
      </c>
    </row>
    <row r="19817" spans="14:21" x14ac:dyDescent="0.3">
      <c r="N19817">
        <v>19815</v>
      </c>
      <c r="O19817">
        <v>0.24937805925679521</v>
      </c>
      <c r="T19817">
        <v>19807</v>
      </c>
      <c r="U19817">
        <v>0.27110075352682333</v>
      </c>
    </row>
    <row r="19818" spans="14:21" x14ac:dyDescent="0.3">
      <c r="N19818">
        <v>19816</v>
      </c>
      <c r="O19818">
        <v>0.24703790495079669</v>
      </c>
      <c r="T19818">
        <v>19808</v>
      </c>
      <c r="U19818">
        <v>0.27110075352682333</v>
      </c>
    </row>
    <row r="19819" spans="14:21" x14ac:dyDescent="0.3">
      <c r="N19819">
        <v>19817</v>
      </c>
      <c r="O19819">
        <v>0.24296974723667711</v>
      </c>
      <c r="T19819">
        <v>19809</v>
      </c>
      <c r="U19819">
        <v>0.27110075352682333</v>
      </c>
    </row>
    <row r="19820" spans="14:21" x14ac:dyDescent="0.3">
      <c r="N19820">
        <v>19818</v>
      </c>
      <c r="O19820">
        <v>0.26150549237496745</v>
      </c>
      <c r="T19820">
        <v>19810</v>
      </c>
      <c r="U19820">
        <v>0.27110075352682333</v>
      </c>
    </row>
    <row r="19821" spans="14:21" x14ac:dyDescent="0.3">
      <c r="N19821">
        <v>19819</v>
      </c>
      <c r="O19821">
        <v>0.27947324409102431</v>
      </c>
      <c r="T19821">
        <v>19811</v>
      </c>
      <c r="U19821">
        <v>0.27110075352682333</v>
      </c>
    </row>
    <row r="19822" spans="14:21" x14ac:dyDescent="0.3">
      <c r="N19822">
        <v>19820</v>
      </c>
      <c r="O19822">
        <v>0.26251374939614491</v>
      </c>
      <c r="T19822">
        <v>19812</v>
      </c>
      <c r="U19822">
        <v>0.27110075352682333</v>
      </c>
    </row>
    <row r="19823" spans="14:21" x14ac:dyDescent="0.3">
      <c r="N19823">
        <v>19821</v>
      </c>
      <c r="O19823">
        <v>0.25229603312928917</v>
      </c>
      <c r="T19823">
        <v>19813</v>
      </c>
      <c r="U19823">
        <v>0.27110075352682333</v>
      </c>
    </row>
    <row r="19824" spans="14:21" x14ac:dyDescent="0.3">
      <c r="N19824">
        <v>19822</v>
      </c>
      <c r="O19824">
        <v>0.26547587981312198</v>
      </c>
      <c r="T19824">
        <v>19814</v>
      </c>
      <c r="U19824">
        <v>0.27110075352682333</v>
      </c>
    </row>
    <row r="19825" spans="14:21" x14ac:dyDescent="0.3">
      <c r="N19825">
        <v>19823</v>
      </c>
      <c r="O19825">
        <v>0.28051834263481229</v>
      </c>
      <c r="T19825">
        <v>19815</v>
      </c>
      <c r="U19825">
        <v>0.27110075352682333</v>
      </c>
    </row>
    <row r="19826" spans="14:21" x14ac:dyDescent="0.3">
      <c r="N19826">
        <v>19824</v>
      </c>
      <c r="O19826">
        <v>0.28216961549833269</v>
      </c>
      <c r="T19826">
        <v>19816</v>
      </c>
      <c r="U19826">
        <v>0.27110075352682333</v>
      </c>
    </row>
    <row r="19827" spans="14:21" x14ac:dyDescent="0.3">
      <c r="N19827">
        <v>19825</v>
      </c>
      <c r="O19827">
        <v>0.26621913107615702</v>
      </c>
      <c r="T19827">
        <v>19817</v>
      </c>
      <c r="U19827">
        <v>0.27110075352682333</v>
      </c>
    </row>
    <row r="19828" spans="14:21" x14ac:dyDescent="0.3">
      <c r="N19828">
        <v>19826</v>
      </c>
      <c r="O19828">
        <v>0.2621497103662202</v>
      </c>
      <c r="T19828">
        <v>19818</v>
      </c>
      <c r="U19828">
        <v>0.27110075352682333</v>
      </c>
    </row>
    <row r="19829" spans="14:21" x14ac:dyDescent="0.3">
      <c r="N19829">
        <v>19827</v>
      </c>
      <c r="O19829">
        <v>0.23109783976756515</v>
      </c>
      <c r="T19829">
        <v>19819</v>
      </c>
      <c r="U19829">
        <v>0.27110075352682333</v>
      </c>
    </row>
    <row r="19830" spans="14:21" x14ac:dyDescent="0.3">
      <c r="N19830">
        <v>19828</v>
      </c>
      <c r="O19830">
        <v>0.22192985424479836</v>
      </c>
      <c r="T19830">
        <v>19820</v>
      </c>
      <c r="U19830">
        <v>0.27110075352682333</v>
      </c>
    </row>
    <row r="19831" spans="14:21" x14ac:dyDescent="0.3">
      <c r="N19831">
        <v>19829</v>
      </c>
      <c r="O19831">
        <v>0.27875400478413459</v>
      </c>
      <c r="T19831">
        <v>19821</v>
      </c>
      <c r="U19831">
        <v>0.27110075352682333</v>
      </c>
    </row>
    <row r="19832" spans="14:21" x14ac:dyDescent="0.3">
      <c r="N19832">
        <v>19830</v>
      </c>
      <c r="O19832">
        <v>0.24387678221837236</v>
      </c>
      <c r="T19832">
        <v>19822</v>
      </c>
      <c r="U19832">
        <v>0.27110075352682333</v>
      </c>
    </row>
    <row r="19833" spans="14:21" x14ac:dyDescent="0.3">
      <c r="N19833">
        <v>19831</v>
      </c>
      <c r="O19833">
        <v>0.29199099648271198</v>
      </c>
      <c r="T19833">
        <v>19823</v>
      </c>
      <c r="U19833">
        <v>0.27110075352682333</v>
      </c>
    </row>
    <row r="19834" spans="14:21" x14ac:dyDescent="0.3">
      <c r="N19834">
        <v>19832</v>
      </c>
      <c r="O19834">
        <v>0.27832190448017752</v>
      </c>
      <c r="T19834">
        <v>19824</v>
      </c>
      <c r="U19834">
        <v>0.27110075352682333</v>
      </c>
    </row>
    <row r="19835" spans="14:21" x14ac:dyDescent="0.3">
      <c r="N19835">
        <v>19833</v>
      </c>
      <c r="O19835">
        <v>0.25462230643788142</v>
      </c>
      <c r="T19835">
        <v>19825</v>
      </c>
      <c r="U19835">
        <v>0.27110075352682333</v>
      </c>
    </row>
    <row r="19836" spans="14:21" x14ac:dyDescent="0.3">
      <c r="N19836">
        <v>19834</v>
      </c>
      <c r="O19836">
        <v>0.27198172382109159</v>
      </c>
      <c r="T19836">
        <v>19826</v>
      </c>
      <c r="U19836">
        <v>0.27110075352682333</v>
      </c>
    </row>
    <row r="19837" spans="14:21" x14ac:dyDescent="0.3">
      <c r="N19837">
        <v>19835</v>
      </c>
      <c r="O19837">
        <v>0.28187555436328798</v>
      </c>
      <c r="T19837">
        <v>19827</v>
      </c>
      <c r="U19837">
        <v>0.27110075352682333</v>
      </c>
    </row>
    <row r="19838" spans="14:21" x14ac:dyDescent="0.3">
      <c r="N19838">
        <v>19836</v>
      </c>
      <c r="O19838">
        <v>0.21392302914809891</v>
      </c>
      <c r="T19838">
        <v>19828</v>
      </c>
      <c r="U19838">
        <v>0.27110075352682333</v>
      </c>
    </row>
    <row r="19839" spans="14:21" x14ac:dyDescent="0.3">
      <c r="N19839">
        <v>19837</v>
      </c>
      <c r="O19839">
        <v>0.28163647296181588</v>
      </c>
      <c r="T19839">
        <v>19829</v>
      </c>
      <c r="U19839">
        <v>0.27110075352682333</v>
      </c>
    </row>
    <row r="19840" spans="14:21" x14ac:dyDescent="0.3">
      <c r="N19840">
        <v>19838</v>
      </c>
      <c r="O19840">
        <v>0.21194200458956253</v>
      </c>
      <c r="T19840">
        <v>19830</v>
      </c>
      <c r="U19840">
        <v>0.27110075352682333</v>
      </c>
    </row>
    <row r="19841" spans="14:21" x14ac:dyDescent="0.3">
      <c r="N19841">
        <v>19839</v>
      </c>
      <c r="O19841">
        <v>0.25377908597257337</v>
      </c>
      <c r="T19841">
        <v>19831</v>
      </c>
      <c r="U19841">
        <v>0.27110075352682333</v>
      </c>
    </row>
    <row r="19842" spans="14:21" x14ac:dyDescent="0.3">
      <c r="N19842">
        <v>19840</v>
      </c>
      <c r="O19842">
        <v>0.26827637883473099</v>
      </c>
      <c r="T19842">
        <v>19832</v>
      </c>
      <c r="U19842">
        <v>0.27110075352682333</v>
      </c>
    </row>
    <row r="19843" spans="14:21" x14ac:dyDescent="0.3">
      <c r="N19843">
        <v>19841</v>
      </c>
      <c r="O19843">
        <v>0.25604079601329988</v>
      </c>
      <c r="T19843">
        <v>19833</v>
      </c>
      <c r="U19843">
        <v>0.27110075352682333</v>
      </c>
    </row>
    <row r="19844" spans="14:21" x14ac:dyDescent="0.3">
      <c r="N19844">
        <v>19842</v>
      </c>
      <c r="O19844">
        <v>0.22540140394587135</v>
      </c>
      <c r="T19844">
        <v>19834</v>
      </c>
      <c r="U19844">
        <v>0.27110075352682333</v>
      </c>
    </row>
    <row r="19845" spans="14:21" x14ac:dyDescent="0.3">
      <c r="N19845">
        <v>19843</v>
      </c>
      <c r="O19845">
        <v>0.26698547832491643</v>
      </c>
      <c r="T19845">
        <v>19835</v>
      </c>
      <c r="U19845">
        <v>0.27110075352682333</v>
      </c>
    </row>
    <row r="19846" spans="14:21" x14ac:dyDescent="0.3">
      <c r="N19846">
        <v>19844</v>
      </c>
      <c r="O19846">
        <v>0.24350173100351724</v>
      </c>
      <c r="T19846">
        <v>19836</v>
      </c>
      <c r="U19846">
        <v>0.27110075352682333</v>
      </c>
    </row>
    <row r="19847" spans="14:21" x14ac:dyDescent="0.3">
      <c r="N19847">
        <v>19845</v>
      </c>
      <c r="O19847">
        <v>0.24896632247819053</v>
      </c>
      <c r="T19847">
        <v>19837</v>
      </c>
      <c r="U19847">
        <v>0.27110075352682333</v>
      </c>
    </row>
    <row r="19848" spans="14:21" x14ac:dyDescent="0.3">
      <c r="N19848">
        <v>19846</v>
      </c>
      <c r="O19848">
        <v>0.27864298474944876</v>
      </c>
      <c r="T19848">
        <v>19838</v>
      </c>
      <c r="U19848">
        <v>0.27110075352682333</v>
      </c>
    </row>
    <row r="19849" spans="14:21" x14ac:dyDescent="0.3">
      <c r="N19849">
        <v>19847</v>
      </c>
      <c r="O19849">
        <v>0.29199099648271198</v>
      </c>
      <c r="T19849">
        <v>19839</v>
      </c>
      <c r="U19849">
        <v>0.27110075352682333</v>
      </c>
    </row>
    <row r="19850" spans="14:21" x14ac:dyDescent="0.3">
      <c r="N19850">
        <v>19848</v>
      </c>
      <c r="O19850">
        <v>0.23075807531988621</v>
      </c>
      <c r="T19850">
        <v>19840</v>
      </c>
      <c r="U19850">
        <v>0.27110075352682333</v>
      </c>
    </row>
    <row r="19851" spans="14:21" x14ac:dyDescent="0.3">
      <c r="N19851">
        <v>19849</v>
      </c>
      <c r="O19851">
        <v>0.28590202892279626</v>
      </c>
      <c r="T19851">
        <v>19841</v>
      </c>
      <c r="U19851">
        <v>0.27110075352682333</v>
      </c>
    </row>
    <row r="19852" spans="14:21" x14ac:dyDescent="0.3">
      <c r="N19852">
        <v>19850</v>
      </c>
      <c r="O19852">
        <v>0.2721798019797888</v>
      </c>
      <c r="T19852">
        <v>19842</v>
      </c>
      <c r="U19852">
        <v>0.27110075352682333</v>
      </c>
    </row>
    <row r="19853" spans="14:21" x14ac:dyDescent="0.3">
      <c r="N19853">
        <v>19851</v>
      </c>
      <c r="O19853">
        <v>0.23735288632761167</v>
      </c>
      <c r="T19853">
        <v>19843</v>
      </c>
      <c r="U19853">
        <v>0.27110075352682333</v>
      </c>
    </row>
    <row r="19854" spans="14:21" x14ac:dyDescent="0.3">
      <c r="N19854">
        <v>19852</v>
      </c>
      <c r="O19854">
        <v>0.22075234256962242</v>
      </c>
      <c r="T19854">
        <v>19844</v>
      </c>
      <c r="U19854">
        <v>0.27110075352682333</v>
      </c>
    </row>
    <row r="19855" spans="14:21" x14ac:dyDescent="0.3">
      <c r="N19855">
        <v>19853</v>
      </c>
      <c r="O19855">
        <v>0.26358253821534638</v>
      </c>
      <c r="T19855">
        <v>19845</v>
      </c>
      <c r="U19855">
        <v>0.27110075352682333</v>
      </c>
    </row>
    <row r="19856" spans="14:21" x14ac:dyDescent="0.3">
      <c r="N19856">
        <v>19854</v>
      </c>
      <c r="O19856">
        <v>0.25212027492761413</v>
      </c>
      <c r="T19856">
        <v>19846</v>
      </c>
      <c r="U19856">
        <v>0.27110075352682333</v>
      </c>
    </row>
    <row r="19857" spans="14:21" x14ac:dyDescent="0.3">
      <c r="N19857">
        <v>19855</v>
      </c>
      <c r="O19857">
        <v>0.23010936275086444</v>
      </c>
      <c r="T19857">
        <v>19847</v>
      </c>
      <c r="U19857">
        <v>0.27110075352682333</v>
      </c>
    </row>
    <row r="19858" spans="14:21" x14ac:dyDescent="0.3">
      <c r="N19858">
        <v>19856</v>
      </c>
      <c r="O19858">
        <v>0.2670588795694897</v>
      </c>
      <c r="T19858">
        <v>19848</v>
      </c>
      <c r="U19858">
        <v>0.27110075352682333</v>
      </c>
    </row>
    <row r="19859" spans="14:21" x14ac:dyDescent="0.3">
      <c r="N19859">
        <v>19857</v>
      </c>
      <c r="O19859">
        <v>0.27900685677885856</v>
      </c>
      <c r="T19859">
        <v>19849</v>
      </c>
      <c r="U19859">
        <v>0.27110075352682333</v>
      </c>
    </row>
    <row r="19860" spans="14:21" x14ac:dyDescent="0.3">
      <c r="N19860">
        <v>19858</v>
      </c>
      <c r="O19860">
        <v>0.2332879421064549</v>
      </c>
      <c r="T19860">
        <v>19850</v>
      </c>
      <c r="U19860">
        <v>0.27110075352682333</v>
      </c>
    </row>
    <row r="19861" spans="14:21" x14ac:dyDescent="0.3">
      <c r="N19861">
        <v>19859</v>
      </c>
      <c r="O19861">
        <v>0.26094687403769479</v>
      </c>
      <c r="T19861">
        <v>19851</v>
      </c>
      <c r="U19861">
        <v>0.27110075352682333</v>
      </c>
    </row>
    <row r="19862" spans="14:21" x14ac:dyDescent="0.3">
      <c r="N19862">
        <v>19860</v>
      </c>
      <c r="O19862">
        <v>0.26268825440199417</v>
      </c>
      <c r="T19862">
        <v>19852</v>
      </c>
      <c r="U19862">
        <v>0.27110075352682333</v>
      </c>
    </row>
    <row r="19863" spans="14:21" x14ac:dyDescent="0.3">
      <c r="N19863">
        <v>19861</v>
      </c>
      <c r="O19863">
        <v>0.22158865647747686</v>
      </c>
      <c r="T19863">
        <v>19853</v>
      </c>
      <c r="U19863">
        <v>0.27110075352682333</v>
      </c>
    </row>
    <row r="19864" spans="14:21" x14ac:dyDescent="0.3">
      <c r="N19864">
        <v>19862</v>
      </c>
      <c r="O19864">
        <v>0.2414538859187999</v>
      </c>
      <c r="T19864">
        <v>19854</v>
      </c>
      <c r="U19864">
        <v>0.27110075352682333</v>
      </c>
    </row>
    <row r="19865" spans="14:21" x14ac:dyDescent="0.3">
      <c r="N19865">
        <v>19863</v>
      </c>
      <c r="O19865">
        <v>0.30336708172674365</v>
      </c>
      <c r="T19865">
        <v>19855</v>
      </c>
      <c r="U19865">
        <v>0.27110075352682333</v>
      </c>
    </row>
    <row r="19866" spans="14:21" x14ac:dyDescent="0.3">
      <c r="N19866">
        <v>19864</v>
      </c>
      <c r="O19866">
        <v>0.25216655362191664</v>
      </c>
      <c r="T19866">
        <v>19856</v>
      </c>
      <c r="U19866">
        <v>0.27110075352682333</v>
      </c>
    </row>
    <row r="19867" spans="14:21" x14ac:dyDescent="0.3">
      <c r="N19867">
        <v>19865</v>
      </c>
      <c r="O19867">
        <v>0.26376688446326196</v>
      </c>
      <c r="T19867">
        <v>19857</v>
      </c>
      <c r="U19867">
        <v>0.27110075352682333</v>
      </c>
    </row>
    <row r="19868" spans="14:21" x14ac:dyDescent="0.3">
      <c r="N19868">
        <v>19866</v>
      </c>
      <c r="O19868">
        <v>0.28331802204192846</v>
      </c>
      <c r="T19868">
        <v>19858</v>
      </c>
      <c r="U19868">
        <v>0.27110075352682333</v>
      </c>
    </row>
    <row r="19869" spans="14:21" x14ac:dyDescent="0.3">
      <c r="N19869">
        <v>19867</v>
      </c>
      <c r="O19869">
        <v>0.28953308276524398</v>
      </c>
      <c r="T19869">
        <v>19859</v>
      </c>
      <c r="U19869">
        <v>0.27110075352682333</v>
      </c>
    </row>
    <row r="19870" spans="14:21" x14ac:dyDescent="0.3">
      <c r="N19870">
        <v>19868</v>
      </c>
      <c r="O19870">
        <v>0.25965976579963018</v>
      </c>
      <c r="T19870">
        <v>19860</v>
      </c>
      <c r="U19870">
        <v>0.27110075352682333</v>
      </c>
    </row>
    <row r="19871" spans="14:21" x14ac:dyDescent="0.3">
      <c r="N19871">
        <v>19869</v>
      </c>
      <c r="O19871">
        <v>0.23601021651270609</v>
      </c>
      <c r="T19871">
        <v>19861</v>
      </c>
      <c r="U19871">
        <v>0.27110075352682333</v>
      </c>
    </row>
    <row r="19872" spans="14:21" x14ac:dyDescent="0.3">
      <c r="N19872">
        <v>19870</v>
      </c>
      <c r="O19872">
        <v>0.27156969758231631</v>
      </c>
      <c r="T19872">
        <v>19862</v>
      </c>
      <c r="U19872">
        <v>0.27110075352682333</v>
      </c>
    </row>
    <row r="19873" spans="14:21" x14ac:dyDescent="0.3">
      <c r="N19873">
        <v>19871</v>
      </c>
      <c r="O19873">
        <v>0.25617645775745862</v>
      </c>
      <c r="T19873">
        <v>19863</v>
      </c>
      <c r="U19873">
        <v>0.27110075352682333</v>
      </c>
    </row>
    <row r="19874" spans="14:21" x14ac:dyDescent="0.3">
      <c r="N19874">
        <v>19872</v>
      </c>
      <c r="O19874">
        <v>0.22701529191083877</v>
      </c>
      <c r="T19874">
        <v>19864</v>
      </c>
      <c r="U19874">
        <v>0.27110075352682333</v>
      </c>
    </row>
    <row r="19875" spans="14:21" x14ac:dyDescent="0.3">
      <c r="N19875">
        <v>19873</v>
      </c>
      <c r="O19875">
        <v>0.23889485963259044</v>
      </c>
      <c r="T19875">
        <v>19865</v>
      </c>
      <c r="U19875">
        <v>0.27110075352682333</v>
      </c>
    </row>
    <row r="19876" spans="14:21" x14ac:dyDescent="0.3">
      <c r="N19876">
        <v>19874</v>
      </c>
      <c r="O19876">
        <v>0.23032494828189584</v>
      </c>
      <c r="T19876">
        <v>19866</v>
      </c>
      <c r="U19876">
        <v>0.27110075352682333</v>
      </c>
    </row>
    <row r="19877" spans="14:21" x14ac:dyDescent="0.3">
      <c r="N19877">
        <v>19875</v>
      </c>
      <c r="O19877">
        <v>0.27481995225204559</v>
      </c>
      <c r="T19877">
        <v>19867</v>
      </c>
      <c r="U19877">
        <v>0.27110075352682333</v>
      </c>
    </row>
    <row r="19878" spans="14:21" x14ac:dyDescent="0.3">
      <c r="N19878">
        <v>19876</v>
      </c>
      <c r="O19878">
        <v>0.30127881624084096</v>
      </c>
      <c r="T19878">
        <v>19868</v>
      </c>
      <c r="U19878">
        <v>0.27110075352682333</v>
      </c>
    </row>
    <row r="19879" spans="14:21" x14ac:dyDescent="0.3">
      <c r="N19879">
        <v>19877</v>
      </c>
      <c r="O19879">
        <v>0.29792508897765058</v>
      </c>
      <c r="T19879">
        <v>19869</v>
      </c>
      <c r="U19879">
        <v>0.27110075352682333</v>
      </c>
    </row>
    <row r="19880" spans="14:21" x14ac:dyDescent="0.3">
      <c r="N19880">
        <v>19878</v>
      </c>
      <c r="O19880">
        <v>0.28124697978685814</v>
      </c>
      <c r="T19880">
        <v>19870</v>
      </c>
      <c r="U19880">
        <v>0.27110075352682333</v>
      </c>
    </row>
    <row r="19881" spans="14:21" x14ac:dyDescent="0.3">
      <c r="N19881">
        <v>19879</v>
      </c>
      <c r="O19881">
        <v>0.28187704291879884</v>
      </c>
      <c r="T19881">
        <v>19871</v>
      </c>
      <c r="U19881">
        <v>0.27110075352682333</v>
      </c>
    </row>
    <row r="19882" spans="14:21" x14ac:dyDescent="0.3">
      <c r="N19882">
        <v>19880</v>
      </c>
      <c r="O19882">
        <v>0.29841740154092627</v>
      </c>
      <c r="T19882">
        <v>19872</v>
      </c>
      <c r="U19882">
        <v>0.27110075352682333</v>
      </c>
    </row>
    <row r="19883" spans="14:21" x14ac:dyDescent="0.3">
      <c r="N19883">
        <v>19881</v>
      </c>
      <c r="O19883">
        <v>0.24074547760090964</v>
      </c>
      <c r="T19883">
        <v>19873</v>
      </c>
      <c r="U19883">
        <v>0.27110075352682333</v>
      </c>
    </row>
    <row r="19884" spans="14:21" x14ac:dyDescent="0.3">
      <c r="N19884">
        <v>19882</v>
      </c>
      <c r="O19884">
        <v>0.24808225265390976</v>
      </c>
      <c r="T19884">
        <v>19874</v>
      </c>
      <c r="U19884">
        <v>0.27110075352682333</v>
      </c>
    </row>
    <row r="19885" spans="14:21" x14ac:dyDescent="0.3">
      <c r="N19885">
        <v>19883</v>
      </c>
      <c r="O19885">
        <v>0.283734851641809</v>
      </c>
      <c r="T19885">
        <v>19875</v>
      </c>
      <c r="U19885">
        <v>0.27110075352682333</v>
      </c>
    </row>
    <row r="19886" spans="14:21" x14ac:dyDescent="0.3">
      <c r="N19886">
        <v>19884</v>
      </c>
      <c r="O19886">
        <v>0.22477002434511609</v>
      </c>
      <c r="T19886">
        <v>19876</v>
      </c>
      <c r="U19886">
        <v>0.27110075352682333</v>
      </c>
    </row>
    <row r="19887" spans="14:21" x14ac:dyDescent="0.3">
      <c r="N19887">
        <v>19885</v>
      </c>
      <c r="O19887">
        <v>0.23353485338474475</v>
      </c>
      <c r="T19887">
        <v>19877</v>
      </c>
      <c r="U19887">
        <v>0.27110075352682333</v>
      </c>
    </row>
    <row r="19888" spans="14:21" x14ac:dyDescent="0.3">
      <c r="N19888">
        <v>19886</v>
      </c>
      <c r="O19888">
        <v>0.2876557702680313</v>
      </c>
      <c r="T19888">
        <v>19878</v>
      </c>
      <c r="U19888">
        <v>0.27110075352682333</v>
      </c>
    </row>
    <row r="19889" spans="14:21" x14ac:dyDescent="0.3">
      <c r="N19889">
        <v>19887</v>
      </c>
      <c r="O19889">
        <v>0.2726428355376001</v>
      </c>
      <c r="T19889">
        <v>19879</v>
      </c>
      <c r="U19889">
        <v>0.27110075352682333</v>
      </c>
    </row>
    <row r="19890" spans="14:21" x14ac:dyDescent="0.3">
      <c r="N19890">
        <v>19888</v>
      </c>
      <c r="O19890">
        <v>0.28895610215598561</v>
      </c>
      <c r="T19890">
        <v>19880</v>
      </c>
      <c r="U19890">
        <v>0.27110075352682333</v>
      </c>
    </row>
    <row r="19891" spans="14:21" x14ac:dyDescent="0.3">
      <c r="N19891">
        <v>19889</v>
      </c>
      <c r="O19891">
        <v>0.23353485338474475</v>
      </c>
      <c r="T19891">
        <v>19881</v>
      </c>
      <c r="U19891">
        <v>0.27110075352682333</v>
      </c>
    </row>
    <row r="19892" spans="14:21" x14ac:dyDescent="0.3">
      <c r="N19892">
        <v>19890</v>
      </c>
      <c r="O19892">
        <v>0.24074547760090964</v>
      </c>
      <c r="T19892">
        <v>19882</v>
      </c>
      <c r="U19892">
        <v>0.27110075352682333</v>
      </c>
    </row>
    <row r="19893" spans="14:21" x14ac:dyDescent="0.3">
      <c r="N19893">
        <v>19891</v>
      </c>
      <c r="O19893">
        <v>0.27053799628419561</v>
      </c>
      <c r="T19893">
        <v>19883</v>
      </c>
      <c r="U19893">
        <v>0.27110075352682333</v>
      </c>
    </row>
    <row r="19894" spans="14:21" x14ac:dyDescent="0.3">
      <c r="N19894">
        <v>19892</v>
      </c>
      <c r="O19894">
        <v>0.23996554158943231</v>
      </c>
      <c r="T19894">
        <v>19884</v>
      </c>
      <c r="U19894">
        <v>0.27110075352682333</v>
      </c>
    </row>
    <row r="19895" spans="14:21" x14ac:dyDescent="0.3">
      <c r="N19895">
        <v>19893</v>
      </c>
      <c r="O19895">
        <v>0.26355832556308562</v>
      </c>
      <c r="T19895">
        <v>19885</v>
      </c>
      <c r="U19895">
        <v>0.27110075352682333</v>
      </c>
    </row>
    <row r="19896" spans="14:21" x14ac:dyDescent="0.3">
      <c r="N19896">
        <v>19894</v>
      </c>
      <c r="O19896">
        <v>0.22838673635319737</v>
      </c>
      <c r="T19896">
        <v>19886</v>
      </c>
      <c r="U19896">
        <v>0.27110075352682333</v>
      </c>
    </row>
    <row r="19897" spans="14:21" x14ac:dyDescent="0.3">
      <c r="N19897">
        <v>19895</v>
      </c>
      <c r="O19897">
        <v>0.24673029605851346</v>
      </c>
      <c r="T19897">
        <v>19887</v>
      </c>
      <c r="U19897">
        <v>0.27110075352682333</v>
      </c>
    </row>
    <row r="19898" spans="14:21" x14ac:dyDescent="0.3">
      <c r="N19898">
        <v>19896</v>
      </c>
      <c r="O19898">
        <v>0.26067046296359719</v>
      </c>
      <c r="T19898">
        <v>19888</v>
      </c>
      <c r="U19898">
        <v>0.27110075352682333</v>
      </c>
    </row>
    <row r="19899" spans="14:21" x14ac:dyDescent="0.3">
      <c r="N19899">
        <v>19897</v>
      </c>
      <c r="O19899">
        <v>0.2649698780515925</v>
      </c>
      <c r="T19899">
        <v>19889</v>
      </c>
      <c r="U19899">
        <v>0.27110075352682333</v>
      </c>
    </row>
    <row r="19900" spans="14:21" x14ac:dyDescent="0.3">
      <c r="N19900">
        <v>19898</v>
      </c>
      <c r="O19900">
        <v>0.26523862430355455</v>
      </c>
      <c r="T19900">
        <v>19890</v>
      </c>
      <c r="U19900">
        <v>0.27110075352682333</v>
      </c>
    </row>
    <row r="19901" spans="14:21" x14ac:dyDescent="0.3">
      <c r="N19901">
        <v>19899</v>
      </c>
      <c r="O19901">
        <v>0.26167916211761294</v>
      </c>
      <c r="T19901">
        <v>19891</v>
      </c>
      <c r="U19901">
        <v>0.27110075352682333</v>
      </c>
    </row>
    <row r="19902" spans="14:21" x14ac:dyDescent="0.3">
      <c r="N19902">
        <v>19900</v>
      </c>
      <c r="O19902">
        <v>0.28570080572060813</v>
      </c>
      <c r="T19902">
        <v>19892</v>
      </c>
      <c r="U19902">
        <v>0.27110075352682333</v>
      </c>
    </row>
    <row r="19903" spans="14:21" x14ac:dyDescent="0.3">
      <c r="N19903">
        <v>19901</v>
      </c>
      <c r="O19903">
        <v>0.25745273851141975</v>
      </c>
      <c r="T19903">
        <v>19893</v>
      </c>
      <c r="U19903">
        <v>0.27110075352682333</v>
      </c>
    </row>
    <row r="19904" spans="14:21" x14ac:dyDescent="0.3">
      <c r="N19904">
        <v>19902</v>
      </c>
      <c r="O19904">
        <v>0.24593755736058828</v>
      </c>
      <c r="T19904">
        <v>19894</v>
      </c>
      <c r="U19904">
        <v>0.27110075352682333</v>
      </c>
    </row>
    <row r="19905" spans="14:21" x14ac:dyDescent="0.3">
      <c r="N19905">
        <v>19903</v>
      </c>
      <c r="O19905">
        <v>0.27209188421465419</v>
      </c>
      <c r="T19905">
        <v>19895</v>
      </c>
      <c r="U19905">
        <v>0.27110075352682333</v>
      </c>
    </row>
    <row r="19906" spans="14:21" x14ac:dyDescent="0.3">
      <c r="N19906">
        <v>19904</v>
      </c>
      <c r="O19906">
        <v>0.24074547760090964</v>
      </c>
      <c r="T19906">
        <v>19896</v>
      </c>
      <c r="U19906">
        <v>0.27110075352682333</v>
      </c>
    </row>
    <row r="19907" spans="14:21" x14ac:dyDescent="0.3">
      <c r="N19907">
        <v>19905</v>
      </c>
      <c r="O19907">
        <v>0.26799163754858202</v>
      </c>
      <c r="T19907">
        <v>19897</v>
      </c>
      <c r="U19907">
        <v>0.27110075352682333</v>
      </c>
    </row>
    <row r="19908" spans="14:21" x14ac:dyDescent="0.3">
      <c r="N19908">
        <v>19906</v>
      </c>
      <c r="O19908">
        <v>0.26934533918463383</v>
      </c>
      <c r="T19908">
        <v>19898</v>
      </c>
      <c r="U19908">
        <v>0.27110075352682333</v>
      </c>
    </row>
    <row r="19909" spans="14:21" x14ac:dyDescent="0.3">
      <c r="N19909">
        <v>19907</v>
      </c>
      <c r="O19909">
        <v>0.27181530074300542</v>
      </c>
      <c r="T19909">
        <v>19899</v>
      </c>
      <c r="U19909">
        <v>0.27110075352682333</v>
      </c>
    </row>
    <row r="19910" spans="14:21" x14ac:dyDescent="0.3">
      <c r="N19910">
        <v>19908</v>
      </c>
      <c r="O19910">
        <v>0.26212215519627047</v>
      </c>
      <c r="T19910">
        <v>19900</v>
      </c>
      <c r="U19910">
        <v>0.27110075352682333</v>
      </c>
    </row>
    <row r="19911" spans="14:21" x14ac:dyDescent="0.3">
      <c r="N19911">
        <v>19909</v>
      </c>
      <c r="O19911">
        <v>0.24486185129221288</v>
      </c>
      <c r="T19911">
        <v>19901</v>
      </c>
      <c r="U19911">
        <v>0.27110075352682333</v>
      </c>
    </row>
    <row r="19912" spans="14:21" x14ac:dyDescent="0.3">
      <c r="N19912">
        <v>19910</v>
      </c>
      <c r="O19912">
        <v>0.25534868491432988</v>
      </c>
      <c r="T19912">
        <v>19902</v>
      </c>
      <c r="U19912">
        <v>0.27110075352682333</v>
      </c>
    </row>
    <row r="19913" spans="14:21" x14ac:dyDescent="0.3">
      <c r="N19913">
        <v>19911</v>
      </c>
      <c r="O19913">
        <v>0.25838073377965831</v>
      </c>
      <c r="T19913">
        <v>19903</v>
      </c>
      <c r="U19913">
        <v>0.27110075352682333</v>
      </c>
    </row>
    <row r="19914" spans="14:21" x14ac:dyDescent="0.3">
      <c r="N19914">
        <v>19912</v>
      </c>
      <c r="O19914">
        <v>0.25577178063292622</v>
      </c>
      <c r="T19914">
        <v>19904</v>
      </c>
      <c r="U19914">
        <v>0.27110075352682333</v>
      </c>
    </row>
    <row r="19915" spans="14:21" x14ac:dyDescent="0.3">
      <c r="N19915">
        <v>19913</v>
      </c>
      <c r="O19915">
        <v>0.27939762562811443</v>
      </c>
      <c r="T19915">
        <v>19905</v>
      </c>
      <c r="U19915">
        <v>0.27110075352682333</v>
      </c>
    </row>
    <row r="19916" spans="14:21" x14ac:dyDescent="0.3">
      <c r="N19916">
        <v>19914</v>
      </c>
      <c r="O19916">
        <v>0.26443491448291656</v>
      </c>
      <c r="T19916">
        <v>19906</v>
      </c>
      <c r="U19916">
        <v>0.27110075352682333</v>
      </c>
    </row>
    <row r="19917" spans="14:21" x14ac:dyDescent="0.3">
      <c r="N19917">
        <v>19915</v>
      </c>
      <c r="O19917">
        <v>0.27135557421554607</v>
      </c>
      <c r="T19917">
        <v>19907</v>
      </c>
      <c r="U19917">
        <v>0.27110075352682333</v>
      </c>
    </row>
    <row r="19918" spans="14:21" x14ac:dyDescent="0.3">
      <c r="N19918">
        <v>19916</v>
      </c>
      <c r="O19918">
        <v>0.25223053439073551</v>
      </c>
      <c r="T19918">
        <v>19908</v>
      </c>
      <c r="U19918">
        <v>0.27110075352682333</v>
      </c>
    </row>
    <row r="19919" spans="14:21" x14ac:dyDescent="0.3">
      <c r="N19919">
        <v>19917</v>
      </c>
      <c r="O19919">
        <v>0.2726314973353518</v>
      </c>
      <c r="T19919">
        <v>19909</v>
      </c>
      <c r="U19919">
        <v>0.27110075352682333</v>
      </c>
    </row>
    <row r="19920" spans="14:21" x14ac:dyDescent="0.3">
      <c r="N19920">
        <v>19918</v>
      </c>
      <c r="O19920">
        <v>0.29299760243715428</v>
      </c>
      <c r="T19920">
        <v>19910</v>
      </c>
      <c r="U19920">
        <v>0.27110075352682333</v>
      </c>
    </row>
    <row r="19921" spans="14:21" x14ac:dyDescent="0.3">
      <c r="N19921">
        <v>19919</v>
      </c>
      <c r="O19921">
        <v>0.27624844729787135</v>
      </c>
      <c r="T19921">
        <v>19911</v>
      </c>
      <c r="U19921">
        <v>0.27110075352682333</v>
      </c>
    </row>
    <row r="19922" spans="14:21" x14ac:dyDescent="0.3">
      <c r="N19922">
        <v>19920</v>
      </c>
      <c r="O19922">
        <v>0.29984929553368639</v>
      </c>
      <c r="T19922">
        <v>19912</v>
      </c>
      <c r="U19922">
        <v>0.27110075352682333</v>
      </c>
    </row>
    <row r="19923" spans="14:21" x14ac:dyDescent="0.3">
      <c r="N19923">
        <v>19921</v>
      </c>
      <c r="O19923">
        <v>0.27602811639537383</v>
      </c>
      <c r="T19923">
        <v>19913</v>
      </c>
      <c r="U19923">
        <v>0.27110075352682333</v>
      </c>
    </row>
    <row r="19924" spans="14:21" x14ac:dyDescent="0.3">
      <c r="N19924">
        <v>19922</v>
      </c>
      <c r="O19924">
        <v>0.2790655512469602</v>
      </c>
      <c r="T19924">
        <v>19914</v>
      </c>
      <c r="U19924">
        <v>0.27110075352682333</v>
      </c>
    </row>
    <row r="19925" spans="14:21" x14ac:dyDescent="0.3">
      <c r="N19925">
        <v>19923</v>
      </c>
      <c r="O19925">
        <v>0.20459780456867657</v>
      </c>
      <c r="T19925">
        <v>19915</v>
      </c>
      <c r="U19925">
        <v>0.27110075352682333</v>
      </c>
    </row>
    <row r="19926" spans="14:21" x14ac:dyDescent="0.3">
      <c r="N19926">
        <v>19924</v>
      </c>
      <c r="O19926">
        <v>0.25425577033936725</v>
      </c>
      <c r="T19926">
        <v>19916</v>
      </c>
      <c r="U19926">
        <v>0.27110075352682333</v>
      </c>
    </row>
    <row r="19927" spans="14:21" x14ac:dyDescent="0.3">
      <c r="N19927">
        <v>19925</v>
      </c>
      <c r="O19927">
        <v>0.24352994776255912</v>
      </c>
      <c r="T19927">
        <v>19917</v>
      </c>
      <c r="U19927">
        <v>0.27110075352682333</v>
      </c>
    </row>
    <row r="19928" spans="14:21" x14ac:dyDescent="0.3">
      <c r="N19928">
        <v>19926</v>
      </c>
      <c r="O19928">
        <v>0.27135557421554607</v>
      </c>
      <c r="T19928">
        <v>19918</v>
      </c>
      <c r="U19928">
        <v>0.27110075352682333</v>
      </c>
    </row>
    <row r="19929" spans="14:21" x14ac:dyDescent="0.3">
      <c r="N19929">
        <v>19927</v>
      </c>
      <c r="O19929">
        <v>0.2158311285184418</v>
      </c>
      <c r="T19929">
        <v>19919</v>
      </c>
      <c r="U19929">
        <v>0.27110075352682333</v>
      </c>
    </row>
    <row r="19930" spans="14:21" x14ac:dyDescent="0.3">
      <c r="N19930">
        <v>19928</v>
      </c>
      <c r="O19930">
        <v>0.24321440625990326</v>
      </c>
      <c r="T19930">
        <v>19920</v>
      </c>
      <c r="U19930">
        <v>0.27110075352682333</v>
      </c>
    </row>
    <row r="19931" spans="14:21" x14ac:dyDescent="0.3">
      <c r="N19931">
        <v>19929</v>
      </c>
      <c r="O19931">
        <v>0.25590836968727937</v>
      </c>
      <c r="T19931">
        <v>19921</v>
      </c>
      <c r="U19931">
        <v>0.27110075352682333</v>
      </c>
    </row>
    <row r="19932" spans="14:21" x14ac:dyDescent="0.3">
      <c r="N19932">
        <v>19930</v>
      </c>
      <c r="O19932">
        <v>0.27544609441272233</v>
      </c>
      <c r="T19932">
        <v>19922</v>
      </c>
      <c r="U19932">
        <v>0.27110075352682333</v>
      </c>
    </row>
    <row r="19933" spans="14:21" x14ac:dyDescent="0.3">
      <c r="N19933">
        <v>19931</v>
      </c>
      <c r="O19933">
        <v>0.24649085000950471</v>
      </c>
      <c r="T19933">
        <v>19923</v>
      </c>
      <c r="U19933">
        <v>0.27110075352682333</v>
      </c>
    </row>
    <row r="19934" spans="14:21" x14ac:dyDescent="0.3">
      <c r="N19934">
        <v>19932</v>
      </c>
      <c r="O19934">
        <v>0.23463785596905232</v>
      </c>
      <c r="T19934">
        <v>19924</v>
      </c>
      <c r="U19934">
        <v>0.27110075352682333</v>
      </c>
    </row>
    <row r="19935" spans="14:21" x14ac:dyDescent="0.3">
      <c r="N19935">
        <v>19933</v>
      </c>
      <c r="O19935">
        <v>0.26207330410238344</v>
      </c>
      <c r="T19935">
        <v>19925</v>
      </c>
      <c r="U19935">
        <v>0.27110075352682333</v>
      </c>
    </row>
    <row r="19936" spans="14:21" x14ac:dyDescent="0.3">
      <c r="N19936">
        <v>19934</v>
      </c>
      <c r="O19936">
        <v>0.23766606445864943</v>
      </c>
      <c r="T19936">
        <v>19926</v>
      </c>
      <c r="U19936">
        <v>0.27110075352682333</v>
      </c>
    </row>
    <row r="19937" spans="14:21" x14ac:dyDescent="0.3">
      <c r="N19937">
        <v>19935</v>
      </c>
      <c r="O19937">
        <v>0.26060396760924776</v>
      </c>
      <c r="T19937">
        <v>19927</v>
      </c>
      <c r="U19937">
        <v>0.27110075352682333</v>
      </c>
    </row>
    <row r="19938" spans="14:21" x14ac:dyDescent="0.3">
      <c r="N19938">
        <v>19936</v>
      </c>
      <c r="O19938">
        <v>0.30266958110364484</v>
      </c>
      <c r="T19938">
        <v>19928</v>
      </c>
      <c r="U19938">
        <v>0.27110075352682333</v>
      </c>
    </row>
    <row r="19939" spans="14:21" x14ac:dyDescent="0.3">
      <c r="N19939">
        <v>19937</v>
      </c>
      <c r="O19939">
        <v>0.2879568682132122</v>
      </c>
      <c r="T19939">
        <v>19929</v>
      </c>
      <c r="U19939">
        <v>0.27110075352682333</v>
      </c>
    </row>
    <row r="19940" spans="14:21" x14ac:dyDescent="0.3">
      <c r="N19940">
        <v>19938</v>
      </c>
      <c r="O19940">
        <v>0.24078244285004594</v>
      </c>
      <c r="T19940">
        <v>19930</v>
      </c>
      <c r="U19940">
        <v>0.27110075352682333</v>
      </c>
    </row>
    <row r="19941" spans="14:21" x14ac:dyDescent="0.3">
      <c r="N19941">
        <v>19939</v>
      </c>
      <c r="O19941">
        <v>0.25590836968727937</v>
      </c>
      <c r="T19941">
        <v>19931</v>
      </c>
      <c r="U19941">
        <v>0.27110075352682333</v>
      </c>
    </row>
    <row r="19942" spans="14:21" x14ac:dyDescent="0.3">
      <c r="N19942">
        <v>19940</v>
      </c>
      <c r="O19942">
        <v>0.31645974966526863</v>
      </c>
      <c r="T19942">
        <v>19932</v>
      </c>
      <c r="U19942">
        <v>0.27110075352682333</v>
      </c>
    </row>
    <row r="19943" spans="14:21" x14ac:dyDescent="0.3">
      <c r="N19943">
        <v>19941</v>
      </c>
      <c r="O19943">
        <v>0.22782213478684737</v>
      </c>
      <c r="T19943">
        <v>19933</v>
      </c>
      <c r="U19943">
        <v>0.27110075352682333</v>
      </c>
    </row>
    <row r="19944" spans="14:21" x14ac:dyDescent="0.3">
      <c r="N19944">
        <v>19942</v>
      </c>
      <c r="O19944">
        <v>0.26167916211761294</v>
      </c>
      <c r="T19944">
        <v>19934</v>
      </c>
      <c r="U19944">
        <v>0.27110075352682333</v>
      </c>
    </row>
    <row r="19945" spans="14:21" x14ac:dyDescent="0.3">
      <c r="N19945">
        <v>19943</v>
      </c>
      <c r="O19945">
        <v>0.19812180311411454</v>
      </c>
      <c r="T19945">
        <v>19935</v>
      </c>
      <c r="U19945">
        <v>0.27110075352682333</v>
      </c>
    </row>
    <row r="19946" spans="14:21" x14ac:dyDescent="0.3">
      <c r="N19946">
        <v>19944</v>
      </c>
      <c r="O19946">
        <v>0.27219260746550428</v>
      </c>
      <c r="T19946">
        <v>19936</v>
      </c>
      <c r="U19946">
        <v>0.27110075352682333</v>
      </c>
    </row>
    <row r="19947" spans="14:21" x14ac:dyDescent="0.3">
      <c r="N19947">
        <v>19945</v>
      </c>
      <c r="O19947">
        <v>0.25592262951225797</v>
      </c>
      <c r="T19947">
        <v>19937</v>
      </c>
      <c r="U19947">
        <v>0.27110075352682333</v>
      </c>
    </row>
    <row r="19948" spans="14:21" x14ac:dyDescent="0.3">
      <c r="N19948">
        <v>19946</v>
      </c>
      <c r="O19948">
        <v>0.27156969758231631</v>
      </c>
      <c r="T19948">
        <v>19938</v>
      </c>
      <c r="U19948">
        <v>0.27110075352682333</v>
      </c>
    </row>
    <row r="19949" spans="14:21" x14ac:dyDescent="0.3">
      <c r="N19949">
        <v>19947</v>
      </c>
      <c r="O19949">
        <v>0.26095797612678606</v>
      </c>
      <c r="T19949">
        <v>19939</v>
      </c>
      <c r="U19949">
        <v>0.27110075352682333</v>
      </c>
    </row>
    <row r="19950" spans="14:21" x14ac:dyDescent="0.3">
      <c r="N19950">
        <v>19948</v>
      </c>
      <c r="O19950">
        <v>0.22701529191083877</v>
      </c>
      <c r="T19950">
        <v>19940</v>
      </c>
      <c r="U19950">
        <v>0.27110075352682333</v>
      </c>
    </row>
    <row r="19951" spans="14:21" x14ac:dyDescent="0.3">
      <c r="N19951">
        <v>19949</v>
      </c>
      <c r="O19951">
        <v>0.25409711741279067</v>
      </c>
      <c r="T19951">
        <v>19941</v>
      </c>
      <c r="U19951">
        <v>0.27110075352682333</v>
      </c>
    </row>
    <row r="19952" spans="14:21" x14ac:dyDescent="0.3">
      <c r="N19952">
        <v>19950</v>
      </c>
      <c r="O19952">
        <v>0.26293904992256373</v>
      </c>
      <c r="T19952">
        <v>19942</v>
      </c>
      <c r="U19952">
        <v>0.27110075352682333</v>
      </c>
    </row>
    <row r="19953" spans="14:21" x14ac:dyDescent="0.3">
      <c r="N19953">
        <v>19951</v>
      </c>
      <c r="O19953">
        <v>0.26091505966924827</v>
      </c>
      <c r="T19953">
        <v>19943</v>
      </c>
      <c r="U19953">
        <v>0.27110075352682333</v>
      </c>
    </row>
    <row r="19954" spans="14:21" x14ac:dyDescent="0.3">
      <c r="N19954">
        <v>19952</v>
      </c>
      <c r="O19954">
        <v>0.27943379413402403</v>
      </c>
      <c r="T19954">
        <v>19944</v>
      </c>
      <c r="U19954">
        <v>0.27110075352682333</v>
      </c>
    </row>
    <row r="19955" spans="14:21" x14ac:dyDescent="0.3">
      <c r="N19955">
        <v>19953</v>
      </c>
      <c r="O19955">
        <v>0.27856986583562171</v>
      </c>
      <c r="T19955">
        <v>19945</v>
      </c>
      <c r="U19955">
        <v>0.27110075352682333</v>
      </c>
    </row>
    <row r="19956" spans="14:21" x14ac:dyDescent="0.3">
      <c r="N19956">
        <v>19954</v>
      </c>
      <c r="O19956">
        <v>0.23462153685826592</v>
      </c>
      <c r="T19956">
        <v>19946</v>
      </c>
      <c r="U19956">
        <v>0.27110075352682333</v>
      </c>
    </row>
    <row r="19957" spans="14:21" x14ac:dyDescent="0.3">
      <c r="N19957">
        <v>19955</v>
      </c>
      <c r="O19957">
        <v>0.25577178063292622</v>
      </c>
      <c r="T19957">
        <v>19947</v>
      </c>
      <c r="U19957">
        <v>0.27110075352682333</v>
      </c>
    </row>
    <row r="19958" spans="14:21" x14ac:dyDescent="0.3">
      <c r="N19958">
        <v>19956</v>
      </c>
      <c r="O19958">
        <v>0.30464879987952054</v>
      </c>
      <c r="T19958">
        <v>19948</v>
      </c>
      <c r="U19958">
        <v>0.27110075352682333</v>
      </c>
    </row>
    <row r="19959" spans="14:21" x14ac:dyDescent="0.3">
      <c r="N19959">
        <v>19957</v>
      </c>
      <c r="O19959">
        <v>0.27212283140029264</v>
      </c>
      <c r="T19959">
        <v>19949</v>
      </c>
      <c r="U19959">
        <v>0.27110075352682333</v>
      </c>
    </row>
    <row r="19960" spans="14:21" x14ac:dyDescent="0.3">
      <c r="N19960">
        <v>19958</v>
      </c>
      <c r="O19960">
        <v>0.22075234256962242</v>
      </c>
      <c r="T19960">
        <v>19950</v>
      </c>
      <c r="U19960">
        <v>0.27110075352682333</v>
      </c>
    </row>
    <row r="19961" spans="14:21" x14ac:dyDescent="0.3">
      <c r="N19961">
        <v>19959</v>
      </c>
      <c r="O19961">
        <v>0.27266443325683226</v>
      </c>
      <c r="T19961">
        <v>19951</v>
      </c>
      <c r="U19961">
        <v>0.27110075352682333</v>
      </c>
    </row>
    <row r="19962" spans="14:21" x14ac:dyDescent="0.3">
      <c r="N19962">
        <v>19960</v>
      </c>
      <c r="O19962">
        <v>0.28747163610208826</v>
      </c>
      <c r="T19962">
        <v>19952</v>
      </c>
      <c r="U19962">
        <v>0.27110075352682333</v>
      </c>
    </row>
    <row r="19963" spans="14:21" x14ac:dyDescent="0.3">
      <c r="N19963">
        <v>19961</v>
      </c>
      <c r="O19963">
        <v>0.27301088234612431</v>
      </c>
      <c r="T19963">
        <v>19953</v>
      </c>
      <c r="U19963">
        <v>0.27110075352682333</v>
      </c>
    </row>
    <row r="19964" spans="14:21" x14ac:dyDescent="0.3">
      <c r="N19964">
        <v>19962</v>
      </c>
      <c r="O19964">
        <v>0.24629436125684379</v>
      </c>
      <c r="T19964">
        <v>19954</v>
      </c>
      <c r="U19964">
        <v>0.27110075352682333</v>
      </c>
    </row>
    <row r="19965" spans="14:21" x14ac:dyDescent="0.3">
      <c r="N19965">
        <v>19963</v>
      </c>
      <c r="O19965">
        <v>0.28142902393217112</v>
      </c>
      <c r="T19965">
        <v>19955</v>
      </c>
      <c r="U19965">
        <v>0.27110075352682333</v>
      </c>
    </row>
    <row r="19966" spans="14:21" x14ac:dyDescent="0.3">
      <c r="N19966">
        <v>19964</v>
      </c>
      <c r="O19966">
        <v>0.27308543242418559</v>
      </c>
      <c r="T19966">
        <v>19956</v>
      </c>
      <c r="U19966">
        <v>0.27110075352682333</v>
      </c>
    </row>
    <row r="19967" spans="14:21" x14ac:dyDescent="0.3">
      <c r="N19967">
        <v>19965</v>
      </c>
      <c r="O19967">
        <v>0.23161706023743883</v>
      </c>
      <c r="T19967">
        <v>19957</v>
      </c>
      <c r="U19967">
        <v>0.27110075352682333</v>
      </c>
    </row>
    <row r="19968" spans="14:21" x14ac:dyDescent="0.3">
      <c r="N19968">
        <v>19966</v>
      </c>
      <c r="O19968">
        <v>0.22989872642680328</v>
      </c>
      <c r="T19968">
        <v>19958</v>
      </c>
      <c r="U19968">
        <v>0.27110075352682333</v>
      </c>
    </row>
    <row r="19969" spans="14:21" x14ac:dyDescent="0.3">
      <c r="N19969">
        <v>19967</v>
      </c>
      <c r="O19969">
        <v>0.28283911626612668</v>
      </c>
      <c r="T19969">
        <v>19959</v>
      </c>
      <c r="U19969">
        <v>0.27110075352682333</v>
      </c>
    </row>
    <row r="19970" spans="14:21" x14ac:dyDescent="0.3">
      <c r="N19970">
        <v>19968</v>
      </c>
      <c r="O19970">
        <v>0.28225562193577114</v>
      </c>
      <c r="T19970">
        <v>19960</v>
      </c>
      <c r="U19970">
        <v>0.27110075352682333</v>
      </c>
    </row>
    <row r="19971" spans="14:21" x14ac:dyDescent="0.3">
      <c r="N19971">
        <v>19969</v>
      </c>
      <c r="O19971">
        <v>0.29219461094772592</v>
      </c>
      <c r="T19971">
        <v>19961</v>
      </c>
      <c r="U19971">
        <v>0.27110075352682333</v>
      </c>
    </row>
    <row r="19972" spans="14:21" x14ac:dyDescent="0.3">
      <c r="N19972">
        <v>19970</v>
      </c>
      <c r="O19972">
        <v>0.26343229150567171</v>
      </c>
      <c r="T19972">
        <v>19962</v>
      </c>
      <c r="U19972">
        <v>0.27110075352682333</v>
      </c>
    </row>
    <row r="19973" spans="14:21" x14ac:dyDescent="0.3">
      <c r="N19973">
        <v>19971</v>
      </c>
      <c r="O19973">
        <v>0.28817771828365035</v>
      </c>
      <c r="T19973">
        <v>19963</v>
      </c>
      <c r="U19973">
        <v>0.27110075352682333</v>
      </c>
    </row>
    <row r="19974" spans="14:21" x14ac:dyDescent="0.3">
      <c r="N19974">
        <v>19972</v>
      </c>
      <c r="O19974">
        <v>0.23068361231474965</v>
      </c>
      <c r="T19974">
        <v>19964</v>
      </c>
      <c r="U19974">
        <v>0.27110075352682333</v>
      </c>
    </row>
    <row r="19975" spans="14:21" x14ac:dyDescent="0.3">
      <c r="N19975">
        <v>19973</v>
      </c>
      <c r="O19975">
        <v>0.23844537696278628</v>
      </c>
      <c r="T19975">
        <v>19965</v>
      </c>
      <c r="U19975">
        <v>0.27110075352682333</v>
      </c>
    </row>
    <row r="19976" spans="14:21" x14ac:dyDescent="0.3">
      <c r="N19976">
        <v>19974</v>
      </c>
      <c r="O19976">
        <v>0.25389542617317606</v>
      </c>
      <c r="T19976">
        <v>19966</v>
      </c>
      <c r="U19976">
        <v>0.27110075352682333</v>
      </c>
    </row>
    <row r="19977" spans="14:21" x14ac:dyDescent="0.3">
      <c r="N19977">
        <v>19975</v>
      </c>
      <c r="O19977">
        <v>0.25353816100678306</v>
      </c>
      <c r="T19977">
        <v>19967</v>
      </c>
      <c r="U19977">
        <v>0.27110075352682333</v>
      </c>
    </row>
    <row r="19978" spans="14:21" x14ac:dyDescent="0.3">
      <c r="N19978">
        <v>19976</v>
      </c>
      <c r="O19978">
        <v>0.28272319725606332</v>
      </c>
      <c r="T19978">
        <v>19968</v>
      </c>
      <c r="U19978">
        <v>0.27110075352682333</v>
      </c>
    </row>
    <row r="19979" spans="14:21" x14ac:dyDescent="0.3">
      <c r="N19979">
        <v>19977</v>
      </c>
      <c r="O19979">
        <v>0.26362200957465687</v>
      </c>
      <c r="T19979">
        <v>19969</v>
      </c>
      <c r="U19979">
        <v>0.27110075352682333</v>
      </c>
    </row>
    <row r="19980" spans="14:21" x14ac:dyDescent="0.3">
      <c r="N19980">
        <v>19978</v>
      </c>
      <c r="O19980">
        <v>0.2283255275880445</v>
      </c>
      <c r="T19980">
        <v>19970</v>
      </c>
      <c r="U19980">
        <v>0.27110075352682333</v>
      </c>
    </row>
    <row r="19981" spans="14:21" x14ac:dyDescent="0.3">
      <c r="N19981">
        <v>19979</v>
      </c>
      <c r="O19981">
        <v>0.29033368388936487</v>
      </c>
      <c r="T19981">
        <v>19971</v>
      </c>
      <c r="U19981">
        <v>0.27110075352682333</v>
      </c>
    </row>
    <row r="19982" spans="14:21" x14ac:dyDescent="0.3">
      <c r="N19982">
        <v>19980</v>
      </c>
      <c r="O19982">
        <v>0.27967807791180233</v>
      </c>
      <c r="T19982">
        <v>19972</v>
      </c>
      <c r="U19982">
        <v>0.27110075352682333</v>
      </c>
    </row>
    <row r="19983" spans="14:21" x14ac:dyDescent="0.3">
      <c r="N19983">
        <v>19981</v>
      </c>
      <c r="O19983">
        <v>0.26577677099795571</v>
      </c>
      <c r="T19983">
        <v>19973</v>
      </c>
      <c r="U19983">
        <v>0.27110075352682333</v>
      </c>
    </row>
    <row r="19984" spans="14:21" x14ac:dyDescent="0.3">
      <c r="N19984">
        <v>19982</v>
      </c>
      <c r="O19984">
        <v>0.2846925713802182</v>
      </c>
      <c r="T19984">
        <v>19974</v>
      </c>
      <c r="U19984">
        <v>0.27110075352682333</v>
      </c>
    </row>
    <row r="19985" spans="14:21" x14ac:dyDescent="0.3">
      <c r="N19985">
        <v>19983</v>
      </c>
      <c r="O19985">
        <v>0.28840861536811441</v>
      </c>
      <c r="T19985">
        <v>19975</v>
      </c>
      <c r="U19985">
        <v>0.27110075352682333</v>
      </c>
    </row>
    <row r="19986" spans="14:21" x14ac:dyDescent="0.3">
      <c r="N19986">
        <v>19984</v>
      </c>
      <c r="O19986">
        <v>0.2108743884345872</v>
      </c>
      <c r="T19986">
        <v>19976</v>
      </c>
      <c r="U19986">
        <v>0.27110075352682333</v>
      </c>
    </row>
    <row r="19987" spans="14:21" x14ac:dyDescent="0.3">
      <c r="N19987">
        <v>19985</v>
      </c>
      <c r="O19987">
        <v>0.27618615920650308</v>
      </c>
      <c r="T19987">
        <v>19977</v>
      </c>
      <c r="U19987">
        <v>0.27110075352682333</v>
      </c>
    </row>
    <row r="19988" spans="14:21" x14ac:dyDescent="0.3">
      <c r="N19988">
        <v>19986</v>
      </c>
      <c r="O19988">
        <v>0.30891026998214455</v>
      </c>
      <c r="T19988">
        <v>19978</v>
      </c>
      <c r="U19988">
        <v>0.27110075352682333</v>
      </c>
    </row>
    <row r="19989" spans="14:21" x14ac:dyDescent="0.3">
      <c r="N19989">
        <v>19987</v>
      </c>
      <c r="O19989">
        <v>0.3939545439444162</v>
      </c>
      <c r="T19989">
        <v>19979</v>
      </c>
      <c r="U19989">
        <v>0.27110075352682333</v>
      </c>
    </row>
    <row r="19990" spans="14:21" x14ac:dyDescent="0.3">
      <c r="N19990">
        <v>19988</v>
      </c>
      <c r="O19990">
        <v>0.22255017777066474</v>
      </c>
      <c r="T19990">
        <v>19980</v>
      </c>
      <c r="U19990">
        <v>0.27110075352682333</v>
      </c>
    </row>
    <row r="19991" spans="14:21" x14ac:dyDescent="0.3">
      <c r="N19991">
        <v>19989</v>
      </c>
      <c r="O19991">
        <v>0.19867391853870933</v>
      </c>
      <c r="T19991">
        <v>19981</v>
      </c>
      <c r="U19991">
        <v>0.27110075352682333</v>
      </c>
    </row>
    <row r="19992" spans="14:21" x14ac:dyDescent="0.3">
      <c r="N19992">
        <v>19990</v>
      </c>
      <c r="O19992">
        <v>0.25830315554715932</v>
      </c>
      <c r="T19992">
        <v>19982</v>
      </c>
      <c r="U19992">
        <v>0.27110075352682333</v>
      </c>
    </row>
    <row r="19993" spans="14:21" x14ac:dyDescent="0.3">
      <c r="N19993">
        <v>19991</v>
      </c>
      <c r="O19993">
        <v>0.29894296712737056</v>
      </c>
      <c r="T19993">
        <v>19983</v>
      </c>
      <c r="U19993">
        <v>0.27110075352682333</v>
      </c>
    </row>
    <row r="19994" spans="14:21" x14ac:dyDescent="0.3">
      <c r="N19994">
        <v>19992</v>
      </c>
      <c r="O19994">
        <v>0.27703809933594981</v>
      </c>
      <c r="T19994">
        <v>19984</v>
      </c>
      <c r="U19994">
        <v>0.27110075352682333</v>
      </c>
    </row>
    <row r="19995" spans="14:21" x14ac:dyDescent="0.3">
      <c r="N19995">
        <v>19993</v>
      </c>
      <c r="O19995">
        <v>0.24813556460375172</v>
      </c>
      <c r="T19995">
        <v>19985</v>
      </c>
      <c r="U19995">
        <v>0.27110075352682333</v>
      </c>
    </row>
    <row r="19996" spans="14:21" x14ac:dyDescent="0.3">
      <c r="N19996">
        <v>19994</v>
      </c>
      <c r="O19996">
        <v>0.25008675434144539</v>
      </c>
      <c r="T19996">
        <v>19986</v>
      </c>
      <c r="U19996">
        <v>0.27110075352682333</v>
      </c>
    </row>
    <row r="19997" spans="14:21" x14ac:dyDescent="0.3">
      <c r="N19997">
        <v>19995</v>
      </c>
      <c r="O19997">
        <v>0.27695305094281975</v>
      </c>
      <c r="T19997">
        <v>19987</v>
      </c>
      <c r="U19997">
        <v>0.27110075352682333</v>
      </c>
    </row>
    <row r="19998" spans="14:21" x14ac:dyDescent="0.3">
      <c r="N19998">
        <v>19996</v>
      </c>
      <c r="O19998">
        <v>0.32963944714504884</v>
      </c>
      <c r="T19998">
        <v>19988</v>
      </c>
      <c r="U19998">
        <v>0.27110075352682333</v>
      </c>
    </row>
    <row r="19999" spans="14:21" x14ac:dyDescent="0.3">
      <c r="N19999">
        <v>19997</v>
      </c>
      <c r="O19999">
        <v>0.23892527333951913</v>
      </c>
      <c r="T19999">
        <v>19989</v>
      </c>
      <c r="U19999">
        <v>0.27110075352682333</v>
      </c>
    </row>
    <row r="20000" spans="14:21" x14ac:dyDescent="0.3">
      <c r="N20000">
        <v>19998</v>
      </c>
      <c r="O20000">
        <v>0.26994610855523699</v>
      </c>
      <c r="T20000">
        <v>19990</v>
      </c>
      <c r="U20000">
        <v>0.27110075352682333</v>
      </c>
    </row>
    <row r="20001" spans="14:21" x14ac:dyDescent="0.3">
      <c r="N20001">
        <v>19999</v>
      </c>
      <c r="O20001">
        <v>0.34688512489233481</v>
      </c>
      <c r="T20001">
        <v>19991</v>
      </c>
      <c r="U20001">
        <v>0.27110075352682333</v>
      </c>
    </row>
    <row r="20002" spans="14:21" x14ac:dyDescent="0.3">
      <c r="N20002">
        <v>20000</v>
      </c>
      <c r="O20002">
        <v>0.26358180241849899</v>
      </c>
      <c r="T20002">
        <v>19992</v>
      </c>
      <c r="U20002">
        <v>0.27110075352682333</v>
      </c>
    </row>
    <row r="20003" spans="14:21" x14ac:dyDescent="0.3">
      <c r="N20003">
        <v>20001</v>
      </c>
      <c r="O20003">
        <v>0.25212027492761413</v>
      </c>
      <c r="T20003">
        <v>19993</v>
      </c>
      <c r="U20003">
        <v>0.27110075352682333</v>
      </c>
    </row>
    <row r="20004" spans="14:21" x14ac:dyDescent="0.3">
      <c r="N20004">
        <v>20002</v>
      </c>
      <c r="O20004">
        <v>0.21219023574169624</v>
      </c>
      <c r="T20004">
        <v>19994</v>
      </c>
      <c r="U20004">
        <v>0.27110075352682333</v>
      </c>
    </row>
    <row r="20005" spans="14:21" x14ac:dyDescent="0.3">
      <c r="N20005">
        <v>20003</v>
      </c>
      <c r="O20005">
        <v>0.28232788002566933</v>
      </c>
      <c r="T20005">
        <v>19995</v>
      </c>
      <c r="U20005">
        <v>0.27110075352682333</v>
      </c>
    </row>
    <row r="20006" spans="14:21" x14ac:dyDescent="0.3">
      <c r="N20006">
        <v>20004</v>
      </c>
      <c r="O20006">
        <v>0.29414429000253595</v>
      </c>
      <c r="T20006">
        <v>19996</v>
      </c>
      <c r="U20006">
        <v>0.27110075352682333</v>
      </c>
    </row>
    <row r="20007" spans="14:21" x14ac:dyDescent="0.3">
      <c r="N20007">
        <v>20005</v>
      </c>
      <c r="O20007">
        <v>0.27652001446718011</v>
      </c>
      <c r="T20007">
        <v>19997</v>
      </c>
      <c r="U20007">
        <v>0.27110075352682333</v>
      </c>
    </row>
    <row r="20008" spans="14:21" x14ac:dyDescent="0.3">
      <c r="N20008">
        <v>20006</v>
      </c>
      <c r="O20008">
        <v>0.26802650083068552</v>
      </c>
      <c r="T20008">
        <v>19998</v>
      </c>
      <c r="U20008">
        <v>0.27110075352682333</v>
      </c>
    </row>
    <row r="20009" spans="14:21" x14ac:dyDescent="0.3">
      <c r="N20009">
        <v>20007</v>
      </c>
      <c r="O20009">
        <v>0.24425753481476303</v>
      </c>
      <c r="T20009">
        <v>19999</v>
      </c>
      <c r="U20009">
        <v>0.27110075352682333</v>
      </c>
    </row>
    <row r="20010" spans="14:21" x14ac:dyDescent="0.3">
      <c r="N20010">
        <v>20008</v>
      </c>
      <c r="O20010">
        <v>0.26361041147358966</v>
      </c>
      <c r="T20010">
        <v>20000</v>
      </c>
      <c r="U20010">
        <v>0.27110075352682333</v>
      </c>
    </row>
    <row r="20011" spans="14:21" x14ac:dyDescent="0.3">
      <c r="N20011">
        <v>20009</v>
      </c>
      <c r="O20011">
        <v>0.28603765441414297</v>
      </c>
      <c r="T20011">
        <v>20001</v>
      </c>
      <c r="U20011">
        <v>0.27110075352682333</v>
      </c>
    </row>
    <row r="20012" spans="14:21" x14ac:dyDescent="0.3">
      <c r="N20012">
        <v>20010</v>
      </c>
      <c r="O20012">
        <v>0.26171123646500116</v>
      </c>
      <c r="T20012">
        <v>20002</v>
      </c>
      <c r="U20012">
        <v>0.27110075352682333</v>
      </c>
    </row>
    <row r="20013" spans="14:21" x14ac:dyDescent="0.3">
      <c r="N20013">
        <v>20011</v>
      </c>
      <c r="O20013">
        <v>0.22373062962449367</v>
      </c>
      <c r="T20013">
        <v>20003</v>
      </c>
      <c r="U20013">
        <v>0.27110075352682333</v>
      </c>
    </row>
    <row r="20014" spans="14:21" x14ac:dyDescent="0.3">
      <c r="N20014">
        <v>20012</v>
      </c>
      <c r="O20014">
        <v>0.28272319725606332</v>
      </c>
      <c r="T20014">
        <v>20004</v>
      </c>
      <c r="U20014">
        <v>0.27110075352682333</v>
      </c>
    </row>
    <row r="20015" spans="14:21" x14ac:dyDescent="0.3">
      <c r="N20015">
        <v>20013</v>
      </c>
      <c r="O20015">
        <v>0.30399908187641173</v>
      </c>
      <c r="T20015">
        <v>20005</v>
      </c>
      <c r="U20015">
        <v>0.27110075352682333</v>
      </c>
    </row>
    <row r="20016" spans="14:21" x14ac:dyDescent="0.3">
      <c r="N20016">
        <v>20014</v>
      </c>
      <c r="O20016">
        <v>0.2835634973799302</v>
      </c>
      <c r="T20016">
        <v>20006</v>
      </c>
      <c r="U20016">
        <v>0.27110075352682333</v>
      </c>
    </row>
    <row r="20017" spans="14:21" x14ac:dyDescent="0.3">
      <c r="N20017">
        <v>20015</v>
      </c>
      <c r="O20017">
        <v>0.27947324409102431</v>
      </c>
      <c r="T20017">
        <v>20007</v>
      </c>
      <c r="U20017">
        <v>0.27110075352682333</v>
      </c>
    </row>
    <row r="20018" spans="14:21" x14ac:dyDescent="0.3">
      <c r="N20018">
        <v>20016</v>
      </c>
      <c r="O20018">
        <v>0.25152657336066542</v>
      </c>
      <c r="T20018">
        <v>20008</v>
      </c>
      <c r="U20018">
        <v>0.27110075352682333</v>
      </c>
    </row>
    <row r="20019" spans="14:21" x14ac:dyDescent="0.3">
      <c r="N20019">
        <v>20017</v>
      </c>
      <c r="O20019">
        <v>0.27639121658724819</v>
      </c>
      <c r="T20019">
        <v>20009</v>
      </c>
      <c r="U20019">
        <v>0.27110075352682333</v>
      </c>
    </row>
    <row r="20020" spans="14:21" x14ac:dyDescent="0.3">
      <c r="N20020">
        <v>20018</v>
      </c>
      <c r="O20020">
        <v>0.39668332691406905</v>
      </c>
      <c r="T20020">
        <v>20010</v>
      </c>
      <c r="U20020">
        <v>0.27110075352682333</v>
      </c>
    </row>
    <row r="20021" spans="14:21" x14ac:dyDescent="0.3">
      <c r="N20021">
        <v>20019</v>
      </c>
      <c r="O20021">
        <v>0.23367498776740256</v>
      </c>
      <c r="T20021">
        <v>20011</v>
      </c>
      <c r="U20021">
        <v>0.27110075352682333</v>
      </c>
    </row>
    <row r="20022" spans="14:21" x14ac:dyDescent="0.3">
      <c r="N20022">
        <v>20020</v>
      </c>
      <c r="O20022">
        <v>0.27108731166516264</v>
      </c>
      <c r="T20022">
        <v>20012</v>
      </c>
      <c r="U20022">
        <v>0.27110075352682333</v>
      </c>
    </row>
    <row r="20023" spans="14:21" x14ac:dyDescent="0.3">
      <c r="N20023">
        <v>20021</v>
      </c>
      <c r="O20023">
        <v>0.22838673635319737</v>
      </c>
      <c r="T20023">
        <v>20013</v>
      </c>
      <c r="U20023">
        <v>0.27110075352682333</v>
      </c>
    </row>
    <row r="20024" spans="14:21" x14ac:dyDescent="0.3">
      <c r="N20024">
        <v>20022</v>
      </c>
      <c r="O20024">
        <v>0.31767096814788542</v>
      </c>
      <c r="T20024">
        <v>20014</v>
      </c>
      <c r="U20024">
        <v>0.27110075352682333</v>
      </c>
    </row>
    <row r="20025" spans="14:21" x14ac:dyDescent="0.3">
      <c r="N20025">
        <v>20023</v>
      </c>
      <c r="O20025">
        <v>0.28398040174606404</v>
      </c>
      <c r="T20025">
        <v>20015</v>
      </c>
      <c r="U20025">
        <v>0.27110075352682333</v>
      </c>
    </row>
    <row r="20026" spans="14:21" x14ac:dyDescent="0.3">
      <c r="N20026">
        <v>20024</v>
      </c>
      <c r="O20026">
        <v>0.30816209935686079</v>
      </c>
      <c r="T20026">
        <v>20016</v>
      </c>
      <c r="U20026">
        <v>0.27110075352682333</v>
      </c>
    </row>
    <row r="20027" spans="14:21" x14ac:dyDescent="0.3">
      <c r="N20027">
        <v>20025</v>
      </c>
      <c r="O20027">
        <v>0.27406032347888165</v>
      </c>
      <c r="T20027">
        <v>20017</v>
      </c>
      <c r="U20027">
        <v>0.27110075352682333</v>
      </c>
    </row>
    <row r="20028" spans="14:21" x14ac:dyDescent="0.3">
      <c r="N20028">
        <v>20026</v>
      </c>
      <c r="O20028">
        <v>0.26898659429888255</v>
      </c>
      <c r="T20028">
        <v>20018</v>
      </c>
      <c r="U20028">
        <v>0.27110075352682333</v>
      </c>
    </row>
    <row r="20029" spans="14:21" x14ac:dyDescent="0.3">
      <c r="N20029">
        <v>20027</v>
      </c>
      <c r="O20029">
        <v>0.23292730784594831</v>
      </c>
      <c r="T20029">
        <v>20019</v>
      </c>
      <c r="U20029">
        <v>0.27110075352682333</v>
      </c>
    </row>
    <row r="20030" spans="14:21" x14ac:dyDescent="0.3">
      <c r="N20030">
        <v>20028</v>
      </c>
      <c r="O20030">
        <v>0.24092951172870394</v>
      </c>
      <c r="T20030">
        <v>20020</v>
      </c>
      <c r="U20030">
        <v>0.27110075352682333</v>
      </c>
    </row>
    <row r="20031" spans="14:21" x14ac:dyDescent="0.3">
      <c r="N20031">
        <v>20029</v>
      </c>
      <c r="O20031">
        <v>0.24310890740387955</v>
      </c>
      <c r="T20031">
        <v>20021</v>
      </c>
      <c r="U20031">
        <v>0.27110075352682333</v>
      </c>
    </row>
    <row r="20032" spans="14:21" x14ac:dyDescent="0.3">
      <c r="N20032">
        <v>20030</v>
      </c>
      <c r="O20032">
        <v>0.28311695573548001</v>
      </c>
      <c r="T20032">
        <v>20022</v>
      </c>
      <c r="U20032">
        <v>0.27110075352682333</v>
      </c>
    </row>
    <row r="20033" spans="14:21" x14ac:dyDescent="0.3">
      <c r="N20033">
        <v>20031</v>
      </c>
      <c r="O20033">
        <v>0.33412411951097276</v>
      </c>
      <c r="T20033">
        <v>20023</v>
      </c>
      <c r="U20033">
        <v>0.27110075352682333</v>
      </c>
    </row>
    <row r="20034" spans="14:21" x14ac:dyDescent="0.3">
      <c r="N20034">
        <v>20032</v>
      </c>
      <c r="O20034">
        <v>0.26083698008119099</v>
      </c>
      <c r="T20034">
        <v>20024</v>
      </c>
      <c r="U20034">
        <v>0.27110075352682333</v>
      </c>
    </row>
    <row r="20035" spans="14:21" x14ac:dyDescent="0.3">
      <c r="N20035">
        <v>20033</v>
      </c>
      <c r="O20035">
        <v>0.26549197044380296</v>
      </c>
      <c r="T20035">
        <v>20025</v>
      </c>
      <c r="U20035">
        <v>0.27110075352682333</v>
      </c>
    </row>
    <row r="20036" spans="14:21" x14ac:dyDescent="0.3">
      <c r="N20036">
        <v>20034</v>
      </c>
      <c r="O20036">
        <v>0.23892527333951913</v>
      </c>
      <c r="T20036">
        <v>20026</v>
      </c>
      <c r="U20036">
        <v>0.27110075352682333</v>
      </c>
    </row>
    <row r="20037" spans="14:21" x14ac:dyDescent="0.3">
      <c r="N20037">
        <v>20035</v>
      </c>
      <c r="O20037">
        <v>0.27181530074300542</v>
      </c>
      <c r="T20037">
        <v>20027</v>
      </c>
      <c r="U20037">
        <v>0.27110075352682333</v>
      </c>
    </row>
    <row r="20038" spans="14:21" x14ac:dyDescent="0.3">
      <c r="N20038">
        <v>20036</v>
      </c>
      <c r="O20038">
        <v>0.26398317749397587</v>
      </c>
      <c r="T20038">
        <v>20028</v>
      </c>
      <c r="U20038">
        <v>0.27110075352682333</v>
      </c>
    </row>
    <row r="20039" spans="14:21" x14ac:dyDescent="0.3">
      <c r="N20039">
        <v>20037</v>
      </c>
      <c r="O20039">
        <v>0.23080332685510352</v>
      </c>
      <c r="T20039">
        <v>20029</v>
      </c>
      <c r="U20039">
        <v>0.27110075352682333</v>
      </c>
    </row>
    <row r="20040" spans="14:21" x14ac:dyDescent="0.3">
      <c r="N20040">
        <v>20038</v>
      </c>
      <c r="O20040">
        <v>0.26679982618321946</v>
      </c>
      <c r="T20040">
        <v>20030</v>
      </c>
      <c r="U20040">
        <v>0.27110075352682333</v>
      </c>
    </row>
    <row r="20041" spans="14:21" x14ac:dyDescent="0.3">
      <c r="N20041">
        <v>20039</v>
      </c>
      <c r="O20041">
        <v>0.25052377155864752</v>
      </c>
      <c r="T20041">
        <v>20031</v>
      </c>
      <c r="U20041">
        <v>0.27110075352682333</v>
      </c>
    </row>
    <row r="20042" spans="14:21" x14ac:dyDescent="0.3">
      <c r="N20042">
        <v>20040</v>
      </c>
      <c r="O20042">
        <v>0.29149618675988659</v>
      </c>
      <c r="T20042">
        <v>20032</v>
      </c>
      <c r="U20042">
        <v>0.27110075352682333</v>
      </c>
    </row>
    <row r="20043" spans="14:21" x14ac:dyDescent="0.3">
      <c r="N20043">
        <v>20041</v>
      </c>
      <c r="O20043">
        <v>0.24940007383486681</v>
      </c>
      <c r="T20043">
        <v>20033</v>
      </c>
      <c r="U20043">
        <v>0.27110075352682333</v>
      </c>
    </row>
    <row r="20044" spans="14:21" x14ac:dyDescent="0.3">
      <c r="N20044">
        <v>20042</v>
      </c>
      <c r="O20044">
        <v>0.23492307572959681</v>
      </c>
      <c r="T20044">
        <v>20034</v>
      </c>
      <c r="U20044">
        <v>0.27110075352682333</v>
      </c>
    </row>
    <row r="20045" spans="14:21" x14ac:dyDescent="0.3">
      <c r="N20045">
        <v>20043</v>
      </c>
      <c r="O20045">
        <v>0.2950225653157697</v>
      </c>
      <c r="T20045">
        <v>20035</v>
      </c>
      <c r="U20045">
        <v>0.27110075352682333</v>
      </c>
    </row>
    <row r="20046" spans="14:21" x14ac:dyDescent="0.3">
      <c r="N20046">
        <v>20044</v>
      </c>
      <c r="O20046">
        <v>0.31855390308010351</v>
      </c>
      <c r="T20046">
        <v>20036</v>
      </c>
      <c r="U20046">
        <v>0.27110075352682333</v>
      </c>
    </row>
    <row r="20047" spans="14:21" x14ac:dyDescent="0.3">
      <c r="N20047">
        <v>20045</v>
      </c>
      <c r="O20047">
        <v>0.26557128499137511</v>
      </c>
      <c r="T20047">
        <v>20037</v>
      </c>
      <c r="U20047">
        <v>0.27110075352682333</v>
      </c>
    </row>
    <row r="20048" spans="14:21" x14ac:dyDescent="0.3">
      <c r="N20048">
        <v>20046</v>
      </c>
      <c r="O20048">
        <v>0.23601021651270609</v>
      </c>
      <c r="T20048">
        <v>20038</v>
      </c>
      <c r="U20048">
        <v>0.27110075352682333</v>
      </c>
    </row>
    <row r="20049" spans="14:21" x14ac:dyDescent="0.3">
      <c r="N20049">
        <v>20047</v>
      </c>
      <c r="O20049">
        <v>0.24996829820244287</v>
      </c>
      <c r="T20049">
        <v>20039</v>
      </c>
      <c r="U20049">
        <v>0.27110075352682333</v>
      </c>
    </row>
    <row r="20050" spans="14:21" x14ac:dyDescent="0.3">
      <c r="N20050">
        <v>20048</v>
      </c>
      <c r="O20050">
        <v>0.26460442187179795</v>
      </c>
      <c r="T20050">
        <v>20040</v>
      </c>
      <c r="U20050">
        <v>0.27110075352682333</v>
      </c>
    </row>
    <row r="20051" spans="14:21" x14ac:dyDescent="0.3">
      <c r="N20051">
        <v>20049</v>
      </c>
      <c r="O20051">
        <v>0.27735206862252687</v>
      </c>
      <c r="T20051">
        <v>20041</v>
      </c>
      <c r="U20051">
        <v>0.27110075352682333</v>
      </c>
    </row>
    <row r="20052" spans="14:21" x14ac:dyDescent="0.3">
      <c r="N20052">
        <v>20050</v>
      </c>
      <c r="O20052">
        <v>0.22989872642680328</v>
      </c>
      <c r="T20052">
        <v>20042</v>
      </c>
      <c r="U20052">
        <v>0.27110075352682333</v>
      </c>
    </row>
    <row r="20053" spans="14:21" x14ac:dyDescent="0.3">
      <c r="N20053">
        <v>20051</v>
      </c>
      <c r="O20053">
        <v>0.22351971274822369</v>
      </c>
      <c r="T20053">
        <v>20043</v>
      </c>
      <c r="U20053">
        <v>0.27110075352682333</v>
      </c>
    </row>
    <row r="20054" spans="14:21" x14ac:dyDescent="0.3">
      <c r="N20054">
        <v>20052</v>
      </c>
      <c r="O20054">
        <v>0.28185079125092533</v>
      </c>
      <c r="T20054">
        <v>20044</v>
      </c>
      <c r="U20054">
        <v>0.27110075352682333</v>
      </c>
    </row>
    <row r="20055" spans="14:21" x14ac:dyDescent="0.3">
      <c r="N20055">
        <v>20053</v>
      </c>
      <c r="O20055">
        <v>0.2752551239322033</v>
      </c>
      <c r="T20055">
        <v>20045</v>
      </c>
      <c r="U20055">
        <v>0.27110075352682333</v>
      </c>
    </row>
    <row r="20056" spans="14:21" x14ac:dyDescent="0.3">
      <c r="N20056">
        <v>20054</v>
      </c>
      <c r="O20056">
        <v>0.25783214852885405</v>
      </c>
      <c r="T20056">
        <v>20046</v>
      </c>
      <c r="U20056">
        <v>0.27110075352682333</v>
      </c>
    </row>
    <row r="20057" spans="14:21" x14ac:dyDescent="0.3">
      <c r="N20057">
        <v>20055</v>
      </c>
      <c r="O20057">
        <v>0.27579186073236162</v>
      </c>
      <c r="T20057">
        <v>20047</v>
      </c>
      <c r="U20057">
        <v>0.27110075352682333</v>
      </c>
    </row>
    <row r="20058" spans="14:21" x14ac:dyDescent="0.3">
      <c r="N20058">
        <v>20056</v>
      </c>
      <c r="O20058">
        <v>0.23448791036624697</v>
      </c>
      <c r="T20058">
        <v>20048</v>
      </c>
      <c r="U20058">
        <v>0.27110075352682333</v>
      </c>
    </row>
    <row r="20059" spans="14:21" x14ac:dyDescent="0.3">
      <c r="N20059">
        <v>20057</v>
      </c>
      <c r="O20059">
        <v>0.24289677181898583</v>
      </c>
      <c r="T20059">
        <v>20049</v>
      </c>
      <c r="U20059">
        <v>0.27110075352682333</v>
      </c>
    </row>
    <row r="20060" spans="14:21" x14ac:dyDescent="0.3">
      <c r="N20060">
        <v>20058</v>
      </c>
      <c r="O20060">
        <v>0.21720204479121769</v>
      </c>
      <c r="T20060">
        <v>20050</v>
      </c>
      <c r="U20060">
        <v>0.27110075352682333</v>
      </c>
    </row>
    <row r="20061" spans="14:21" x14ac:dyDescent="0.3">
      <c r="N20061">
        <v>20059</v>
      </c>
      <c r="O20061">
        <v>0.25965976579963018</v>
      </c>
      <c r="T20061">
        <v>20051</v>
      </c>
      <c r="U20061">
        <v>0.27110075352682333</v>
      </c>
    </row>
    <row r="20062" spans="14:21" x14ac:dyDescent="0.3">
      <c r="N20062">
        <v>20060</v>
      </c>
      <c r="O20062">
        <v>0.24593755736058828</v>
      </c>
      <c r="T20062">
        <v>20052</v>
      </c>
      <c r="U20062">
        <v>0.27110075352682333</v>
      </c>
    </row>
    <row r="20063" spans="14:21" x14ac:dyDescent="0.3">
      <c r="N20063">
        <v>20061</v>
      </c>
      <c r="O20063">
        <v>0.30175479120292931</v>
      </c>
      <c r="T20063">
        <v>20053</v>
      </c>
      <c r="U20063">
        <v>0.27110075352682333</v>
      </c>
    </row>
    <row r="20064" spans="14:21" x14ac:dyDescent="0.3">
      <c r="N20064">
        <v>20062</v>
      </c>
      <c r="O20064">
        <v>0.2322036838618998</v>
      </c>
      <c r="T20064">
        <v>20054</v>
      </c>
      <c r="U20064">
        <v>0.27110075352682333</v>
      </c>
    </row>
    <row r="20065" spans="14:21" x14ac:dyDescent="0.3">
      <c r="N20065">
        <v>20063</v>
      </c>
      <c r="O20065">
        <v>0.27568596566609022</v>
      </c>
      <c r="T20065">
        <v>20055</v>
      </c>
      <c r="U20065">
        <v>0.27110075352682333</v>
      </c>
    </row>
    <row r="20066" spans="14:21" x14ac:dyDescent="0.3">
      <c r="N20066">
        <v>20064</v>
      </c>
      <c r="O20066">
        <v>0.29593975195472833</v>
      </c>
      <c r="T20066">
        <v>20056</v>
      </c>
      <c r="U20066">
        <v>0.27110075352682333</v>
      </c>
    </row>
    <row r="20067" spans="14:21" x14ac:dyDescent="0.3">
      <c r="N20067">
        <v>20065</v>
      </c>
      <c r="O20067">
        <v>0.26666428910692874</v>
      </c>
      <c r="T20067">
        <v>20057</v>
      </c>
      <c r="U20067">
        <v>0.27110075352682333</v>
      </c>
    </row>
    <row r="20068" spans="14:21" x14ac:dyDescent="0.3">
      <c r="N20068">
        <v>20066</v>
      </c>
      <c r="O20068">
        <v>0.25303379616278959</v>
      </c>
      <c r="T20068">
        <v>20058</v>
      </c>
      <c r="U20068">
        <v>0.27110075352682333</v>
      </c>
    </row>
    <row r="20069" spans="14:21" x14ac:dyDescent="0.3">
      <c r="N20069">
        <v>20067</v>
      </c>
      <c r="O20069">
        <v>0.17681865488197904</v>
      </c>
      <c r="T20069">
        <v>20059</v>
      </c>
      <c r="U20069">
        <v>0.27110075352682333</v>
      </c>
    </row>
    <row r="20070" spans="14:21" x14ac:dyDescent="0.3">
      <c r="N20070">
        <v>20068</v>
      </c>
      <c r="O20070">
        <v>0.30002408662779917</v>
      </c>
      <c r="T20070">
        <v>20060</v>
      </c>
      <c r="U20070">
        <v>0.27110075352682333</v>
      </c>
    </row>
    <row r="20071" spans="14:21" x14ac:dyDescent="0.3">
      <c r="N20071">
        <v>20069</v>
      </c>
      <c r="O20071">
        <v>0.24640065393709021</v>
      </c>
      <c r="T20071">
        <v>20061</v>
      </c>
      <c r="U20071">
        <v>0.27110075352682333</v>
      </c>
    </row>
    <row r="20072" spans="14:21" x14ac:dyDescent="0.3">
      <c r="N20072">
        <v>20070</v>
      </c>
      <c r="O20072">
        <v>0.29891247338233778</v>
      </c>
      <c r="T20072">
        <v>20062</v>
      </c>
      <c r="U20072">
        <v>0.27110075352682333</v>
      </c>
    </row>
    <row r="20073" spans="14:21" x14ac:dyDescent="0.3">
      <c r="N20073">
        <v>20071</v>
      </c>
      <c r="O20073">
        <v>0.25471141568482669</v>
      </c>
      <c r="T20073">
        <v>20063</v>
      </c>
      <c r="U20073">
        <v>0.27110075352682333</v>
      </c>
    </row>
    <row r="20074" spans="14:21" x14ac:dyDescent="0.3">
      <c r="N20074">
        <v>20072</v>
      </c>
      <c r="O20074">
        <v>0.27076362710971147</v>
      </c>
      <c r="T20074">
        <v>20064</v>
      </c>
      <c r="U20074">
        <v>0.27110075352682333</v>
      </c>
    </row>
    <row r="20075" spans="14:21" x14ac:dyDescent="0.3">
      <c r="N20075">
        <v>20073</v>
      </c>
      <c r="O20075">
        <v>0.29614013993084565</v>
      </c>
      <c r="T20075">
        <v>20065</v>
      </c>
      <c r="U20075">
        <v>0.27110075352682333</v>
      </c>
    </row>
    <row r="20076" spans="14:21" x14ac:dyDescent="0.3">
      <c r="N20076">
        <v>20074</v>
      </c>
      <c r="O20076">
        <v>0.27069144432289688</v>
      </c>
      <c r="T20076">
        <v>20066</v>
      </c>
      <c r="U20076">
        <v>0.27110075352682333</v>
      </c>
    </row>
    <row r="20077" spans="14:21" x14ac:dyDescent="0.3">
      <c r="N20077">
        <v>20075</v>
      </c>
      <c r="O20077">
        <v>0.26950274165244803</v>
      </c>
      <c r="T20077">
        <v>20067</v>
      </c>
      <c r="U20077">
        <v>0.27110075352682333</v>
      </c>
    </row>
    <row r="20078" spans="14:21" x14ac:dyDescent="0.3">
      <c r="N20078">
        <v>20076</v>
      </c>
      <c r="O20078">
        <v>0.24515888781837405</v>
      </c>
      <c r="T20078">
        <v>20068</v>
      </c>
      <c r="U20078">
        <v>0.27110075352682333</v>
      </c>
    </row>
    <row r="20079" spans="14:21" x14ac:dyDescent="0.3">
      <c r="N20079">
        <v>20077</v>
      </c>
      <c r="O20079">
        <v>0.24584938212450863</v>
      </c>
      <c r="T20079">
        <v>20069</v>
      </c>
      <c r="U20079">
        <v>0.27110075352682333</v>
      </c>
    </row>
    <row r="20080" spans="14:21" x14ac:dyDescent="0.3">
      <c r="N20080">
        <v>20078</v>
      </c>
      <c r="O20080">
        <v>0.27529006680553481</v>
      </c>
      <c r="T20080">
        <v>20070</v>
      </c>
      <c r="U20080">
        <v>0.27110075352682333</v>
      </c>
    </row>
    <row r="20081" spans="14:21" x14ac:dyDescent="0.3">
      <c r="N20081">
        <v>20079</v>
      </c>
      <c r="O20081">
        <v>0.20842688875636189</v>
      </c>
      <c r="T20081">
        <v>20071</v>
      </c>
      <c r="U20081">
        <v>0.27110075352682333</v>
      </c>
    </row>
    <row r="20082" spans="14:21" x14ac:dyDescent="0.3">
      <c r="N20082">
        <v>20080</v>
      </c>
      <c r="O20082">
        <v>0.25471141568482669</v>
      </c>
      <c r="T20082">
        <v>20072</v>
      </c>
      <c r="U20082">
        <v>0.27110075352682333</v>
      </c>
    </row>
    <row r="20083" spans="14:21" x14ac:dyDescent="0.3">
      <c r="N20083">
        <v>20081</v>
      </c>
      <c r="O20083">
        <v>0.24767152388996419</v>
      </c>
      <c r="T20083">
        <v>20073</v>
      </c>
      <c r="U20083">
        <v>0.27110075352682333</v>
      </c>
    </row>
    <row r="20084" spans="14:21" x14ac:dyDescent="0.3">
      <c r="N20084">
        <v>20082</v>
      </c>
      <c r="O20084">
        <v>0.27257527778554985</v>
      </c>
      <c r="T20084">
        <v>20074</v>
      </c>
      <c r="U20084">
        <v>0.27110075352682333</v>
      </c>
    </row>
    <row r="20085" spans="14:21" x14ac:dyDescent="0.3">
      <c r="N20085">
        <v>20083</v>
      </c>
      <c r="O20085">
        <v>0.23172038733109149</v>
      </c>
      <c r="T20085">
        <v>20075</v>
      </c>
      <c r="U20085">
        <v>0.27110075352682333</v>
      </c>
    </row>
    <row r="20086" spans="14:21" x14ac:dyDescent="0.3">
      <c r="N20086">
        <v>20084</v>
      </c>
      <c r="O20086">
        <v>0.2790007063589704</v>
      </c>
      <c r="T20086">
        <v>20076</v>
      </c>
      <c r="U20086">
        <v>0.27110075352682333</v>
      </c>
    </row>
    <row r="20087" spans="14:21" x14ac:dyDescent="0.3">
      <c r="N20087">
        <v>20085</v>
      </c>
      <c r="O20087">
        <v>0.21376081608087749</v>
      </c>
      <c r="T20087">
        <v>20077</v>
      </c>
      <c r="U20087">
        <v>0.27110075352682333</v>
      </c>
    </row>
    <row r="20088" spans="14:21" x14ac:dyDescent="0.3">
      <c r="N20088">
        <v>20086</v>
      </c>
      <c r="O20088">
        <v>0.26810570635275432</v>
      </c>
      <c r="T20088">
        <v>20078</v>
      </c>
      <c r="U20088">
        <v>0.27110075352682333</v>
      </c>
    </row>
    <row r="20089" spans="14:21" x14ac:dyDescent="0.3">
      <c r="N20089">
        <v>20087</v>
      </c>
      <c r="O20089">
        <v>0.26621913107615702</v>
      </c>
      <c r="T20089">
        <v>20079</v>
      </c>
      <c r="U20089">
        <v>0.27110075352682333</v>
      </c>
    </row>
    <row r="20090" spans="14:21" x14ac:dyDescent="0.3">
      <c r="N20090">
        <v>20088</v>
      </c>
      <c r="O20090">
        <v>0.26451835655630884</v>
      </c>
      <c r="T20090">
        <v>20080</v>
      </c>
      <c r="U20090">
        <v>0.27110075352682333</v>
      </c>
    </row>
    <row r="20091" spans="14:21" x14ac:dyDescent="0.3">
      <c r="N20091">
        <v>20089</v>
      </c>
      <c r="O20091">
        <v>0.24469660219622896</v>
      </c>
      <c r="T20091">
        <v>20081</v>
      </c>
      <c r="U20091">
        <v>0.27110075352682333</v>
      </c>
    </row>
    <row r="20092" spans="14:21" x14ac:dyDescent="0.3">
      <c r="N20092">
        <v>20090</v>
      </c>
      <c r="O20092">
        <v>0.25652032612982562</v>
      </c>
      <c r="T20092">
        <v>20082</v>
      </c>
      <c r="U20092">
        <v>0.27110075352682333</v>
      </c>
    </row>
    <row r="20093" spans="14:21" x14ac:dyDescent="0.3">
      <c r="N20093">
        <v>20091</v>
      </c>
      <c r="O20093">
        <v>0.2451069148218197</v>
      </c>
      <c r="T20093">
        <v>20083</v>
      </c>
      <c r="U20093">
        <v>0.27110075352682333</v>
      </c>
    </row>
    <row r="20094" spans="14:21" x14ac:dyDescent="0.3">
      <c r="N20094">
        <v>20092</v>
      </c>
      <c r="O20094">
        <v>0.28971247582170373</v>
      </c>
      <c r="T20094">
        <v>20084</v>
      </c>
      <c r="U20094">
        <v>0.27110075352682333</v>
      </c>
    </row>
    <row r="20095" spans="14:21" x14ac:dyDescent="0.3">
      <c r="N20095">
        <v>20093</v>
      </c>
      <c r="O20095">
        <v>0.29081503524866803</v>
      </c>
      <c r="T20095">
        <v>20085</v>
      </c>
      <c r="U20095">
        <v>0.27110075352682333</v>
      </c>
    </row>
    <row r="20096" spans="14:21" x14ac:dyDescent="0.3">
      <c r="N20096">
        <v>20094</v>
      </c>
      <c r="O20096">
        <v>0.29826896594850366</v>
      </c>
      <c r="T20096">
        <v>20086</v>
      </c>
      <c r="U20096">
        <v>0.27110075352682333</v>
      </c>
    </row>
    <row r="20097" spans="14:21" x14ac:dyDescent="0.3">
      <c r="N20097">
        <v>20095</v>
      </c>
      <c r="O20097">
        <v>0.25841181618954084</v>
      </c>
      <c r="T20097">
        <v>20087</v>
      </c>
      <c r="U20097">
        <v>0.27110075352682333</v>
      </c>
    </row>
    <row r="20098" spans="14:21" x14ac:dyDescent="0.3">
      <c r="N20098">
        <v>20096</v>
      </c>
      <c r="O20098">
        <v>0.26954573222772898</v>
      </c>
      <c r="T20098">
        <v>20088</v>
      </c>
      <c r="U20098">
        <v>0.27110075352682333</v>
      </c>
    </row>
    <row r="20099" spans="14:21" x14ac:dyDescent="0.3">
      <c r="N20099">
        <v>20097</v>
      </c>
      <c r="O20099">
        <v>0.27411123640133506</v>
      </c>
      <c r="T20099">
        <v>20089</v>
      </c>
      <c r="U20099">
        <v>0.27110075352682333</v>
      </c>
    </row>
    <row r="20100" spans="14:21" x14ac:dyDescent="0.3">
      <c r="N20100">
        <v>20098</v>
      </c>
      <c r="O20100">
        <v>0.27487262742637147</v>
      </c>
      <c r="T20100">
        <v>20090</v>
      </c>
      <c r="U20100">
        <v>0.27110075352682333</v>
      </c>
    </row>
    <row r="20101" spans="14:21" x14ac:dyDescent="0.3">
      <c r="N20101">
        <v>20099</v>
      </c>
      <c r="O20101">
        <v>0.27504164759573196</v>
      </c>
      <c r="T20101">
        <v>20091</v>
      </c>
      <c r="U20101">
        <v>0.27110075352682333</v>
      </c>
    </row>
    <row r="20102" spans="14:21" x14ac:dyDescent="0.3">
      <c r="N20102">
        <v>20100</v>
      </c>
      <c r="O20102">
        <v>0.2831734015167286</v>
      </c>
      <c r="T20102">
        <v>20092</v>
      </c>
      <c r="U20102">
        <v>0.27110075352682333</v>
      </c>
    </row>
    <row r="20103" spans="14:21" x14ac:dyDescent="0.3">
      <c r="N20103">
        <v>20101</v>
      </c>
      <c r="O20103">
        <v>0.28895610215598561</v>
      </c>
      <c r="T20103">
        <v>20093</v>
      </c>
      <c r="U20103">
        <v>0.27110075352682333</v>
      </c>
    </row>
    <row r="20104" spans="14:21" x14ac:dyDescent="0.3">
      <c r="N20104">
        <v>20102</v>
      </c>
      <c r="O20104">
        <v>0.30135345691244614</v>
      </c>
      <c r="T20104">
        <v>20094</v>
      </c>
      <c r="U20104">
        <v>0.27110075352682333</v>
      </c>
    </row>
    <row r="20105" spans="14:21" x14ac:dyDescent="0.3">
      <c r="N20105">
        <v>20103</v>
      </c>
      <c r="O20105">
        <v>0.26343229150567171</v>
      </c>
      <c r="T20105">
        <v>20095</v>
      </c>
      <c r="U20105">
        <v>0.27110075352682333</v>
      </c>
    </row>
    <row r="20106" spans="14:21" x14ac:dyDescent="0.3">
      <c r="N20106">
        <v>20104</v>
      </c>
      <c r="O20106">
        <v>0.24967165193652557</v>
      </c>
      <c r="T20106">
        <v>20096</v>
      </c>
      <c r="U20106">
        <v>0.27110075352682333</v>
      </c>
    </row>
    <row r="20107" spans="14:21" x14ac:dyDescent="0.3">
      <c r="N20107">
        <v>20105</v>
      </c>
      <c r="O20107">
        <v>0.31602979745605303</v>
      </c>
      <c r="T20107">
        <v>20097</v>
      </c>
      <c r="U20107">
        <v>0.27110075352682333</v>
      </c>
    </row>
    <row r="20108" spans="14:21" x14ac:dyDescent="0.3">
      <c r="N20108">
        <v>20106</v>
      </c>
      <c r="O20108">
        <v>0.28184406881784008</v>
      </c>
      <c r="T20108">
        <v>20098</v>
      </c>
      <c r="U20108">
        <v>0.27110075352682333</v>
      </c>
    </row>
    <row r="20109" spans="14:21" x14ac:dyDescent="0.3">
      <c r="N20109">
        <v>20107</v>
      </c>
      <c r="O20109">
        <v>0.22589120844562138</v>
      </c>
      <c r="T20109">
        <v>20099</v>
      </c>
      <c r="U20109">
        <v>0.27110075352682333</v>
      </c>
    </row>
    <row r="20110" spans="14:21" x14ac:dyDescent="0.3">
      <c r="N20110">
        <v>20108</v>
      </c>
      <c r="O20110">
        <v>0.25333144637645449</v>
      </c>
      <c r="T20110">
        <v>20100</v>
      </c>
      <c r="U20110">
        <v>0.27110075352682333</v>
      </c>
    </row>
    <row r="20111" spans="14:21" x14ac:dyDescent="0.3">
      <c r="N20111">
        <v>20109</v>
      </c>
      <c r="O20111">
        <v>0.26251374939614491</v>
      </c>
      <c r="T20111">
        <v>20101</v>
      </c>
      <c r="U20111">
        <v>0.27110075352682333</v>
      </c>
    </row>
    <row r="20112" spans="14:21" x14ac:dyDescent="0.3">
      <c r="N20112">
        <v>20110</v>
      </c>
      <c r="O20112">
        <v>0.20737770425832128</v>
      </c>
      <c r="T20112">
        <v>20102</v>
      </c>
      <c r="U20112">
        <v>0.27110075352682333</v>
      </c>
    </row>
    <row r="20113" spans="14:21" x14ac:dyDescent="0.3">
      <c r="N20113">
        <v>20111</v>
      </c>
      <c r="O20113">
        <v>0.27932372339095712</v>
      </c>
      <c r="T20113">
        <v>20103</v>
      </c>
      <c r="U20113">
        <v>0.27110075352682333</v>
      </c>
    </row>
    <row r="20114" spans="14:21" x14ac:dyDescent="0.3">
      <c r="N20114">
        <v>20112</v>
      </c>
      <c r="O20114">
        <v>0.21348839145441048</v>
      </c>
      <c r="T20114">
        <v>20104</v>
      </c>
      <c r="U20114">
        <v>0.27110075352682333</v>
      </c>
    </row>
    <row r="20115" spans="14:21" x14ac:dyDescent="0.3">
      <c r="N20115">
        <v>20113</v>
      </c>
      <c r="O20115">
        <v>0.25760806323371294</v>
      </c>
      <c r="T20115">
        <v>20105</v>
      </c>
      <c r="U20115">
        <v>0.27110075352682333</v>
      </c>
    </row>
    <row r="20116" spans="14:21" x14ac:dyDescent="0.3">
      <c r="N20116">
        <v>20114</v>
      </c>
      <c r="O20116">
        <v>0.26679982618321946</v>
      </c>
      <c r="T20116">
        <v>20106</v>
      </c>
      <c r="U20116">
        <v>0.27110075352682333</v>
      </c>
    </row>
    <row r="20117" spans="14:21" x14ac:dyDescent="0.3">
      <c r="N20117">
        <v>20115</v>
      </c>
      <c r="O20117">
        <v>0.29046275928152221</v>
      </c>
      <c r="T20117">
        <v>20107</v>
      </c>
      <c r="U20117">
        <v>0.27110075352682333</v>
      </c>
    </row>
    <row r="20118" spans="14:21" x14ac:dyDescent="0.3">
      <c r="N20118">
        <v>20116</v>
      </c>
      <c r="O20118">
        <v>0.2721798019797888</v>
      </c>
      <c r="T20118">
        <v>20108</v>
      </c>
      <c r="U20118">
        <v>0.27110075352682333</v>
      </c>
    </row>
    <row r="20119" spans="14:21" x14ac:dyDescent="0.3">
      <c r="N20119">
        <v>20117</v>
      </c>
      <c r="O20119">
        <v>0.20840434692758314</v>
      </c>
      <c r="T20119">
        <v>20109</v>
      </c>
      <c r="U20119">
        <v>0.27110075352682333</v>
      </c>
    </row>
    <row r="20120" spans="14:21" x14ac:dyDescent="0.3">
      <c r="N20120">
        <v>20118</v>
      </c>
      <c r="O20120">
        <v>0.27557127142155446</v>
      </c>
      <c r="T20120">
        <v>20110</v>
      </c>
      <c r="U20120">
        <v>0.27110075352682333</v>
      </c>
    </row>
    <row r="20121" spans="14:21" x14ac:dyDescent="0.3">
      <c r="N20121">
        <v>20119</v>
      </c>
      <c r="O20121">
        <v>0.23876301261769262</v>
      </c>
      <c r="T20121">
        <v>20111</v>
      </c>
      <c r="U20121">
        <v>0.27110075352682333</v>
      </c>
    </row>
    <row r="20122" spans="14:21" x14ac:dyDescent="0.3">
      <c r="N20122">
        <v>20120</v>
      </c>
      <c r="O20122">
        <v>0.23109783976756515</v>
      </c>
      <c r="T20122">
        <v>20112</v>
      </c>
      <c r="U20122">
        <v>0.27110075352682333</v>
      </c>
    </row>
    <row r="20123" spans="14:21" x14ac:dyDescent="0.3">
      <c r="N20123">
        <v>20121</v>
      </c>
      <c r="O20123">
        <v>0.2579748259037864</v>
      </c>
      <c r="T20123">
        <v>20113</v>
      </c>
      <c r="U20123">
        <v>0.27110075352682333</v>
      </c>
    </row>
    <row r="20124" spans="14:21" x14ac:dyDescent="0.3">
      <c r="N20124">
        <v>20122</v>
      </c>
      <c r="O20124">
        <v>0.21376081608087749</v>
      </c>
      <c r="T20124">
        <v>20114</v>
      </c>
      <c r="U20124">
        <v>0.27110075352682333</v>
      </c>
    </row>
    <row r="20125" spans="14:21" x14ac:dyDescent="0.3">
      <c r="N20125">
        <v>20123</v>
      </c>
      <c r="O20125">
        <v>0.2812309838820049</v>
      </c>
      <c r="T20125">
        <v>20115</v>
      </c>
      <c r="U20125">
        <v>0.27110075352682333</v>
      </c>
    </row>
    <row r="20126" spans="14:21" x14ac:dyDescent="0.3">
      <c r="N20126">
        <v>20124</v>
      </c>
      <c r="O20126">
        <v>0.20840434692758314</v>
      </c>
      <c r="T20126">
        <v>20116</v>
      </c>
      <c r="U20126">
        <v>0.27110075352682333</v>
      </c>
    </row>
    <row r="20127" spans="14:21" x14ac:dyDescent="0.3">
      <c r="N20127">
        <v>20125</v>
      </c>
      <c r="O20127">
        <v>0.28499239740324728</v>
      </c>
      <c r="T20127">
        <v>20117</v>
      </c>
      <c r="U20127">
        <v>0.27110075352682333</v>
      </c>
    </row>
    <row r="20128" spans="14:21" x14ac:dyDescent="0.3">
      <c r="N20128">
        <v>20126</v>
      </c>
      <c r="O20128">
        <v>0.25580215246704752</v>
      </c>
      <c r="T20128">
        <v>20118</v>
      </c>
      <c r="U20128">
        <v>0.27110075352682333</v>
      </c>
    </row>
    <row r="20129" spans="14:21" x14ac:dyDescent="0.3">
      <c r="N20129">
        <v>20127</v>
      </c>
      <c r="O20129">
        <v>0.20362254316089098</v>
      </c>
      <c r="T20129">
        <v>20119</v>
      </c>
      <c r="U20129">
        <v>0.27110075352682333</v>
      </c>
    </row>
    <row r="20130" spans="14:21" x14ac:dyDescent="0.3">
      <c r="N20130">
        <v>20128</v>
      </c>
      <c r="O20130">
        <v>0.20842688875636189</v>
      </c>
      <c r="T20130">
        <v>20120</v>
      </c>
      <c r="U20130">
        <v>0.27110075352682333</v>
      </c>
    </row>
    <row r="20131" spans="14:21" x14ac:dyDescent="0.3">
      <c r="N20131">
        <v>20129</v>
      </c>
      <c r="O20131">
        <v>0.25894967913908512</v>
      </c>
      <c r="T20131">
        <v>20121</v>
      </c>
      <c r="U20131">
        <v>0.27110075352682333</v>
      </c>
    </row>
    <row r="20132" spans="14:21" x14ac:dyDescent="0.3">
      <c r="N20132">
        <v>20130</v>
      </c>
      <c r="O20132">
        <v>0.28747163610208826</v>
      </c>
      <c r="T20132">
        <v>20122</v>
      </c>
      <c r="U20132">
        <v>0.27110075352682333</v>
      </c>
    </row>
    <row r="20133" spans="14:21" x14ac:dyDescent="0.3">
      <c r="N20133">
        <v>20131</v>
      </c>
      <c r="O20133">
        <v>0.27455486981379429</v>
      </c>
      <c r="T20133">
        <v>20123</v>
      </c>
      <c r="U20133">
        <v>0.27110075352682333</v>
      </c>
    </row>
    <row r="20134" spans="14:21" x14ac:dyDescent="0.3">
      <c r="N20134">
        <v>20132</v>
      </c>
      <c r="O20134">
        <v>0.24741790344100842</v>
      </c>
      <c r="T20134">
        <v>20124</v>
      </c>
      <c r="U20134">
        <v>0.27110075352682333</v>
      </c>
    </row>
    <row r="20135" spans="14:21" x14ac:dyDescent="0.3">
      <c r="N20135">
        <v>20133</v>
      </c>
      <c r="O20135">
        <v>0.26320967044333593</v>
      </c>
      <c r="T20135">
        <v>20125</v>
      </c>
      <c r="U20135">
        <v>0.27110075352682333</v>
      </c>
    </row>
    <row r="20136" spans="14:21" x14ac:dyDescent="0.3">
      <c r="N20136">
        <v>20134</v>
      </c>
      <c r="O20136">
        <v>0.2796288731015833</v>
      </c>
      <c r="T20136">
        <v>20126</v>
      </c>
      <c r="U20136">
        <v>0.27110075352682333</v>
      </c>
    </row>
    <row r="20137" spans="14:21" x14ac:dyDescent="0.3">
      <c r="N20137">
        <v>20135</v>
      </c>
      <c r="O20137">
        <v>0.24995540126295773</v>
      </c>
      <c r="T20137">
        <v>20127</v>
      </c>
      <c r="U20137">
        <v>0.27110075352682333</v>
      </c>
    </row>
    <row r="20138" spans="14:21" x14ac:dyDescent="0.3">
      <c r="N20138">
        <v>20136</v>
      </c>
      <c r="O20138">
        <v>0.27972031794747099</v>
      </c>
      <c r="T20138">
        <v>20128</v>
      </c>
      <c r="U20138">
        <v>0.27110075352682333</v>
      </c>
    </row>
    <row r="20139" spans="14:21" x14ac:dyDescent="0.3">
      <c r="N20139">
        <v>20137</v>
      </c>
      <c r="O20139">
        <v>0.31435616604952826</v>
      </c>
      <c r="T20139">
        <v>20129</v>
      </c>
      <c r="U20139">
        <v>0.27110075352682333</v>
      </c>
    </row>
    <row r="20140" spans="14:21" x14ac:dyDescent="0.3">
      <c r="N20140">
        <v>20138</v>
      </c>
      <c r="O20140">
        <v>0.25604079601329988</v>
      </c>
      <c r="T20140">
        <v>20130</v>
      </c>
      <c r="U20140">
        <v>0.27110075352682333</v>
      </c>
    </row>
    <row r="20141" spans="14:21" x14ac:dyDescent="0.3">
      <c r="N20141">
        <v>20139</v>
      </c>
      <c r="O20141">
        <v>0.26464628223713271</v>
      </c>
      <c r="T20141">
        <v>20131</v>
      </c>
      <c r="U20141">
        <v>0.27110075352682333</v>
      </c>
    </row>
    <row r="20142" spans="14:21" x14ac:dyDescent="0.3">
      <c r="N20142">
        <v>20140</v>
      </c>
      <c r="O20142">
        <v>0.26127462009205593</v>
      </c>
      <c r="T20142">
        <v>20132</v>
      </c>
      <c r="U20142">
        <v>0.27110075352682333</v>
      </c>
    </row>
    <row r="20143" spans="14:21" x14ac:dyDescent="0.3">
      <c r="N20143">
        <v>20141</v>
      </c>
      <c r="O20143">
        <v>0.29428459274931923</v>
      </c>
      <c r="T20143">
        <v>20133</v>
      </c>
      <c r="U20143">
        <v>0.27110075352682333</v>
      </c>
    </row>
    <row r="20144" spans="14:21" x14ac:dyDescent="0.3">
      <c r="N20144">
        <v>20142</v>
      </c>
      <c r="O20144">
        <v>0.14301962233646426</v>
      </c>
      <c r="T20144">
        <v>20134</v>
      </c>
      <c r="U20144">
        <v>0.27110075352682333</v>
      </c>
    </row>
    <row r="20145" spans="14:21" x14ac:dyDescent="0.3">
      <c r="N20145">
        <v>20143</v>
      </c>
      <c r="O20145">
        <v>0.22915674256118915</v>
      </c>
      <c r="T20145">
        <v>20135</v>
      </c>
      <c r="U20145">
        <v>0.27110075352682333</v>
      </c>
    </row>
    <row r="20146" spans="14:21" x14ac:dyDescent="0.3">
      <c r="N20146">
        <v>20144</v>
      </c>
      <c r="O20146">
        <v>0.24054140830846957</v>
      </c>
      <c r="T20146">
        <v>20136</v>
      </c>
      <c r="U20146">
        <v>0.27110075352682333</v>
      </c>
    </row>
    <row r="20147" spans="14:21" x14ac:dyDescent="0.3">
      <c r="N20147">
        <v>20145</v>
      </c>
      <c r="O20147">
        <v>0.29944064538237536</v>
      </c>
      <c r="T20147">
        <v>20137</v>
      </c>
      <c r="U20147">
        <v>0.27110075352682333</v>
      </c>
    </row>
    <row r="20148" spans="14:21" x14ac:dyDescent="0.3">
      <c r="N20148">
        <v>20146</v>
      </c>
      <c r="O20148">
        <v>0.27027359127879147</v>
      </c>
      <c r="T20148">
        <v>20138</v>
      </c>
      <c r="U20148">
        <v>0.27110075352682333</v>
      </c>
    </row>
    <row r="20149" spans="14:21" x14ac:dyDescent="0.3">
      <c r="N20149">
        <v>20147</v>
      </c>
      <c r="O20149">
        <v>0.25869798722676696</v>
      </c>
      <c r="T20149">
        <v>20139</v>
      </c>
      <c r="U20149">
        <v>0.27110075352682333</v>
      </c>
    </row>
    <row r="20150" spans="14:21" x14ac:dyDescent="0.3">
      <c r="N20150">
        <v>20148</v>
      </c>
      <c r="O20150">
        <v>0.2623742645394137</v>
      </c>
      <c r="T20150">
        <v>20140</v>
      </c>
      <c r="U20150">
        <v>0.27110075352682333</v>
      </c>
    </row>
    <row r="20151" spans="14:21" x14ac:dyDescent="0.3">
      <c r="N20151">
        <v>20149</v>
      </c>
      <c r="O20151">
        <v>0.25590836922599791</v>
      </c>
      <c r="T20151">
        <v>20141</v>
      </c>
      <c r="U20151">
        <v>0.27110075352682333</v>
      </c>
    </row>
    <row r="20152" spans="14:21" x14ac:dyDescent="0.3">
      <c r="N20152">
        <v>20150</v>
      </c>
      <c r="O20152">
        <v>0.2796288731015833</v>
      </c>
      <c r="T20152">
        <v>20142</v>
      </c>
      <c r="U20152">
        <v>0.27110075352682333</v>
      </c>
    </row>
    <row r="20153" spans="14:21" x14ac:dyDescent="0.3">
      <c r="N20153">
        <v>20151</v>
      </c>
      <c r="O20153">
        <v>0.27735206862252687</v>
      </c>
      <c r="T20153">
        <v>20143</v>
      </c>
      <c r="U20153">
        <v>0.27110075352682333</v>
      </c>
    </row>
    <row r="20154" spans="14:21" x14ac:dyDescent="0.3">
      <c r="N20154">
        <v>20152</v>
      </c>
      <c r="O20154">
        <v>0.30631977093504886</v>
      </c>
      <c r="T20154">
        <v>20144</v>
      </c>
      <c r="U20154">
        <v>0.27110075352682333</v>
      </c>
    </row>
    <row r="20155" spans="14:21" x14ac:dyDescent="0.3">
      <c r="N20155">
        <v>20153</v>
      </c>
      <c r="O20155">
        <v>0.25931521038095284</v>
      </c>
      <c r="T20155">
        <v>20145</v>
      </c>
      <c r="U20155">
        <v>0.27110075352682333</v>
      </c>
    </row>
    <row r="20156" spans="14:21" x14ac:dyDescent="0.3">
      <c r="N20156">
        <v>20154</v>
      </c>
      <c r="O20156">
        <v>0.27135557421554607</v>
      </c>
      <c r="T20156">
        <v>20146</v>
      </c>
      <c r="U20156">
        <v>0.27110075352682333</v>
      </c>
    </row>
    <row r="20157" spans="14:21" x14ac:dyDescent="0.3">
      <c r="N20157">
        <v>20155</v>
      </c>
      <c r="O20157">
        <v>0.30267637606110009</v>
      </c>
      <c r="T20157">
        <v>20147</v>
      </c>
      <c r="U20157">
        <v>0.27110075352682333</v>
      </c>
    </row>
    <row r="20158" spans="14:21" x14ac:dyDescent="0.3">
      <c r="N20158">
        <v>20156</v>
      </c>
      <c r="O20158">
        <v>0.30593295568798379</v>
      </c>
      <c r="T20158">
        <v>20148</v>
      </c>
      <c r="U20158">
        <v>0.27110075352682333</v>
      </c>
    </row>
    <row r="20159" spans="14:21" x14ac:dyDescent="0.3">
      <c r="N20159">
        <v>20157</v>
      </c>
      <c r="O20159">
        <v>0.24410788773305928</v>
      </c>
      <c r="T20159">
        <v>20149</v>
      </c>
      <c r="U20159">
        <v>0.27110075352682333</v>
      </c>
    </row>
    <row r="20160" spans="14:21" x14ac:dyDescent="0.3">
      <c r="N20160">
        <v>20158</v>
      </c>
      <c r="O20160">
        <v>0.29253995131097427</v>
      </c>
      <c r="T20160">
        <v>20150</v>
      </c>
      <c r="U20160">
        <v>0.27110075352682333</v>
      </c>
    </row>
    <row r="20161" spans="14:21" x14ac:dyDescent="0.3">
      <c r="N20161">
        <v>20159</v>
      </c>
      <c r="O20161">
        <v>0.24994252309420012</v>
      </c>
      <c r="T20161">
        <v>20151</v>
      </c>
      <c r="U20161">
        <v>0.27110075352682333</v>
      </c>
    </row>
    <row r="20162" spans="14:21" x14ac:dyDescent="0.3">
      <c r="N20162">
        <v>20160</v>
      </c>
      <c r="O20162">
        <v>0.28913760071255556</v>
      </c>
      <c r="T20162">
        <v>20152</v>
      </c>
      <c r="U20162">
        <v>0.27110075352682333</v>
      </c>
    </row>
    <row r="20163" spans="14:21" x14ac:dyDescent="0.3">
      <c r="N20163">
        <v>20161</v>
      </c>
      <c r="O20163">
        <v>0.21765065452615326</v>
      </c>
      <c r="T20163">
        <v>20153</v>
      </c>
      <c r="U20163">
        <v>0.27110075352682333</v>
      </c>
    </row>
    <row r="20164" spans="14:21" x14ac:dyDescent="0.3">
      <c r="N20164">
        <v>20162</v>
      </c>
      <c r="O20164">
        <v>0.25838073377965831</v>
      </c>
      <c r="T20164">
        <v>20154</v>
      </c>
      <c r="U20164">
        <v>0.27110075352682333</v>
      </c>
    </row>
    <row r="20165" spans="14:21" x14ac:dyDescent="0.3">
      <c r="N20165">
        <v>20163</v>
      </c>
      <c r="O20165">
        <v>0.26500938127318729</v>
      </c>
      <c r="T20165">
        <v>20155</v>
      </c>
      <c r="U20165">
        <v>0.27110075352682333</v>
      </c>
    </row>
    <row r="20166" spans="14:21" x14ac:dyDescent="0.3">
      <c r="N20166">
        <v>20164</v>
      </c>
      <c r="O20166">
        <v>0.27166027772081985</v>
      </c>
      <c r="T20166">
        <v>20156</v>
      </c>
      <c r="U20166">
        <v>0.27110075352682333</v>
      </c>
    </row>
    <row r="20167" spans="14:21" x14ac:dyDescent="0.3">
      <c r="N20167">
        <v>20165</v>
      </c>
      <c r="O20167">
        <v>0.27152789225864066</v>
      </c>
      <c r="T20167">
        <v>20157</v>
      </c>
      <c r="U20167">
        <v>0.27110075352682333</v>
      </c>
    </row>
    <row r="20168" spans="14:21" x14ac:dyDescent="0.3">
      <c r="N20168">
        <v>20166</v>
      </c>
      <c r="O20168">
        <v>0.2108743884345872</v>
      </c>
      <c r="T20168">
        <v>20158</v>
      </c>
      <c r="U20168">
        <v>0.27110075352682333</v>
      </c>
    </row>
    <row r="20169" spans="14:21" x14ac:dyDescent="0.3">
      <c r="N20169">
        <v>20167</v>
      </c>
      <c r="O20169">
        <v>0.26789657480002832</v>
      </c>
      <c r="T20169">
        <v>20159</v>
      </c>
      <c r="U20169">
        <v>0.27110075352682333</v>
      </c>
    </row>
    <row r="20170" spans="14:21" x14ac:dyDescent="0.3">
      <c r="N20170">
        <v>20168</v>
      </c>
      <c r="O20170">
        <v>0.27970136984648708</v>
      </c>
      <c r="T20170">
        <v>20160</v>
      </c>
      <c r="U20170">
        <v>0.27110075352682333</v>
      </c>
    </row>
    <row r="20171" spans="14:21" x14ac:dyDescent="0.3">
      <c r="N20171">
        <v>20169</v>
      </c>
      <c r="O20171">
        <v>0.29672709191751645</v>
      </c>
      <c r="T20171">
        <v>20161</v>
      </c>
      <c r="U20171">
        <v>0.27110075352682333</v>
      </c>
    </row>
    <row r="20172" spans="14:21" x14ac:dyDescent="0.3">
      <c r="N20172">
        <v>20170</v>
      </c>
      <c r="O20172">
        <v>0.2747582574180194</v>
      </c>
      <c r="T20172">
        <v>20162</v>
      </c>
      <c r="U20172">
        <v>0.27110075352682333</v>
      </c>
    </row>
    <row r="20173" spans="14:21" x14ac:dyDe